"E118111" s="18">
        <f>VLOOKUP(C118111, Подписчики!$A$1:$C$16000,3,0)</f>
        <v>44370.72934846866</v>
      </c>
      <c r="F118111">
        <v>0</v>
      </c>
      <c r="G118111" s="2">
        <f t="shared" si="1845"/>
        <v>44414.922523148147</v>
      </c>
    </row>
    <row r="118112" spans="1:7" x14ac:dyDescent="0.25">
      <c r="A118112" s="16">
        <v>356834</v>
      </c>
      <c r="B118112" s="17">
        <v>44414.92291666667</v>
      </c>
      <c r="C118112" s="16">
        <v>172023</v>
      </c>
      <c r="D118112" s="16">
        <v>470762</v>
      </c>
      <c r="E118112" s="18">
        <f>VLOOKUP(C118112, Подписчики!$A$1:$C$16000,3,0)</f>
        <v>44373.79973603988</v>
      </c>
      <c r="F118112">
        <v>1</v>
      </c>
      <c r="G118112" s="2">
        <f t="shared" si="1845"/>
        <v>44414.964583333334</v>
      </c>
    </row>
    <row r="118113" spans="1:7" x14ac:dyDescent="0.25">
      <c r="A118113" s="16">
        <v>356835</v>
      </c>
      <c r="B118113" s="17">
        <v>44414.92291666667</v>
      </c>
      <c r="C118113" s="16">
        <v>179724</v>
      </c>
      <c r="D118113" s="16">
        <v>419338</v>
      </c>
      <c r="E118113" s="18">
        <f>VLOOKUP(C118113, Подписчики!$A$1:$C$16000,3,0)</f>
        <v>44375.520402920236</v>
      </c>
      <c r="F118113">
        <v>1</v>
      </c>
      <c r="G118113" s="2">
        <f t="shared" si="1845"/>
        <v>44414.964583333334</v>
      </c>
    </row>
    <row r="118114" spans="1:7" x14ac:dyDescent="0.25">
      <c r="A118114" s="16">
        <v>356837</v>
      </c>
      <c r="B118114" s="17">
        <v>44414.92291666667</v>
      </c>
      <c r="C118114" s="16">
        <v>201774</v>
      </c>
      <c r="D118114" s="16">
        <v>250679</v>
      </c>
      <c r="E118114" s="18">
        <f>VLOOKUP(C118114, Подписчики!$A$1:$C$16000,3,0)</f>
        <v>44406.770411752143</v>
      </c>
      <c r="F118114">
        <v>1</v>
      </c>
      <c r="G118114" s="2">
        <f t="shared" si="1845"/>
        <v>44414.964583333334</v>
      </c>
    </row>
    <row r="118115" spans="1:7" x14ac:dyDescent="0.25">
      <c r="A118115" s="16">
        <v>356838</v>
      </c>
      <c r="B118115" s="17">
        <v>44414.92291666667</v>
      </c>
      <c r="C118115" s="16">
        <v>326798</v>
      </c>
      <c r="D118115" s="16">
        <v>227775</v>
      </c>
      <c r="E118115" s="18">
        <f>VLOOKUP(C118115, Подписчики!$A$1:$C$16000,3,0)</f>
        <v>44372.33315669516</v>
      </c>
      <c r="F118115">
        <v>1</v>
      </c>
      <c r="G118115" s="2">
        <f t="shared" si="1845"/>
        <v>44414.964583333334</v>
      </c>
    </row>
    <row r="118116" spans="1:7" x14ac:dyDescent="0.25">
      <c r="A118116" s="16">
        <v>356839</v>
      </c>
      <c r="B118116" s="17">
        <v>44414.923321759263</v>
      </c>
      <c r="C118116" s="16">
        <v>286832</v>
      </c>
      <c r="D118116" s="16">
        <v>191893</v>
      </c>
      <c r="E118116" s="18">
        <f>VLOOKUP(C118116, Подписчики!$A$1:$C$16000,3,0)</f>
        <v>44360.564130876068</v>
      </c>
      <c r="F118116">
        <v>2</v>
      </c>
      <c r="G118116" s="2">
        <f t="shared" si="1845"/>
        <v>44415.006655092599</v>
      </c>
    </row>
    <row r="118117" spans="1:7" x14ac:dyDescent="0.25">
      <c r="A118117" s="16">
        <v>356841</v>
      </c>
      <c r="B118117" s="17">
        <v>44414.924131944441</v>
      </c>
      <c r="C118117" s="16">
        <v>263000</v>
      </c>
      <c r="D118117" s="16">
        <v>88863</v>
      </c>
      <c r="E118117" s="18">
        <f>VLOOKUP(C118117, Подписчики!$A$1:$C$16000,3,0)</f>
        <v>44390.687657122515</v>
      </c>
      <c r="F118117">
        <v>0</v>
      </c>
      <c r="G118117" s="2">
        <f t="shared" si="1845"/>
        <v>44414.924131944441</v>
      </c>
    </row>
    <row r="118118" spans="1:7" x14ac:dyDescent="0.25">
      <c r="A118118" s="16">
        <v>356842</v>
      </c>
      <c r="B118118" s="17">
        <v>44414.924537037034</v>
      </c>
      <c r="C118118" s="16">
        <v>193053</v>
      </c>
      <c r="D118118" s="16">
        <v>154256</v>
      </c>
      <c r="E118118" s="18">
        <f>VLOOKUP(C118118, Подписчики!$A$1:$C$16000,3,0)</f>
        <v>44357.147977029919</v>
      </c>
      <c r="F118118">
        <v>1</v>
      </c>
      <c r="G118118" s="2">
        <f t="shared" si="1845"/>
        <v>44414.966203703698</v>
      </c>
    </row>
    <row r="118119" spans="1:7" x14ac:dyDescent="0.25">
      <c r="A118119" s="16">
        <v>356847</v>
      </c>
      <c r="B118119" s="17">
        <v>44414.924537037034</v>
      </c>
      <c r="C118119" s="16">
        <v>237047</v>
      </c>
      <c r="D118119" s="16">
        <v>405774</v>
      </c>
      <c r="E118119" s="18">
        <f>VLOOKUP(C118119, Подписчики!$A$1:$C$16000,3,0)</f>
        <v>44344.619307621084</v>
      </c>
      <c r="F118119">
        <v>1</v>
      </c>
      <c r="G118119" s="2">
        <f t="shared" si="1845"/>
        <v>44414.966203703698</v>
      </c>
    </row>
    <row r="118120" spans="1:7" x14ac:dyDescent="0.25">
      <c r="A118120" s="16">
        <v>356849</v>
      </c>
      <c r="B118120" s="17">
        <v>44414.924537037034</v>
      </c>
      <c r="C118120" s="16">
        <v>252561</v>
      </c>
      <c r="D118120" s="16">
        <v>208723</v>
      </c>
      <c r="E118120" s="18">
        <f>VLOOKUP(C118120, Подписчики!$A$1:$C$16000,3,0)</f>
        <v>44306.640868447292</v>
      </c>
      <c r="F118120">
        <v>1</v>
      </c>
      <c r="G118120" s="2">
        <f t="shared" si="1845"/>
        <v>44414.966203703698</v>
      </c>
    </row>
    <row r="118121" spans="1:7" x14ac:dyDescent="0.25">
      <c r="A118121" s="16">
        <v>356851</v>
      </c>
      <c r="B118121" s="17">
        <v>44414.924942129626</v>
      </c>
      <c r="C118121" s="16">
        <v>103818</v>
      </c>
      <c r="D118121" s="16">
        <v>470762</v>
      </c>
      <c r="E118121" s="18">
        <f>VLOOKUP(C118121, Подписчики!$A$1:$C$16000,3,0)</f>
        <v>44371.949386289176</v>
      </c>
      <c r="F118121">
        <v>2</v>
      </c>
      <c r="G118121" s="2">
        <f t="shared" si="1845"/>
        <v>44415.008275462962</v>
      </c>
    </row>
    <row r="118122" spans="1:7" x14ac:dyDescent="0.25">
      <c r="A118122" s="16">
        <v>356853</v>
      </c>
      <c r="B118122" s="17">
        <v>44414.924942129626</v>
      </c>
      <c r="C118122" s="16">
        <v>262830</v>
      </c>
      <c r="D118122" s="16">
        <v>404226</v>
      </c>
      <c r="E118122" s="18">
        <f>VLOOKUP(C118122, Подписчики!$A$1:$C$16000,3,0)</f>
        <v>44371.745294373221</v>
      </c>
      <c r="F118122">
        <v>2</v>
      </c>
      <c r="G118122" s="2">
        <f t="shared" si="1845"/>
        <v>44415.008275462962</v>
      </c>
    </row>
    <row r="118123" spans="1:7" x14ac:dyDescent="0.25">
      <c r="A118123" s="16">
        <v>356854</v>
      </c>
      <c r="B118123" s="17">
        <v>44414.925752314812</v>
      </c>
      <c r="C118123" s="16">
        <v>120315</v>
      </c>
      <c r="D118123" s="16">
        <v>439981</v>
      </c>
      <c r="E118123" s="18">
        <f>VLOOKUP(C118123, Подписчики!$A$1:$C$16000,3,0)</f>
        <v>44304.595612464385</v>
      </c>
      <c r="F118123">
        <v>-4</v>
      </c>
      <c r="G118123" s="2">
        <f t="shared" si="1845"/>
        <v>44414.759085648147</v>
      </c>
    </row>
    <row r="118124" spans="1:7" x14ac:dyDescent="0.25">
      <c r="A118124" s="16">
        <v>356856</v>
      </c>
      <c r="B118124" s="17">
        <v>44414.925752314812</v>
      </c>
      <c r="C118124" s="16">
        <v>139051</v>
      </c>
      <c r="D118124" s="16">
        <v>312886</v>
      </c>
      <c r="E118124" s="18">
        <f>VLOOKUP(C118124, Подписчики!$A$1:$C$16000,3,0)</f>
        <v>44402.528048290602</v>
      </c>
      <c r="F118124">
        <v>0</v>
      </c>
      <c r="G118124" s="2">
        <f t="shared" si="1845"/>
        <v>44414.925752314812</v>
      </c>
    </row>
    <row r="118125" spans="1:7" x14ac:dyDescent="0.25">
      <c r="A118125" s="16">
        <v>356861</v>
      </c>
      <c r="B118125" s="17">
        <v>44414.926157407404</v>
      </c>
      <c r="C118125" s="16">
        <v>239537</v>
      </c>
      <c r="D118125" s="16">
        <v>347008</v>
      </c>
      <c r="E118125" s="18">
        <f>VLOOKUP(C118125, Подписчики!$A$1:$C$16000,3,0)</f>
        <v>44407.975561538457</v>
      </c>
      <c r="F118125">
        <v>1</v>
      </c>
      <c r="G118125" s="2">
        <f t="shared" si="1845"/>
        <v>44414.967824074069</v>
      </c>
    </row>
    <row r="118126" spans="1:7" x14ac:dyDescent="0.25">
      <c r="A118126" s="16">
        <v>356862</v>
      </c>
      <c r="B118126" s="17">
        <v>44414.926157407404</v>
      </c>
      <c r="C118126" s="16">
        <v>243834</v>
      </c>
      <c r="D118126" s="16">
        <v>141135</v>
      </c>
      <c r="E118126" s="18">
        <f>VLOOKUP(C118126, Подписчики!$A$1:$C$16000,3,0)</f>
        <v>44285.77310573362</v>
      </c>
      <c r="F118126">
        <v>1</v>
      </c>
      <c r="G118126" s="2">
        <f t="shared" si="1845"/>
        <v>44414.967824074069</v>
      </c>
    </row>
    <row r="118127" spans="1:7" x14ac:dyDescent="0.25">
      <c r="A118127" s="16">
        <v>356864</v>
      </c>
      <c r="B118127" s="17">
        <v>44414.926157407404</v>
      </c>
      <c r="C118127" s="16">
        <v>254504</v>
      </c>
      <c r="D118127" s="16">
        <v>192331</v>
      </c>
      <c r="E118127" s="18">
        <f>VLOOKUP(C118127, Подписчики!$A$1:$C$16000,3,0)</f>
        <v>44375.687371438748</v>
      </c>
      <c r="F118127">
        <v>1</v>
      </c>
      <c r="G118127" s="2">
        <f t="shared" si="1845"/>
        <v>44414.967824074069</v>
      </c>
    </row>
    <row r="118128" spans="1:7" x14ac:dyDescent="0.25">
      <c r="A118128" s="16">
        <v>356869</v>
      </c>
      <c r="B118128" s="17">
        <v>44414.926562499997</v>
      </c>
      <c r="C118128" s="16">
        <v>305223</v>
      </c>
      <c r="D118128" s="16">
        <v>347008</v>
      </c>
      <c r="E118128" s="18">
        <f>VLOOKUP(C118128, Подписчики!$A$1:$C$16000,3,0)</f>
        <v>44308.735498539885</v>
      </c>
      <c r="F118128">
        <v>2</v>
      </c>
      <c r="G118128" s="2">
        <f t="shared" si="1845"/>
        <v>44415.009895833333</v>
      </c>
    </row>
    <row r="118129" spans="1:7" x14ac:dyDescent="0.25">
      <c r="A118129" s="16">
        <v>356872</v>
      </c>
      <c r="B118129" s="17">
        <v>44414.927372685182</v>
      </c>
      <c r="C118129" s="16">
        <v>167748</v>
      </c>
      <c r="D118129" s="16">
        <v>473327</v>
      </c>
      <c r="E118129" s="18">
        <f>VLOOKUP(C118129, Подписчики!$A$1:$C$16000,3,0)</f>
        <v>44342.735906232199</v>
      </c>
      <c r="F118129">
        <v>-4</v>
      </c>
      <c r="G118129" s="2">
        <f t="shared" si="1845"/>
        <v>44414.760706018518</v>
      </c>
    </row>
    <row r="118130" spans="1:7" x14ac:dyDescent="0.25">
      <c r="A118130" s="16">
        <v>356875</v>
      </c>
      <c r="B118130" s="17">
        <v>44414.927777777775</v>
      </c>
      <c r="C118130" s="16">
        <v>331721</v>
      </c>
      <c r="D118130" s="16">
        <v>347393</v>
      </c>
      <c r="E118130" s="18">
        <f>VLOOKUP(C118130, Подписчики!$A$1:$C$16000,3,0)</f>
        <v>44359.540052029915</v>
      </c>
      <c r="F118130">
        <v>-7</v>
      </c>
      <c r="G118130" s="2">
        <f t="shared" si="1845"/>
        <v>44414.636111111111</v>
      </c>
    </row>
    <row r="118131" spans="1:7" x14ac:dyDescent="0.25">
      <c r="A118131" s="16">
        <v>356880</v>
      </c>
      <c r="B118131" s="17">
        <v>44414.927777777775</v>
      </c>
      <c r="C118131" s="16">
        <v>348137</v>
      </c>
      <c r="D118131" s="16">
        <v>182841</v>
      </c>
      <c r="E118131" s="18">
        <f>VLOOKUP(C118131, Подписчики!$A$1:$C$16000,3,0)</f>
        <v>44402.636428917387</v>
      </c>
      <c r="F118131">
        <v>1</v>
      </c>
      <c r="G118131" s="2">
        <f t="shared" si="1845"/>
        <v>44414.969444444439</v>
      </c>
    </row>
    <row r="118132" spans="1:7" x14ac:dyDescent="0.25">
      <c r="A118132" s="16">
        <v>356883</v>
      </c>
      <c r="B118132" s="17">
        <v>44414.928587962961</v>
      </c>
      <c r="C118132" s="16">
        <v>277171</v>
      </c>
      <c r="D118132" s="16">
        <v>351192</v>
      </c>
      <c r="E118132" s="18">
        <f>VLOOKUP(C118132, Подписчики!$A$1:$C$16000,3,0)</f>
        <v>44339.916629344734</v>
      </c>
      <c r="F118132">
        <v>3</v>
      </c>
      <c r="G118132" s="2">
        <f t="shared" si="1845"/>
        <v>44415.053587962961</v>
      </c>
    </row>
    <row r="118133" spans="1:7" x14ac:dyDescent="0.25">
      <c r="A118133" s="16">
        <v>356884</v>
      </c>
      <c r="B118133" s="17">
        <v>44414.928993055553</v>
      </c>
      <c r="C118133" s="16">
        <v>8102</v>
      </c>
      <c r="D118133" s="16">
        <v>258219</v>
      </c>
      <c r="E118133" s="18">
        <f>VLOOKUP(C118133, Подписчики!$A$1:$C$16000,3,0)</f>
        <v>44379.942374679493</v>
      </c>
      <c r="F118133">
        <v>4</v>
      </c>
      <c r="G118133" s="2">
        <f t="shared" si="1845"/>
        <v>44415.095659722218</v>
      </c>
    </row>
    <row r="118134" spans="1:7" x14ac:dyDescent="0.25">
      <c r="A118134" s="16">
        <v>356885</v>
      </c>
      <c r="B118134" s="17">
        <v>44414.928993055553</v>
      </c>
      <c r="C118134" s="16">
        <v>347878</v>
      </c>
      <c r="D118134" s="16">
        <v>450380</v>
      </c>
      <c r="E118134" s="18">
        <f>VLOOKUP(C118134, Подписчики!$A$1:$C$16000,3,0)</f>
        <v>44383.451005199437</v>
      </c>
      <c r="F118134">
        <v>-8</v>
      </c>
      <c r="G118134" s="2">
        <f t="shared" si="1845"/>
        <v>44414.595659722218</v>
      </c>
    </row>
    <row r="118135" spans="1:7" x14ac:dyDescent="0.25">
      <c r="A118135" s="16">
        <v>356887</v>
      </c>
      <c r="B118135" s="17">
        <v>44414.929398148146</v>
      </c>
      <c r="C118135" s="16">
        <v>52162</v>
      </c>
      <c r="D118135" s="16">
        <v>105352</v>
      </c>
      <c r="E118135" s="18">
        <f>VLOOKUP(C118135, Подписчики!$A$1:$C$16000,3,0)</f>
        <v>44344.961072400292</v>
      </c>
      <c r="F118135">
        <v>1</v>
      </c>
      <c r="G118135" s="2">
        <f t="shared" si="1845"/>
        <v>44414.97106481481</v>
      </c>
    </row>
    <row r="118136" spans="1:7" x14ac:dyDescent="0.25">
      <c r="A118136" s="16">
        <v>356892</v>
      </c>
      <c r="B118136" s="17">
        <v>44414.929664351854</v>
      </c>
      <c r="C118136" s="16">
        <v>143523</v>
      </c>
      <c r="D118136" s="16">
        <v>204394</v>
      </c>
      <c r="E118136" s="18">
        <f>VLOOKUP(C118136, Подписчики!$A$1:$C$16000,3,0)</f>
        <v>44343.811350854696</v>
      </c>
      <c r="F118136">
        <v>2</v>
      </c>
      <c r="G118136" s="2">
        <f t="shared" si="1845"/>
        <v>44415.012997685189</v>
      </c>
    </row>
    <row r="118137" spans="1:7" x14ac:dyDescent="0.25">
      <c r="A118137" s="16">
        <v>356893</v>
      </c>
      <c r="B118137" s="17">
        <v>44414.930613425924</v>
      </c>
      <c r="C118137" s="16">
        <v>58487</v>
      </c>
      <c r="D118137" s="16">
        <v>411922</v>
      </c>
      <c r="E118137" s="18">
        <f>VLOOKUP(C118137, Подписчики!$A$1:$C$16000,3,0)</f>
        <v>44372.283638603993</v>
      </c>
      <c r="F118137">
        <v>-4</v>
      </c>
      <c r="G118137" s="2">
        <f t="shared" si="1845"/>
        <v>44414.76394675926</v>
      </c>
    </row>
    <row r="118138" spans="1:7" x14ac:dyDescent="0.25">
      <c r="A118138" s="16">
        <v>356896</v>
      </c>
      <c r="B118138" s="17">
        <v>44414.930613425924</v>
      </c>
      <c r="C118138" s="16">
        <v>128903</v>
      </c>
      <c r="D118138" s="16">
        <v>83281</v>
      </c>
      <c r="E118138" s="18">
        <f>VLOOKUP(C118138, Подписчики!$A$1:$C$16000,3,0)</f>
        <v>44347.163114529918</v>
      </c>
      <c r="F118138">
        <v>0</v>
      </c>
      <c r="G118138" s="2">
        <f t="shared" si="1845"/>
        <v>44414.930613425924</v>
      </c>
    </row>
    <row r="118139" spans="1:7" x14ac:dyDescent="0.25">
      <c r="A118139" s="16">
        <v>356897</v>
      </c>
      <c r="B118139" s="17">
        <v>44414.931018518517</v>
      </c>
      <c r="C118139" s="16">
        <v>113444</v>
      </c>
      <c r="D118139" s="16">
        <v>351192</v>
      </c>
      <c r="E118139" s="18">
        <f>VLOOKUP(C118139, Подписчики!$A$1:$C$16000,3,0)</f>
        <v>44307.672319978636</v>
      </c>
      <c r="F118139">
        <v>1</v>
      </c>
      <c r="G118139" s="2">
        <f t="shared" si="1845"/>
        <v>44414.972685185181</v>
      </c>
    </row>
    <row r="118140" spans="1:7" x14ac:dyDescent="0.25">
      <c r="A118140" s="16">
        <v>356902</v>
      </c>
      <c r="B118140" s="17">
        <v>44414.931018518517</v>
      </c>
      <c r="C118140" s="16">
        <v>274506</v>
      </c>
      <c r="D118140" s="16">
        <v>182191</v>
      </c>
      <c r="E118140" s="18">
        <f>VLOOKUP(C118140, Подписчики!$A$1:$C$16000,3,0)</f>
        <v>44414.619949287749</v>
      </c>
      <c r="F118140">
        <v>1</v>
      </c>
      <c r="G118140" s="2">
        <f t="shared" si="1845"/>
        <v>44414.972685185181</v>
      </c>
    </row>
    <row r="118141" spans="1:7" x14ac:dyDescent="0.25">
      <c r="A118141" s="16">
        <v>356906</v>
      </c>
      <c r="B118141" s="17">
        <v>44414.93141203704</v>
      </c>
      <c r="C118141" s="16">
        <v>336771</v>
      </c>
      <c r="D118141" s="16">
        <v>351192</v>
      </c>
      <c r="E118141" s="18">
        <f>VLOOKUP(C118141, Подписчики!$A$1:$C$16000,3,0)</f>
        <v>44374.584058974368</v>
      </c>
      <c r="F118141">
        <v>2</v>
      </c>
      <c r="G118141" s="2">
        <f t="shared" si="1845"/>
        <v>44415.014745370376</v>
      </c>
    </row>
    <row r="118142" spans="1:7" x14ac:dyDescent="0.25">
      <c r="A118142" s="16">
        <v>356907</v>
      </c>
      <c r="B118142" s="17">
        <v>44414.932222222225</v>
      </c>
      <c r="C118142" s="16">
        <v>75881</v>
      </c>
      <c r="D118142" s="16">
        <v>347008</v>
      </c>
      <c r="E118142" s="18">
        <f>VLOOKUP(C118142, Подписчики!$A$1:$C$16000,3,0)</f>
        <v>44342.93958603988</v>
      </c>
      <c r="F118142">
        <v>-4</v>
      </c>
      <c r="G118142" s="2">
        <f t="shared" si="1845"/>
        <v>44414.765555555561</v>
      </c>
    </row>
    <row r="118143" spans="1:7" x14ac:dyDescent="0.25">
      <c r="A118143" s="16">
        <v>356909</v>
      </c>
      <c r="B118143" s="17">
        <v>44414.932222222225</v>
      </c>
      <c r="C118143" s="16">
        <v>167412</v>
      </c>
      <c r="D118143" s="16">
        <v>140775</v>
      </c>
      <c r="E118143" s="18">
        <f>VLOOKUP(C118143, Подписчики!$A$1:$C$16000,3,0)</f>
        <v>44343.818239743588</v>
      </c>
      <c r="F118143">
        <v>0</v>
      </c>
      <c r="G118143" s="2">
        <f t="shared" si="1845"/>
        <v>44414.932222222225</v>
      </c>
    </row>
    <row r="118144" spans="1:7" x14ac:dyDescent="0.25">
      <c r="A118144" s="16">
        <v>356914</v>
      </c>
      <c r="B118144" s="17">
        <v>44414.932627314818</v>
      </c>
      <c r="C118144" s="16">
        <v>101014</v>
      </c>
      <c r="D118144" s="16">
        <v>158978</v>
      </c>
      <c r="E118144" s="18">
        <f>VLOOKUP(C118144, Подписчики!$A$1:$C$16000,3,0)</f>
        <v>44381.285425641028</v>
      </c>
      <c r="F118144">
        <v>1</v>
      </c>
      <c r="G118144" s="2">
        <f t="shared" si="1845"/>
        <v>44414.974293981482</v>
      </c>
    </row>
    <row r="118145" spans="1:7" x14ac:dyDescent="0.25">
      <c r="A118145" s="16">
        <v>356918</v>
      </c>
      <c r="B118145" s="17">
        <v>44414.932627314818</v>
      </c>
      <c r="C118145" s="16">
        <v>297684</v>
      </c>
      <c r="D118145" s="16">
        <v>411922</v>
      </c>
      <c r="E118145" s="18">
        <f>VLOOKUP(C118145, Подписчики!$A$1:$C$16000,3,0)</f>
        <v>44375.496041096863</v>
      </c>
      <c r="F118145">
        <v>1</v>
      </c>
      <c r="G118145" s="2">
        <f t="shared" si="1845"/>
        <v>44414.974293981482</v>
      </c>
    </row>
    <row r="118146" spans="1:7" x14ac:dyDescent="0.25">
      <c r="A118146" s="16">
        <v>356923</v>
      </c>
      <c r="B118146" s="17">
        <v>44414.933032407411</v>
      </c>
      <c r="C118146" s="16">
        <v>63642</v>
      </c>
      <c r="D118146" s="16">
        <v>158978</v>
      </c>
      <c r="E118146" s="18">
        <f>VLOOKUP(C118146, Подписчики!$A$1:$C$16000,3,0)</f>
        <v>44358.714035790596</v>
      </c>
      <c r="F118146">
        <v>2</v>
      </c>
      <c r="G118146" s="2">
        <f t="shared" ref="G118146:G118209" si="1846">B118146+F118146/24</f>
        <v>44415.016365740747</v>
      </c>
    </row>
    <row r="118147" spans="1:7" x14ac:dyDescent="0.25">
      <c r="A118147" s="16">
        <v>356924</v>
      </c>
      <c r="B118147" s="17">
        <v>44414.933032407411</v>
      </c>
      <c r="C118147" s="16">
        <v>271522</v>
      </c>
      <c r="D118147" s="16">
        <v>347393</v>
      </c>
      <c r="E118147" s="18">
        <f>VLOOKUP(C118147, Подписчики!$A$1:$C$16000,3,0)</f>
        <v>44303.245181837607</v>
      </c>
      <c r="F118147">
        <v>2</v>
      </c>
      <c r="G118147" s="2">
        <f t="shared" si="1846"/>
        <v>44415.016365740747</v>
      </c>
    </row>
    <row r="118148" spans="1:7" x14ac:dyDescent="0.25">
      <c r="A118148" s="16">
        <v>356928</v>
      </c>
      <c r="B118148" s="17">
        <v>44414.933032407411</v>
      </c>
      <c r="C118148" s="16">
        <v>289346</v>
      </c>
      <c r="D118148" s="16">
        <v>182191</v>
      </c>
      <c r="E118148" s="18">
        <f>VLOOKUP(C118148, Подписчики!$A$1:$C$16000,3,0)</f>
        <v>44399.828138782053</v>
      </c>
      <c r="F118148">
        <v>2</v>
      </c>
      <c r="G118148" s="2">
        <f t="shared" si="1846"/>
        <v>44415.016365740747</v>
      </c>
    </row>
    <row r="118149" spans="1:7" x14ac:dyDescent="0.25">
      <c r="A118149" s="16">
        <v>356933</v>
      </c>
      <c r="B118149" s="17">
        <v>44414.933437500003</v>
      </c>
      <c r="C118149" s="16">
        <v>206376</v>
      </c>
      <c r="D118149" s="16">
        <v>143150</v>
      </c>
      <c r="E118149" s="18">
        <f>VLOOKUP(C118149, Подписчики!$A$1:$C$16000,3,0)</f>
        <v>44354.174880911676</v>
      </c>
      <c r="F118149">
        <v>3</v>
      </c>
      <c r="G118149" s="2">
        <f t="shared" si="1846"/>
        <v>44415.058437500003</v>
      </c>
    </row>
    <row r="118150" spans="1:7" x14ac:dyDescent="0.25">
      <c r="A118150" s="16">
        <v>356938</v>
      </c>
      <c r="B118150" s="17">
        <v>44414.934247685182</v>
      </c>
      <c r="C118150" s="16">
        <v>1403</v>
      </c>
      <c r="D118150" s="16">
        <v>439981</v>
      </c>
      <c r="E118150" s="18">
        <f>VLOOKUP(C118150, Подписчики!$A$1:$C$16000,3,0)</f>
        <v>44302.675486039887</v>
      </c>
      <c r="F118150">
        <v>1</v>
      </c>
      <c r="G118150" s="2">
        <f t="shared" si="1846"/>
        <v>44414.975914351846</v>
      </c>
    </row>
    <row r="118151" spans="1:7" x14ac:dyDescent="0.25">
      <c r="A118151" s="16">
        <v>356939</v>
      </c>
      <c r="B118151" s="17">
        <v>44414.934247685182</v>
      </c>
      <c r="C118151" s="16">
        <v>237920</v>
      </c>
      <c r="D118151" s="16">
        <v>118549</v>
      </c>
      <c r="E118151" s="18">
        <f>VLOOKUP(C118151, Подписчики!$A$1:$C$16000,3,0)</f>
        <v>44404.734711965815</v>
      </c>
      <c r="F118151">
        <v>1</v>
      </c>
      <c r="G118151" s="2">
        <f t="shared" si="1846"/>
        <v>44414.975914351846</v>
      </c>
    </row>
    <row r="118152" spans="1:7" x14ac:dyDescent="0.25">
      <c r="A118152" s="16">
        <v>356942</v>
      </c>
      <c r="B118152" s="17">
        <v>44414.934247685182</v>
      </c>
      <c r="C118152" s="16">
        <v>255172</v>
      </c>
      <c r="D118152" s="16">
        <v>253722</v>
      </c>
      <c r="E118152" s="18">
        <f>VLOOKUP(C118152, Подписчики!$A$1:$C$16000,3,0)</f>
        <v>44319.19593027066</v>
      </c>
      <c r="F118152">
        <v>1</v>
      </c>
      <c r="G118152" s="2">
        <f t="shared" si="1846"/>
        <v>44414.975914351846</v>
      </c>
    </row>
    <row r="118153" spans="1:7" x14ac:dyDescent="0.25">
      <c r="A118153" s="16">
        <v>356943</v>
      </c>
      <c r="B118153" s="17">
        <v>44414.934999999998</v>
      </c>
      <c r="C118153" s="16">
        <v>170942</v>
      </c>
      <c r="D118153" s="16">
        <v>249086</v>
      </c>
      <c r="E118153" s="18">
        <f>VLOOKUP(C118153, Подписчики!$A$1:$C$16000,3,0)</f>
        <v>44374.664405235046</v>
      </c>
      <c r="F118153">
        <v>0</v>
      </c>
      <c r="G118153" s="2">
        <f t="shared" si="1846"/>
        <v>44414.934999999998</v>
      </c>
    </row>
    <row r="118154" spans="1:7" x14ac:dyDescent="0.25">
      <c r="A118154" s="16">
        <v>356945</v>
      </c>
      <c r="B118154" s="17">
        <v>44414.935057870367</v>
      </c>
      <c r="C118154" s="16">
        <v>147882</v>
      </c>
      <c r="D118154" s="16">
        <v>171555</v>
      </c>
      <c r="E118154" s="18">
        <f>VLOOKUP(C118154, Подписчики!$A$1:$C$16000,3,0)</f>
        <v>44344.999380733621</v>
      </c>
      <c r="F118154">
        <v>3</v>
      </c>
      <c r="G118154" s="2">
        <f t="shared" si="1846"/>
        <v>44415.060057870367</v>
      </c>
    </row>
    <row r="118155" spans="1:7" x14ac:dyDescent="0.25">
      <c r="A118155" s="16">
        <v>356948</v>
      </c>
      <c r="B118155" s="17">
        <v>44414.935057870367</v>
      </c>
      <c r="C118155" s="16">
        <v>177241</v>
      </c>
      <c r="D118155" s="16">
        <v>412213</v>
      </c>
      <c r="E118155" s="18">
        <f>VLOOKUP(C118155, Подписчики!$A$1:$C$16000,3,0)</f>
        <v>44372.208920584046</v>
      </c>
      <c r="F118155">
        <v>3</v>
      </c>
      <c r="G118155" s="2">
        <f t="shared" si="1846"/>
        <v>44415.060057870367</v>
      </c>
    </row>
    <row r="118156" spans="1:7" x14ac:dyDescent="0.25">
      <c r="A118156" s="16">
        <v>356950</v>
      </c>
      <c r="B118156" s="17">
        <v>44414.93546296296</v>
      </c>
      <c r="C118156" s="16">
        <v>324009</v>
      </c>
      <c r="D118156" s="16">
        <v>153893</v>
      </c>
      <c r="E118156" s="18">
        <f>VLOOKUP(C118156, Подписчики!$A$1:$C$16000,3,0)</f>
        <v>44313.014616132481</v>
      </c>
      <c r="F118156">
        <v>0</v>
      </c>
      <c r="G118156" s="2">
        <f t="shared" si="1846"/>
        <v>44414.93546296296</v>
      </c>
    </row>
    <row r="118157" spans="1:7" x14ac:dyDescent="0.25">
      <c r="A118157" s="16">
        <v>356952</v>
      </c>
      <c r="B118157" s="17">
        <v>44414.935671296298</v>
      </c>
      <c r="C118157" s="16">
        <v>63227</v>
      </c>
      <c r="D118157" s="16">
        <v>226744</v>
      </c>
      <c r="E118157" s="18">
        <f>VLOOKUP(C118157, Подписчики!$A$1:$C$16000,3,0)</f>
        <v>44372.747077243592</v>
      </c>
      <c r="F118157">
        <v>2</v>
      </c>
      <c r="G118157" s="2">
        <f t="shared" si="1846"/>
        <v>44415.019004629634</v>
      </c>
    </row>
    <row r="118158" spans="1:7" x14ac:dyDescent="0.25">
      <c r="A118158" s="16">
        <v>356956</v>
      </c>
      <c r="B118158" s="17">
        <v>44414.935868055552</v>
      </c>
      <c r="C118158" s="16">
        <v>235032</v>
      </c>
      <c r="D118158" s="16">
        <v>250679</v>
      </c>
      <c r="E118158" s="18">
        <f>VLOOKUP(C118158, Подписчики!$A$1:$C$16000,3,0)</f>
        <v>44345.64475409544</v>
      </c>
      <c r="F118158">
        <v>1</v>
      </c>
      <c r="G118158" s="2">
        <f t="shared" si="1846"/>
        <v>44414.977534722217</v>
      </c>
    </row>
    <row r="118159" spans="1:7" x14ac:dyDescent="0.25">
      <c r="A118159" s="16">
        <v>356961</v>
      </c>
      <c r="B118159" s="17">
        <v>44414.935868055552</v>
      </c>
      <c r="C118159" s="16">
        <v>250609</v>
      </c>
      <c r="D118159" s="16">
        <v>372101</v>
      </c>
      <c r="E118159" s="18">
        <f>VLOOKUP(C118159, Подписчики!$A$1:$C$16000,3,0)</f>
        <v>44310.011294622505</v>
      </c>
      <c r="F118159">
        <v>1</v>
      </c>
      <c r="G118159" s="2">
        <f t="shared" si="1846"/>
        <v>44414.977534722217</v>
      </c>
    </row>
    <row r="118160" spans="1:7" x14ac:dyDescent="0.25">
      <c r="A118160" s="16">
        <v>356962</v>
      </c>
      <c r="B118160" s="17">
        <v>44414.936273148145</v>
      </c>
      <c r="C118160" s="16">
        <v>279251</v>
      </c>
      <c r="D118160" s="16">
        <v>227775</v>
      </c>
      <c r="E118160" s="18">
        <f>VLOOKUP(C118160, Подписчики!$A$1:$C$16000,3,0)</f>
        <v>44395.059994622512</v>
      </c>
      <c r="F118160">
        <v>2</v>
      </c>
      <c r="G118160" s="2">
        <f t="shared" si="1846"/>
        <v>44415.019606481481</v>
      </c>
    </row>
    <row r="118161" spans="1:7" x14ac:dyDescent="0.25">
      <c r="A118161" s="16">
        <v>356965</v>
      </c>
      <c r="B118161" s="17">
        <v>44414.937083333331</v>
      </c>
      <c r="C118161" s="16">
        <v>322571</v>
      </c>
      <c r="D118161" s="16">
        <v>43842</v>
      </c>
      <c r="E118161" s="18">
        <f>VLOOKUP(C118161, Подписчики!$A$1:$C$16000,3,0)</f>
        <v>44300.471124216529</v>
      </c>
      <c r="F118161">
        <v>0</v>
      </c>
      <c r="G118161" s="2">
        <f t="shared" si="1846"/>
        <v>44414.937083333331</v>
      </c>
    </row>
    <row r="118162" spans="1:7" x14ac:dyDescent="0.25">
      <c r="A118162" s="16">
        <v>356966</v>
      </c>
      <c r="B118162" s="17">
        <v>44414.937488425923</v>
      </c>
      <c r="C118162" s="16">
        <v>21310</v>
      </c>
      <c r="D118162" s="16">
        <v>104958</v>
      </c>
      <c r="E118162" s="18">
        <f>VLOOKUP(C118162, Подписчики!$A$1:$C$16000,3,0)</f>
        <v>44406.175159152423</v>
      </c>
      <c r="F118162">
        <v>1</v>
      </c>
      <c r="G118162" s="2">
        <f t="shared" si="1846"/>
        <v>44414.979155092587</v>
      </c>
    </row>
    <row r="118163" spans="1:7" x14ac:dyDescent="0.25">
      <c r="A118163" s="16">
        <v>356970</v>
      </c>
      <c r="B118163" s="17">
        <v>44414.937488425923</v>
      </c>
      <c r="C118163" s="16">
        <v>30007</v>
      </c>
      <c r="D118163" s="16">
        <v>208125</v>
      </c>
      <c r="E118163" s="18">
        <f>VLOOKUP(C118163, Подписчики!$A$1:$C$16000,3,0)</f>
        <v>44315.580690242168</v>
      </c>
      <c r="F118163">
        <v>1</v>
      </c>
      <c r="G118163" s="2">
        <f t="shared" si="1846"/>
        <v>44414.979155092587</v>
      </c>
    </row>
    <row r="118164" spans="1:7" x14ac:dyDescent="0.25">
      <c r="A118164" s="16">
        <v>356972</v>
      </c>
      <c r="B118164" s="17">
        <v>44414.937488425923</v>
      </c>
      <c r="C118164" s="16">
        <v>236782</v>
      </c>
      <c r="D118164" s="16">
        <v>182191</v>
      </c>
      <c r="E118164" s="18">
        <f>VLOOKUP(C118164, Подписчики!$A$1:$C$16000,3,0)</f>
        <v>44382.870888283476</v>
      </c>
      <c r="F118164">
        <v>1</v>
      </c>
      <c r="G118164" s="2">
        <f t="shared" si="1846"/>
        <v>44414.979155092587</v>
      </c>
    </row>
    <row r="118165" spans="1:7" x14ac:dyDescent="0.25">
      <c r="A118165" s="16">
        <v>356974</v>
      </c>
      <c r="B118165" s="17">
        <v>44414.937893518516</v>
      </c>
      <c r="C118165" s="16">
        <v>217096</v>
      </c>
      <c r="D118165" s="16">
        <v>397</v>
      </c>
      <c r="E118165" s="18">
        <f>VLOOKUP(C118165, Подписчики!$A$1:$C$16000,3,0)</f>
        <v>44319.220995548436</v>
      </c>
      <c r="F118165">
        <v>2</v>
      </c>
      <c r="G118165" s="2">
        <f t="shared" si="1846"/>
        <v>44415.021226851852</v>
      </c>
    </row>
    <row r="118166" spans="1:7" x14ac:dyDescent="0.25">
      <c r="A118166" s="16">
        <v>356975</v>
      </c>
      <c r="B118166" s="17">
        <v>44414.939108796294</v>
      </c>
      <c r="C118166" s="16">
        <v>177687</v>
      </c>
      <c r="D118166" s="16">
        <v>85026</v>
      </c>
      <c r="E118166" s="18">
        <f>VLOOKUP(C118166, Подписчики!$A$1:$C$16000,3,0)</f>
        <v>44294.144288390315</v>
      </c>
      <c r="F118166">
        <v>1</v>
      </c>
      <c r="G118166" s="2">
        <f t="shared" si="1846"/>
        <v>44414.980775462958</v>
      </c>
    </row>
    <row r="118167" spans="1:7" x14ac:dyDescent="0.25">
      <c r="A118167" s="16">
        <v>356980</v>
      </c>
      <c r="B118167" s="17">
        <v>44414.939108796294</v>
      </c>
      <c r="C118167" s="16">
        <v>258322</v>
      </c>
      <c r="D118167" s="16">
        <v>228415</v>
      </c>
      <c r="E118167" s="18">
        <f>VLOOKUP(C118167, Подписчики!$A$1:$C$16000,3,0)</f>
        <v>44376.13924579772</v>
      </c>
      <c r="F118167">
        <v>1</v>
      </c>
      <c r="G118167" s="2">
        <f t="shared" si="1846"/>
        <v>44414.980775462958</v>
      </c>
    </row>
    <row r="118168" spans="1:7" x14ac:dyDescent="0.25">
      <c r="A118168" s="16">
        <v>356985</v>
      </c>
      <c r="B118168" s="17">
        <v>44414.94</v>
      </c>
      <c r="C118168" s="16">
        <v>200139</v>
      </c>
      <c r="D118168" s="16">
        <v>158978</v>
      </c>
      <c r="E118168" s="18">
        <f>VLOOKUP(C118168, Подписчики!$A$1:$C$16000,3,0)</f>
        <v>44379.127124928775</v>
      </c>
      <c r="F118168">
        <v>3</v>
      </c>
      <c r="G118168" s="2">
        <f t="shared" si="1846"/>
        <v>44415.065000000002</v>
      </c>
    </row>
    <row r="118169" spans="1:7" x14ac:dyDescent="0.25">
      <c r="A118169" s="16">
        <v>356988</v>
      </c>
      <c r="B118169" s="17">
        <v>44414.940312500003</v>
      </c>
      <c r="C118169" s="16">
        <v>62596</v>
      </c>
      <c r="D118169" s="16">
        <v>324991</v>
      </c>
      <c r="E118169" s="18">
        <f>VLOOKUP(C118169, Подписчики!$A$1:$C$16000,3,0)</f>
        <v>44372.804968198012</v>
      </c>
      <c r="F118169">
        <v>0</v>
      </c>
      <c r="G118169" s="2">
        <f t="shared" si="1846"/>
        <v>44414.940312500003</v>
      </c>
    </row>
    <row r="118170" spans="1:7" x14ac:dyDescent="0.25">
      <c r="A118170" s="16">
        <v>356990</v>
      </c>
      <c r="B118170" s="17">
        <v>44414.940717592595</v>
      </c>
      <c r="C118170" s="16">
        <v>98327</v>
      </c>
      <c r="D118170" s="16">
        <v>230507</v>
      </c>
      <c r="E118170" s="18">
        <f>VLOOKUP(C118170, Подписчики!$A$1:$C$16000,3,0)</f>
        <v>44395.767564280628</v>
      </c>
      <c r="F118170">
        <v>1</v>
      </c>
      <c r="G118170" s="2">
        <f t="shared" si="1846"/>
        <v>44414.98238425926</v>
      </c>
    </row>
    <row r="118171" spans="1:7" x14ac:dyDescent="0.25">
      <c r="A118171" s="16">
        <v>356994</v>
      </c>
      <c r="B118171" s="17">
        <v>44414.940717592595</v>
      </c>
      <c r="C118171" s="16">
        <v>159076</v>
      </c>
      <c r="D118171" s="16">
        <v>325683</v>
      </c>
      <c r="E118171" s="18">
        <f>VLOOKUP(C118171, Подписчики!$A$1:$C$16000,3,0)</f>
        <v>44289.926389992877</v>
      </c>
      <c r="F118171">
        <v>1</v>
      </c>
      <c r="G118171" s="2">
        <f t="shared" si="1846"/>
        <v>44414.98238425926</v>
      </c>
    </row>
    <row r="118172" spans="1:7" x14ac:dyDescent="0.25">
      <c r="A118172" s="16">
        <v>356997</v>
      </c>
      <c r="B118172" s="17">
        <v>44414.940717592595</v>
      </c>
      <c r="C118172" s="16">
        <v>188138</v>
      </c>
      <c r="D118172" s="16">
        <v>172536</v>
      </c>
      <c r="E118172" s="18">
        <f>VLOOKUP(C118172, Подписчики!$A$1:$C$16000,3,0)</f>
        <v>44345.109980769237</v>
      </c>
      <c r="F118172">
        <v>1</v>
      </c>
      <c r="G118172" s="2">
        <f t="shared" si="1846"/>
        <v>44414.98238425926</v>
      </c>
    </row>
    <row r="118173" spans="1:7" x14ac:dyDescent="0.25">
      <c r="A118173" s="16">
        <v>357001</v>
      </c>
      <c r="B118173" s="17">
        <v>44414.941527777781</v>
      </c>
      <c r="C118173" s="16">
        <v>73610</v>
      </c>
      <c r="D118173" s="16">
        <v>108961</v>
      </c>
      <c r="E118173" s="18">
        <f>VLOOKUP(C118173, Подписчики!$A$1:$C$16000,3,0)</f>
        <v>44403.604598076927</v>
      </c>
      <c r="F118173">
        <v>3</v>
      </c>
      <c r="G118173" s="2">
        <f t="shared" si="1846"/>
        <v>44415.066527777781</v>
      </c>
    </row>
    <row r="118174" spans="1:7" x14ac:dyDescent="0.25">
      <c r="A118174" s="16">
        <v>357006</v>
      </c>
      <c r="B118174" s="17">
        <v>44414.941932870373</v>
      </c>
      <c r="C118174" s="16">
        <v>1424</v>
      </c>
      <c r="D118174" s="16">
        <v>258219</v>
      </c>
      <c r="E118174" s="18">
        <f>VLOOKUP(C118174, Подписчики!$A$1:$C$16000,3,0)</f>
        <v>44344.053950819085</v>
      </c>
      <c r="F118174">
        <v>0</v>
      </c>
      <c r="G118174" s="2">
        <f t="shared" si="1846"/>
        <v>44414.941932870373</v>
      </c>
    </row>
    <row r="118175" spans="1:7" x14ac:dyDescent="0.25">
      <c r="A118175" s="16">
        <v>357008</v>
      </c>
      <c r="B118175" s="17">
        <v>44414.941932870373</v>
      </c>
      <c r="C118175" s="16">
        <v>8463</v>
      </c>
      <c r="D118175" s="16">
        <v>271435</v>
      </c>
      <c r="E118175" s="18">
        <f>VLOOKUP(C118175, Подписчики!$A$1:$C$16000,3,0)</f>
        <v>44341.37738468661</v>
      </c>
      <c r="F118175">
        <v>0</v>
      </c>
      <c r="G118175" s="2">
        <f t="shared" si="1846"/>
        <v>44414.941932870373</v>
      </c>
    </row>
    <row r="118176" spans="1:7" x14ac:dyDescent="0.25">
      <c r="A118176" s="16">
        <v>357011</v>
      </c>
      <c r="B118176" s="17">
        <v>44414.941932870373</v>
      </c>
      <c r="C118176" s="16">
        <v>234938</v>
      </c>
      <c r="D118176" s="16">
        <v>5151</v>
      </c>
      <c r="E118176" s="18">
        <f>VLOOKUP(C118176, Подписчики!$A$1:$C$16000,3,0)</f>
        <v>44309.043877670934</v>
      </c>
      <c r="F118176">
        <v>0</v>
      </c>
      <c r="G118176" s="2">
        <f t="shared" si="1846"/>
        <v>44414.941932870373</v>
      </c>
    </row>
    <row r="118177" spans="1:7" x14ac:dyDescent="0.25">
      <c r="A118177" s="16">
        <v>357014</v>
      </c>
      <c r="B118177" s="17">
        <v>44414.943553240744</v>
      </c>
      <c r="C118177" s="16">
        <v>277127</v>
      </c>
      <c r="D118177" s="16">
        <v>438821</v>
      </c>
      <c r="E118177" s="18">
        <f>VLOOKUP(C118177, Подписчики!$A$1:$C$16000,3,0)</f>
        <v>44378.91247353988</v>
      </c>
      <c r="F118177">
        <v>-4</v>
      </c>
      <c r="G118177" s="2">
        <f t="shared" si="1846"/>
        <v>44414.77688657408</v>
      </c>
    </row>
    <row r="118178" spans="1:7" x14ac:dyDescent="0.25">
      <c r="A118178" s="16">
        <v>357017</v>
      </c>
      <c r="B118178" s="17">
        <v>44414.943958333337</v>
      </c>
      <c r="C118178" s="16">
        <v>111307</v>
      </c>
      <c r="D118178" s="16">
        <v>408587</v>
      </c>
      <c r="E118178" s="18">
        <f>VLOOKUP(C118178, Подписчики!$A$1:$C$16000,3,0)</f>
        <v>44358.828855982902</v>
      </c>
      <c r="F118178">
        <v>1</v>
      </c>
      <c r="G118178" s="2">
        <f t="shared" si="1846"/>
        <v>44414.985625000001</v>
      </c>
    </row>
    <row r="118179" spans="1:7" x14ac:dyDescent="0.25">
      <c r="A118179" s="16">
        <v>357020</v>
      </c>
      <c r="B118179" s="17">
        <v>44414.943958333337</v>
      </c>
      <c r="C118179" s="16">
        <v>299986</v>
      </c>
      <c r="D118179" s="16">
        <v>303258</v>
      </c>
      <c r="E118179" s="18">
        <f>VLOOKUP(C118179, Подписчики!$A$1:$C$16000,3,0)</f>
        <v>44374.167047792027</v>
      </c>
      <c r="F118179">
        <v>1</v>
      </c>
      <c r="G118179" s="2">
        <f t="shared" si="1846"/>
        <v>44414.985625000001</v>
      </c>
    </row>
    <row r="118180" spans="1:7" x14ac:dyDescent="0.25">
      <c r="A118180" s="16">
        <v>357023</v>
      </c>
      <c r="B118180" s="17">
        <v>44414.945</v>
      </c>
      <c r="C118180" s="16">
        <v>137262</v>
      </c>
      <c r="D118180" s="16">
        <v>472712</v>
      </c>
      <c r="E118180" s="18">
        <f>VLOOKUP(C118180, Подписчики!$A$1:$C$16000,3,0)</f>
        <v>44308.982680733621</v>
      </c>
      <c r="F118180">
        <v>3</v>
      </c>
      <c r="G118180" s="2">
        <f t="shared" si="1846"/>
        <v>44415.07</v>
      </c>
    </row>
    <row r="118181" spans="1:7" x14ac:dyDescent="0.25">
      <c r="A118181" s="16">
        <v>357027</v>
      </c>
      <c r="B118181" s="17">
        <v>44414.945173611108</v>
      </c>
      <c r="C118181" s="16">
        <v>8144</v>
      </c>
      <c r="D118181" s="16">
        <v>358355</v>
      </c>
      <c r="E118181" s="18">
        <f>VLOOKUP(C118181, Подписчики!$A$1:$C$16000,3,0)</f>
        <v>44309.604982158118</v>
      </c>
      <c r="F118181">
        <v>-4</v>
      </c>
      <c r="G118181" s="2">
        <f t="shared" si="1846"/>
        <v>44414.778506944444</v>
      </c>
    </row>
    <row r="118182" spans="1:7" x14ac:dyDescent="0.25">
      <c r="A118182" s="16">
        <v>357028</v>
      </c>
      <c r="B118182" s="17">
        <v>44414.945173611108</v>
      </c>
      <c r="C118182" s="16">
        <v>182975</v>
      </c>
      <c r="D118182" s="16">
        <v>455878</v>
      </c>
      <c r="E118182" s="18">
        <f>VLOOKUP(C118182, Подписчики!$A$1:$C$16000,3,0)</f>
        <v>44336.829309864675</v>
      </c>
      <c r="F118182">
        <v>-8</v>
      </c>
      <c r="G118182" s="2">
        <f t="shared" si="1846"/>
        <v>44414.611840277772</v>
      </c>
    </row>
    <row r="118183" spans="1:7" x14ac:dyDescent="0.25">
      <c r="A118183" s="16">
        <v>357029</v>
      </c>
      <c r="B118183" s="17">
        <v>44414.945173611108</v>
      </c>
      <c r="C118183" s="16">
        <v>230456</v>
      </c>
      <c r="D118183" s="16">
        <v>139058</v>
      </c>
      <c r="E118183" s="18">
        <f>VLOOKUP(C118183, Подписчики!$A$1:$C$16000,3,0)</f>
        <v>44390.456936075498</v>
      </c>
      <c r="F118183">
        <v>0</v>
      </c>
      <c r="G118183" s="2">
        <f t="shared" si="1846"/>
        <v>44414.945173611108</v>
      </c>
    </row>
    <row r="118184" spans="1:7" x14ac:dyDescent="0.25">
      <c r="A118184" s="16">
        <v>357032</v>
      </c>
      <c r="B118184" s="17">
        <v>44414.946793981479</v>
      </c>
      <c r="C118184" s="16">
        <v>128725</v>
      </c>
      <c r="D118184" s="16">
        <v>196292</v>
      </c>
      <c r="E118184" s="18">
        <f>VLOOKUP(C118184, Подписчики!$A$1:$C$16000,3,0)</f>
        <v>44375.056469800569</v>
      </c>
      <c r="F118184">
        <v>0</v>
      </c>
      <c r="G118184" s="2">
        <f t="shared" si="1846"/>
        <v>44414.946793981479</v>
      </c>
    </row>
    <row r="118185" spans="1:7" x14ac:dyDescent="0.25">
      <c r="A118185" s="16">
        <v>357036</v>
      </c>
      <c r="B118185" s="17">
        <v>44414.947199074071</v>
      </c>
      <c r="C118185" s="16">
        <v>207028</v>
      </c>
      <c r="D118185" s="16">
        <v>213133</v>
      </c>
      <c r="E118185" s="18">
        <f>VLOOKUP(C118185, Подписчики!$A$1:$C$16000,3,0)</f>
        <v>44377.51238461538</v>
      </c>
      <c r="F118185">
        <v>1</v>
      </c>
      <c r="G118185" s="2">
        <f t="shared" si="1846"/>
        <v>44414.988865740735</v>
      </c>
    </row>
    <row r="118186" spans="1:7" x14ac:dyDescent="0.25">
      <c r="A118186" s="16">
        <v>357039</v>
      </c>
      <c r="B118186" s="17">
        <v>44414.947604166664</v>
      </c>
      <c r="C118186" s="16">
        <v>13193</v>
      </c>
      <c r="D118186" s="16">
        <v>304722</v>
      </c>
      <c r="E118186" s="18">
        <f>VLOOKUP(C118186, Подписчики!$A$1:$C$16000,3,0)</f>
        <v>44373.866592058403</v>
      </c>
      <c r="F118186">
        <v>2</v>
      </c>
      <c r="G118186" s="2">
        <f t="shared" si="1846"/>
        <v>44415.0309375</v>
      </c>
    </row>
    <row r="118187" spans="1:7" x14ac:dyDescent="0.25">
      <c r="A118187" s="16">
        <v>357043</v>
      </c>
      <c r="B118187" s="17">
        <v>44414.94840277778</v>
      </c>
      <c r="C118187" s="16">
        <v>166714</v>
      </c>
      <c r="D118187" s="16">
        <v>28360</v>
      </c>
      <c r="E118187" s="18">
        <f>VLOOKUP(C118187, Подписчики!$A$1:$C$16000,3,0)</f>
        <v>44340.796858547008</v>
      </c>
      <c r="F118187">
        <v>-4</v>
      </c>
      <c r="G118187" s="2">
        <f t="shared" si="1846"/>
        <v>44414.781736111116</v>
      </c>
    </row>
    <row r="118188" spans="1:7" x14ac:dyDescent="0.25">
      <c r="A118188" s="16">
        <v>357044</v>
      </c>
      <c r="B118188" s="17">
        <v>44414.948807870373</v>
      </c>
      <c r="C118188" s="16">
        <v>301054</v>
      </c>
      <c r="D118188" s="16">
        <v>398564</v>
      </c>
      <c r="E118188" s="18">
        <f>VLOOKUP(C118188, Подписчики!$A$1:$C$16000,3,0)</f>
        <v>44323.790180698008</v>
      </c>
      <c r="F118188">
        <v>1</v>
      </c>
      <c r="G118188" s="2">
        <f t="shared" si="1846"/>
        <v>44414.990474537037</v>
      </c>
    </row>
    <row r="118189" spans="1:7" x14ac:dyDescent="0.25">
      <c r="A118189" s="16">
        <v>357045</v>
      </c>
      <c r="B118189" s="17">
        <v>44414.950023148151</v>
      </c>
      <c r="C118189" s="16">
        <v>36132</v>
      </c>
      <c r="D118189" s="16">
        <v>453901</v>
      </c>
      <c r="E118189" s="18">
        <f>VLOOKUP(C118189, Подписчики!$A$1:$C$16000,3,0)</f>
        <v>44401.982382371796</v>
      </c>
      <c r="F118189">
        <v>0</v>
      </c>
      <c r="G118189" s="2">
        <f t="shared" si="1846"/>
        <v>44414.950023148151</v>
      </c>
    </row>
    <row r="118190" spans="1:7" x14ac:dyDescent="0.25">
      <c r="A118190" s="16">
        <v>357048</v>
      </c>
      <c r="B118190" s="17">
        <v>44414.950023148151</v>
      </c>
      <c r="C118190" s="16">
        <v>85780</v>
      </c>
      <c r="D118190" s="16">
        <v>94496</v>
      </c>
      <c r="E118190" s="18">
        <f>VLOOKUP(C118190, Подписчики!$A$1:$C$16000,3,0)</f>
        <v>44375.834866168087</v>
      </c>
      <c r="F118190">
        <v>0</v>
      </c>
      <c r="G118190" s="2">
        <f t="shared" si="1846"/>
        <v>44414.950023148151</v>
      </c>
    </row>
    <row r="118191" spans="1:7" x14ac:dyDescent="0.25">
      <c r="A118191" s="16">
        <v>357049</v>
      </c>
      <c r="B118191" s="17">
        <v>44414.951643518521</v>
      </c>
      <c r="C118191" s="16">
        <v>162080</v>
      </c>
      <c r="D118191" s="16">
        <v>153893</v>
      </c>
      <c r="E118191" s="18">
        <f>VLOOKUP(C118191, Подписчики!$A$1:$C$16000,3,0)</f>
        <v>44373.751257549862</v>
      </c>
      <c r="F118191">
        <v>0</v>
      </c>
      <c r="G118191" s="2">
        <f t="shared" si="1846"/>
        <v>44414.951643518521</v>
      </c>
    </row>
    <row r="118192" spans="1:7" x14ac:dyDescent="0.25">
      <c r="A118192" s="16">
        <v>357054</v>
      </c>
      <c r="B118192" s="17">
        <v>44414.952002314814</v>
      </c>
      <c r="C118192" s="16">
        <v>47487</v>
      </c>
      <c r="D118192" s="16">
        <v>40049</v>
      </c>
      <c r="E118192" s="18">
        <f>VLOOKUP(C118192, Подписчики!$A$1:$C$16000,3,0)</f>
        <v>44373.41193162393</v>
      </c>
      <c r="F118192">
        <v>0</v>
      </c>
      <c r="G118192" s="2">
        <f t="shared" si="1846"/>
        <v>44414.952002314814</v>
      </c>
    </row>
    <row r="118193" spans="1:7" x14ac:dyDescent="0.25">
      <c r="A118193" s="16">
        <v>357056</v>
      </c>
      <c r="B118193" s="17">
        <v>44414.952048611114</v>
      </c>
      <c r="C118193" s="16">
        <v>111454</v>
      </c>
      <c r="D118193" s="16">
        <v>381626</v>
      </c>
      <c r="E118193" s="18">
        <f>VLOOKUP(C118193, Подписчики!$A$1:$C$16000,3,0)</f>
        <v>44341.764281018521</v>
      </c>
      <c r="F118193">
        <v>1</v>
      </c>
      <c r="G118193" s="2">
        <f t="shared" si="1846"/>
        <v>44414.993715277778</v>
      </c>
    </row>
    <row r="118194" spans="1:7" x14ac:dyDescent="0.25">
      <c r="A118194" s="16">
        <v>357060</v>
      </c>
      <c r="B118194" s="17">
        <v>44414.952048611114</v>
      </c>
      <c r="C118194" s="16">
        <v>150243</v>
      </c>
      <c r="D118194" s="16">
        <v>381626</v>
      </c>
      <c r="E118194" s="18">
        <f>VLOOKUP(C118194, Подписчики!$A$1:$C$16000,3,0)</f>
        <v>44388.475410861829</v>
      </c>
      <c r="F118194">
        <v>1</v>
      </c>
      <c r="G118194" s="2">
        <f t="shared" si="1846"/>
        <v>44414.993715277778</v>
      </c>
    </row>
    <row r="118195" spans="1:7" x14ac:dyDescent="0.25">
      <c r="A118195" s="16">
        <v>357064</v>
      </c>
      <c r="B118195" s="17">
        <v>44414.952048611114</v>
      </c>
      <c r="C118195" s="16">
        <v>212576</v>
      </c>
      <c r="D118195" s="16">
        <v>304128</v>
      </c>
      <c r="E118195" s="18">
        <f>VLOOKUP(C118195, Подписчики!$A$1:$C$16000,3,0)</f>
        <v>44343.147479594016</v>
      </c>
      <c r="F118195">
        <v>1</v>
      </c>
      <c r="G118195" s="2">
        <f t="shared" si="1846"/>
        <v>44414.993715277778</v>
      </c>
    </row>
    <row r="118196" spans="1:7" x14ac:dyDescent="0.25">
      <c r="A118196" s="16">
        <v>357067</v>
      </c>
      <c r="B118196" s="17">
        <v>44414.952453703707</v>
      </c>
      <c r="C118196" s="16">
        <v>31326</v>
      </c>
      <c r="D118196" s="16">
        <v>380039</v>
      </c>
      <c r="E118196" s="18">
        <f>VLOOKUP(C118196, Подписчики!$A$1:$C$16000,3,0)</f>
        <v>44330.697846011397</v>
      </c>
      <c r="F118196">
        <v>2</v>
      </c>
      <c r="G118196" s="2">
        <f t="shared" si="1846"/>
        <v>44415.035787037043</v>
      </c>
    </row>
    <row r="118197" spans="1:7" x14ac:dyDescent="0.25">
      <c r="A118197" s="16">
        <v>357070</v>
      </c>
      <c r="B118197" s="17">
        <v>44414.953263888892</v>
      </c>
      <c r="C118197" s="16">
        <v>269476</v>
      </c>
      <c r="D118197" s="16">
        <v>222873</v>
      </c>
      <c r="E118197" s="18">
        <f>VLOOKUP(C118197, Подписчики!$A$1:$C$16000,3,0)</f>
        <v>44340.05035886752</v>
      </c>
      <c r="F118197">
        <v>-4</v>
      </c>
      <c r="G118197" s="2">
        <f t="shared" si="1846"/>
        <v>44414.786597222228</v>
      </c>
    </row>
    <row r="118198" spans="1:7" x14ac:dyDescent="0.25">
      <c r="A118198" s="16">
        <v>357075</v>
      </c>
      <c r="B118198" s="17">
        <v>44414.953263888892</v>
      </c>
      <c r="C118198" s="16">
        <v>313805</v>
      </c>
      <c r="D118198" s="16">
        <v>65828</v>
      </c>
      <c r="E118198" s="18">
        <f>VLOOKUP(C118198, Подписчики!$A$1:$C$16000,3,0)</f>
        <v>44347.187195085477</v>
      </c>
      <c r="F118198">
        <v>0</v>
      </c>
      <c r="G118198" s="2">
        <f t="shared" si="1846"/>
        <v>44414.953263888892</v>
      </c>
    </row>
    <row r="118199" spans="1:7" x14ac:dyDescent="0.25">
      <c r="A118199" s="16">
        <v>357078</v>
      </c>
      <c r="B118199" s="17">
        <v>44414.953668981485</v>
      </c>
      <c r="C118199" s="16">
        <v>2377</v>
      </c>
      <c r="D118199" s="16">
        <v>21760</v>
      </c>
      <c r="E118199" s="18">
        <f>VLOOKUP(C118199, Подписчики!$A$1:$C$16000,3,0)</f>
        <v>44329.159070085472</v>
      </c>
      <c r="F118199">
        <v>1</v>
      </c>
      <c r="G118199" s="2">
        <f t="shared" si="1846"/>
        <v>44414.995335648149</v>
      </c>
    </row>
    <row r="118200" spans="1:7" x14ac:dyDescent="0.25">
      <c r="A118200" s="16">
        <v>357082</v>
      </c>
      <c r="B118200" s="17">
        <v>44414.953668981485</v>
      </c>
      <c r="C118200" s="16">
        <v>29788</v>
      </c>
      <c r="D118200" s="16">
        <v>102086</v>
      </c>
      <c r="E118200" s="18">
        <f>VLOOKUP(C118200, Подписчики!$A$1:$C$16000,3,0)</f>
        <v>44376.035132870376</v>
      </c>
      <c r="F118200">
        <v>-3</v>
      </c>
      <c r="G118200" s="2">
        <f t="shared" si="1846"/>
        <v>44414.828668981485</v>
      </c>
    </row>
    <row r="118201" spans="1:7" x14ac:dyDescent="0.25">
      <c r="A118201" s="16">
        <v>357084</v>
      </c>
      <c r="B118201" s="17">
        <v>44414.953668981485</v>
      </c>
      <c r="C118201" s="16">
        <v>115699</v>
      </c>
      <c r="D118201" s="16">
        <v>39969</v>
      </c>
      <c r="E118201" s="18">
        <f>VLOOKUP(C118201, Подписчики!$A$1:$C$16000,3,0)</f>
        <v>44373.692638568376</v>
      </c>
      <c r="F118201">
        <v>1</v>
      </c>
      <c r="G118201" s="2">
        <f t="shared" si="1846"/>
        <v>44414.995335648149</v>
      </c>
    </row>
    <row r="118202" spans="1:7" x14ac:dyDescent="0.25">
      <c r="A118202" s="16">
        <v>357089</v>
      </c>
      <c r="B118202" s="17">
        <v>44414.953668981485</v>
      </c>
      <c r="C118202" s="16">
        <v>244769</v>
      </c>
      <c r="D118202" s="16">
        <v>339039</v>
      </c>
      <c r="E118202" s="18">
        <f>VLOOKUP(C118202, Подписчики!$A$1:$C$16000,3,0)</f>
        <v>44345.138246937327</v>
      </c>
      <c r="F118202">
        <v>1</v>
      </c>
      <c r="G118202" s="2">
        <f t="shared" si="1846"/>
        <v>44414.995335648149</v>
      </c>
    </row>
    <row r="118203" spans="1:7" x14ac:dyDescent="0.25">
      <c r="A118203" s="16">
        <v>357094</v>
      </c>
      <c r="B118203" s="17">
        <v>44414.953668981485</v>
      </c>
      <c r="C118203" s="16">
        <v>276513</v>
      </c>
      <c r="D118203" s="16">
        <v>394819</v>
      </c>
      <c r="E118203" s="18">
        <f>VLOOKUP(C118203, Подписчики!$A$1:$C$16000,3,0)</f>
        <v>44345.391407300573</v>
      </c>
      <c r="F118203">
        <v>-3</v>
      </c>
      <c r="G118203" s="2">
        <f t="shared" si="1846"/>
        <v>44414.828668981485</v>
      </c>
    </row>
    <row r="118204" spans="1:7" x14ac:dyDescent="0.25">
      <c r="A118204" s="16">
        <v>357096</v>
      </c>
      <c r="B118204" s="17">
        <v>44414.954074074078</v>
      </c>
      <c r="C118204" s="16">
        <v>274524</v>
      </c>
      <c r="D118204" s="16">
        <v>227775</v>
      </c>
      <c r="E118204" s="18">
        <f>VLOOKUP(C118204, Подписчики!$A$1:$C$16000,3,0)</f>
        <v>44342.127322649576</v>
      </c>
      <c r="F118204">
        <v>2</v>
      </c>
      <c r="G118204" s="2">
        <f t="shared" si="1846"/>
        <v>44415.037407407413</v>
      </c>
    </row>
    <row r="118205" spans="1:7" x14ac:dyDescent="0.25">
      <c r="A118205" s="16">
        <v>357098</v>
      </c>
      <c r="B118205" s="17">
        <v>44414.954074074078</v>
      </c>
      <c r="C118205" s="16">
        <v>330482</v>
      </c>
      <c r="D118205" s="16">
        <v>21760</v>
      </c>
      <c r="E118205" s="18">
        <f>VLOOKUP(C118205, Подписчики!$A$1:$C$16000,3,0)</f>
        <v>44374.933804309119</v>
      </c>
      <c r="F118205">
        <v>-6</v>
      </c>
      <c r="G118205" s="2">
        <f t="shared" si="1846"/>
        <v>44414.704074074078</v>
      </c>
    </row>
    <row r="118206" spans="1:7" x14ac:dyDescent="0.25">
      <c r="A118206" s="16">
        <v>357100</v>
      </c>
      <c r="B118206" s="17">
        <v>44414.955000000002</v>
      </c>
      <c r="C118206" s="16">
        <v>79617</v>
      </c>
      <c r="D118206" s="16">
        <v>171082</v>
      </c>
      <c r="E118206" s="18">
        <f>VLOOKUP(C118206, Подписчики!$A$1:$C$16000,3,0)</f>
        <v>44414.189792307698</v>
      </c>
      <c r="F118206">
        <v>-6</v>
      </c>
      <c r="G118206" s="2">
        <f t="shared" si="1846"/>
        <v>44414.705000000002</v>
      </c>
    </row>
    <row r="118207" spans="1:7" x14ac:dyDescent="0.25">
      <c r="A118207" s="16">
        <v>357102</v>
      </c>
      <c r="B118207" s="17">
        <v>44414.955289351848</v>
      </c>
      <c r="C118207" s="16">
        <v>118903</v>
      </c>
      <c r="D118207" s="16">
        <v>230507</v>
      </c>
      <c r="E118207" s="18">
        <f>VLOOKUP(C118207, Подписчики!$A$1:$C$16000,3,0)</f>
        <v>44372.437880199432</v>
      </c>
      <c r="F118207">
        <v>-7</v>
      </c>
      <c r="G118207" s="2">
        <f t="shared" si="1846"/>
        <v>44414.663622685184</v>
      </c>
    </row>
    <row r="118208" spans="1:7" x14ac:dyDescent="0.25">
      <c r="A118208" s="16">
        <v>357103</v>
      </c>
      <c r="B118208" s="17">
        <v>44414.955289351848</v>
      </c>
      <c r="C118208" s="16">
        <v>239950</v>
      </c>
      <c r="D118208" s="16">
        <v>105352</v>
      </c>
      <c r="E118208" s="18">
        <f>VLOOKUP(C118208, Подписчики!$A$1:$C$16000,3,0)</f>
        <v>44372.837889494302</v>
      </c>
      <c r="F118208">
        <v>1</v>
      </c>
      <c r="G118208" s="2">
        <f t="shared" si="1846"/>
        <v>44414.996956018513</v>
      </c>
    </row>
    <row r="118209" spans="1:7" x14ac:dyDescent="0.25">
      <c r="A118209" s="16">
        <v>357108</v>
      </c>
      <c r="B118209" s="17">
        <v>44414.956493055557</v>
      </c>
      <c r="C118209" s="16">
        <v>30737</v>
      </c>
      <c r="D118209" s="16">
        <v>301748</v>
      </c>
      <c r="E118209" s="18">
        <f>VLOOKUP(C118209, Подписчики!$A$1:$C$16000,3,0)</f>
        <v>44315.707455698008</v>
      </c>
      <c r="F118209">
        <v>0</v>
      </c>
      <c r="G118209" s="2">
        <f t="shared" si="1846"/>
        <v>44414.956493055557</v>
      </c>
    </row>
    <row r="118210" spans="1:7" x14ac:dyDescent="0.25">
      <c r="A118210" s="16">
        <v>357113</v>
      </c>
      <c r="B118210" s="17">
        <v>44414.956493055557</v>
      </c>
      <c r="C118210" s="16">
        <v>126398</v>
      </c>
      <c r="D118210" s="16">
        <v>380527</v>
      </c>
      <c r="E118210" s="18">
        <f>VLOOKUP(C118210, Подписчики!$A$1:$C$16000,3,0)</f>
        <v>44407.256697863253</v>
      </c>
      <c r="F118210">
        <v>0</v>
      </c>
      <c r="G118210" s="2">
        <f t="shared" ref="G118210:G118273" si="1847">B118210+F118210/24</f>
        <v>44414.956493055557</v>
      </c>
    </row>
    <row r="118211" spans="1:7" x14ac:dyDescent="0.25">
      <c r="A118211" s="16">
        <v>357116</v>
      </c>
      <c r="B118211" s="17">
        <v>44414.956493055557</v>
      </c>
      <c r="C118211" s="16">
        <v>185736</v>
      </c>
      <c r="D118211" s="16">
        <v>411922</v>
      </c>
      <c r="E118211" s="18">
        <f>VLOOKUP(C118211, Подписчики!$A$1:$C$16000,3,0)</f>
        <v>44374.610212962965</v>
      </c>
      <c r="F118211">
        <v>0</v>
      </c>
      <c r="G118211" s="2">
        <f t="shared" si="1847"/>
        <v>44414.956493055557</v>
      </c>
    </row>
    <row r="118212" spans="1:7" x14ac:dyDescent="0.25">
      <c r="A118212" s="16">
        <v>357117</v>
      </c>
      <c r="B118212" s="17">
        <v>44414.956493055557</v>
      </c>
      <c r="C118212" s="16">
        <v>194574</v>
      </c>
      <c r="D118212" s="16">
        <v>132863</v>
      </c>
      <c r="E118212" s="18">
        <f>VLOOKUP(C118212, Подписчики!$A$1:$C$16000,3,0)</f>
        <v>44376.918892058406</v>
      </c>
      <c r="F118212">
        <v>0</v>
      </c>
      <c r="G118212" s="2">
        <f t="shared" si="1847"/>
        <v>44414.956493055557</v>
      </c>
    </row>
    <row r="118213" spans="1:7" x14ac:dyDescent="0.25">
      <c r="A118213" s="16">
        <v>357120</v>
      </c>
      <c r="B118213" s="17">
        <v>44414.956666666665</v>
      </c>
      <c r="C118213" s="16">
        <v>204483</v>
      </c>
      <c r="D118213" s="16">
        <v>21760</v>
      </c>
      <c r="E118213" s="18">
        <f>VLOOKUP(C118213, Подписчики!$A$1:$C$16000,3,0)</f>
        <v>44341.146283974362</v>
      </c>
      <c r="F118213">
        <v>2</v>
      </c>
      <c r="G118213" s="2">
        <f t="shared" si="1847"/>
        <v>44415.040000000001</v>
      </c>
    </row>
    <row r="118214" spans="1:7" x14ac:dyDescent="0.25">
      <c r="A118214" s="16">
        <v>357121</v>
      </c>
      <c r="B118214" s="17">
        <v>44414.958518518521</v>
      </c>
      <c r="C118214" s="16">
        <v>86327</v>
      </c>
      <c r="D118214" s="16">
        <v>81226</v>
      </c>
      <c r="E118214" s="18">
        <f>VLOOKUP(C118214, Подписчики!$A$1:$C$16000,3,0)</f>
        <v>44344.450420726498</v>
      </c>
      <c r="F118214">
        <v>1</v>
      </c>
      <c r="G118214" s="2">
        <f t="shared" si="1847"/>
        <v>44415.000185185185</v>
      </c>
    </row>
    <row r="118215" spans="1:7" x14ac:dyDescent="0.25">
      <c r="A118215" s="16">
        <v>357125</v>
      </c>
      <c r="B118215" s="17">
        <v>44414.958518518521</v>
      </c>
      <c r="C118215" s="16">
        <v>105499</v>
      </c>
      <c r="D118215" s="16">
        <v>258219</v>
      </c>
      <c r="E118215" s="18">
        <f>VLOOKUP(C118215, Подписчики!$A$1:$C$16000,3,0)</f>
        <v>44342.040246723649</v>
      </c>
      <c r="F118215">
        <v>1</v>
      </c>
      <c r="G118215" s="2">
        <f t="shared" si="1847"/>
        <v>44415.000185185185</v>
      </c>
    </row>
    <row r="118216" spans="1:7" x14ac:dyDescent="0.25">
      <c r="A118216" s="16">
        <v>357128</v>
      </c>
      <c r="B118216" s="17">
        <v>44414.958518518521</v>
      </c>
      <c r="C118216" s="16">
        <v>146709</v>
      </c>
      <c r="D118216" s="16">
        <v>250679</v>
      </c>
      <c r="E118216" s="18">
        <f>VLOOKUP(C118216, Подписчики!$A$1:$C$16000,3,0)</f>
        <v>44406.22344091881</v>
      </c>
      <c r="F118216">
        <v>-3</v>
      </c>
      <c r="G118216" s="2">
        <f t="shared" si="1847"/>
        <v>44414.833518518521</v>
      </c>
    </row>
    <row r="118217" spans="1:7" x14ac:dyDescent="0.25">
      <c r="A118217" s="16">
        <v>357132</v>
      </c>
      <c r="B118217" s="17">
        <v>44414.958518518521</v>
      </c>
      <c r="C118217" s="16">
        <v>184292</v>
      </c>
      <c r="D118217" s="16">
        <v>118549</v>
      </c>
      <c r="E118217" s="18">
        <f>VLOOKUP(C118217, Подписчики!$A$1:$C$16000,3,0)</f>
        <v>44405.649777386039</v>
      </c>
      <c r="F118217">
        <v>1</v>
      </c>
      <c r="G118217" s="2">
        <f t="shared" si="1847"/>
        <v>44415.000185185185</v>
      </c>
    </row>
    <row r="118218" spans="1:7" x14ac:dyDescent="0.25">
      <c r="A118218" s="16">
        <v>357133</v>
      </c>
      <c r="B118218" s="17">
        <v>44414.958518518521</v>
      </c>
      <c r="C118218" s="16">
        <v>213845</v>
      </c>
      <c r="D118218" s="16">
        <v>230507</v>
      </c>
      <c r="E118218" s="18">
        <f>VLOOKUP(C118218, Подписчики!$A$1:$C$16000,3,0)</f>
        <v>44339.366530270658</v>
      </c>
      <c r="F118218">
        <v>1</v>
      </c>
      <c r="G118218" s="2">
        <f t="shared" si="1847"/>
        <v>44415.000185185185</v>
      </c>
    </row>
    <row r="118219" spans="1:7" x14ac:dyDescent="0.25">
      <c r="A118219" s="16">
        <v>357134</v>
      </c>
      <c r="B118219" s="17">
        <v>44414.958923611113</v>
      </c>
      <c r="C118219" s="16">
        <v>78429</v>
      </c>
      <c r="D118219" s="16">
        <v>143750</v>
      </c>
      <c r="E118219" s="18">
        <f>VLOOKUP(C118219, Подписчики!$A$1:$C$16000,3,0)</f>
        <v>44373.709076566956</v>
      </c>
      <c r="F118219">
        <v>2</v>
      </c>
      <c r="G118219" s="2">
        <f t="shared" si="1847"/>
        <v>44415.042256944449</v>
      </c>
    </row>
    <row r="118220" spans="1:7" x14ac:dyDescent="0.25">
      <c r="A118220" s="16">
        <v>357138</v>
      </c>
      <c r="B118220" s="17">
        <v>44414.959328703706</v>
      </c>
      <c r="C118220" s="16">
        <v>48596</v>
      </c>
      <c r="D118220" s="16">
        <v>21760</v>
      </c>
      <c r="E118220" s="18">
        <f>VLOOKUP(C118220, Подписчики!$A$1:$C$16000,3,0)</f>
        <v>44318.952741132474</v>
      </c>
      <c r="F118220">
        <v>3</v>
      </c>
      <c r="G118220" s="2">
        <f t="shared" si="1847"/>
        <v>44415.084328703706</v>
      </c>
    </row>
    <row r="118221" spans="1:7" x14ac:dyDescent="0.25">
      <c r="A118221" s="16">
        <v>357139</v>
      </c>
      <c r="B118221" s="17">
        <v>44414.959328703706</v>
      </c>
      <c r="C118221" s="16">
        <v>117463</v>
      </c>
      <c r="D118221" s="16">
        <v>158978</v>
      </c>
      <c r="E118221" s="18">
        <f>VLOOKUP(C118221, Подписчики!$A$1:$C$16000,3,0)</f>
        <v>44309.99170658832</v>
      </c>
      <c r="F118221">
        <v>-1</v>
      </c>
      <c r="G118221" s="2">
        <f t="shared" si="1847"/>
        <v>44414.917662037042</v>
      </c>
    </row>
    <row r="118222" spans="1:7" x14ac:dyDescent="0.25">
      <c r="A118222" s="16">
        <v>357143</v>
      </c>
      <c r="B118222" s="17">
        <v>44414.959733796299</v>
      </c>
      <c r="C118222" s="16">
        <v>20316</v>
      </c>
      <c r="D118222" s="16">
        <v>203778</v>
      </c>
      <c r="E118222" s="18">
        <f>VLOOKUP(C118222, Подписчики!$A$1:$C$16000,3,0)</f>
        <v>44321.247357122505</v>
      </c>
      <c r="F118222">
        <v>0</v>
      </c>
      <c r="G118222" s="2">
        <f t="shared" si="1847"/>
        <v>44414.959733796299</v>
      </c>
    </row>
    <row r="118223" spans="1:7" x14ac:dyDescent="0.25">
      <c r="A118223" s="16">
        <v>357144</v>
      </c>
      <c r="B118223" s="17">
        <v>44414.959733796299</v>
      </c>
      <c r="C118223" s="16">
        <v>129872</v>
      </c>
      <c r="D118223" s="16">
        <v>330333</v>
      </c>
      <c r="E118223" s="18">
        <f>VLOOKUP(C118223, Подписчики!$A$1:$C$16000,3,0)</f>
        <v>44343.645565206549</v>
      </c>
      <c r="F118223">
        <v>0</v>
      </c>
      <c r="G118223" s="2">
        <f t="shared" si="1847"/>
        <v>44414.959733796299</v>
      </c>
    </row>
    <row r="118224" spans="1:7" x14ac:dyDescent="0.25">
      <c r="A118224" s="16">
        <v>357146</v>
      </c>
      <c r="B118224" s="17">
        <v>44414.959733796299</v>
      </c>
      <c r="C118224" s="16">
        <v>171230</v>
      </c>
      <c r="D118224" s="16">
        <v>347393</v>
      </c>
      <c r="E118224" s="18">
        <f>VLOOKUP(C118224, Подписчики!$A$1:$C$16000,3,0)</f>
        <v>44404.719738176638</v>
      </c>
      <c r="F118224">
        <v>0</v>
      </c>
      <c r="G118224" s="2">
        <f t="shared" si="1847"/>
        <v>44414.959733796299</v>
      </c>
    </row>
    <row r="118225" spans="1:7" x14ac:dyDescent="0.25">
      <c r="A118225" s="16">
        <v>357149</v>
      </c>
      <c r="B118225" s="17">
        <v>44414.959733796299</v>
      </c>
      <c r="C118225" s="16">
        <v>247182</v>
      </c>
      <c r="D118225" s="16">
        <v>472712</v>
      </c>
      <c r="E118225" s="18">
        <f>VLOOKUP(C118225, Подписчики!$A$1:$C$16000,3,0)</f>
        <v>44413.516218411678</v>
      </c>
      <c r="F118225">
        <v>-4</v>
      </c>
      <c r="G118225" s="2">
        <f t="shared" si="1847"/>
        <v>44414.793067129634</v>
      </c>
    </row>
    <row r="118226" spans="1:7" x14ac:dyDescent="0.25">
      <c r="A118226" s="16">
        <v>357152</v>
      </c>
      <c r="B118226" s="17">
        <v>44414.960138888891</v>
      </c>
      <c r="C118226" s="16">
        <v>90767</v>
      </c>
      <c r="D118226" s="16">
        <v>369523</v>
      </c>
      <c r="E118226" s="18">
        <f>VLOOKUP(C118226, Подписчики!$A$1:$C$16000,3,0)</f>
        <v>44371.364937179489</v>
      </c>
      <c r="F118226">
        <v>1</v>
      </c>
      <c r="G118226" s="2">
        <f t="shared" si="1847"/>
        <v>44415.001805555556</v>
      </c>
    </row>
    <row r="118227" spans="1:7" x14ac:dyDescent="0.25">
      <c r="A118227" s="16">
        <v>357155</v>
      </c>
      <c r="B118227" s="17">
        <v>44414.960138888891</v>
      </c>
      <c r="C118227" s="16">
        <v>164595</v>
      </c>
      <c r="D118227" s="16">
        <v>81226</v>
      </c>
      <c r="E118227" s="18">
        <f>VLOOKUP(C118227, Подписчики!$A$1:$C$16000,3,0)</f>
        <v>44370.982042236472</v>
      </c>
      <c r="F118227">
        <v>1</v>
      </c>
      <c r="G118227" s="2">
        <f t="shared" si="1847"/>
        <v>44415.001805555556</v>
      </c>
    </row>
    <row r="118228" spans="1:7" x14ac:dyDescent="0.25">
      <c r="A118228" s="16">
        <v>357157</v>
      </c>
      <c r="B118228" s="17">
        <v>44414.960335648146</v>
      </c>
      <c r="C118228" s="16">
        <v>323936</v>
      </c>
      <c r="D118228" s="16">
        <v>23892</v>
      </c>
      <c r="E118228" s="18">
        <f>VLOOKUP(C118228, Подписчики!$A$1:$C$16000,3,0)</f>
        <v>44315.935020085475</v>
      </c>
      <c r="F118228">
        <v>1</v>
      </c>
      <c r="G118228" s="2">
        <f t="shared" si="1847"/>
        <v>44415.00200231481</v>
      </c>
    </row>
    <row r="118229" spans="1:7" x14ac:dyDescent="0.25">
      <c r="A118229" s="16">
        <v>357162</v>
      </c>
      <c r="B118229" s="17">
        <v>44414.960543981484</v>
      </c>
      <c r="C118229" s="16">
        <v>75182</v>
      </c>
      <c r="D118229" s="16">
        <v>439981</v>
      </c>
      <c r="E118229" s="18">
        <f>VLOOKUP(C118229, Подписчики!$A$1:$C$16000,3,0)</f>
        <v>44375.37150181624</v>
      </c>
      <c r="F118229">
        <v>2</v>
      </c>
      <c r="G118229" s="2">
        <f t="shared" si="1847"/>
        <v>44415.04387731482</v>
      </c>
    </row>
    <row r="118230" spans="1:7" x14ac:dyDescent="0.25">
      <c r="A118230" s="16">
        <v>357166</v>
      </c>
      <c r="B118230" s="17">
        <v>44414.960543981484</v>
      </c>
      <c r="C118230" s="16">
        <v>243240</v>
      </c>
      <c r="D118230" s="16">
        <v>21760</v>
      </c>
      <c r="E118230" s="18">
        <f>VLOOKUP(C118230, Подписчики!$A$1:$C$16000,3,0)</f>
        <v>44373.925142770655</v>
      </c>
      <c r="F118230">
        <v>2</v>
      </c>
      <c r="G118230" s="2">
        <f t="shared" si="1847"/>
        <v>44415.04387731482</v>
      </c>
    </row>
    <row r="118231" spans="1:7" x14ac:dyDescent="0.25">
      <c r="A118231" s="16">
        <v>357168</v>
      </c>
      <c r="B118231" s="17">
        <v>44414.9606712963</v>
      </c>
      <c r="C118231" s="16">
        <v>78746</v>
      </c>
      <c r="D118231" s="16">
        <v>347008</v>
      </c>
      <c r="E118231" s="18">
        <f>VLOOKUP(C118231, Подписчики!$A$1:$C$16000,3,0)</f>
        <v>44317.346737037034</v>
      </c>
      <c r="F118231">
        <v>5</v>
      </c>
      <c r="G118231" s="2">
        <f t="shared" si="1847"/>
        <v>44415.169004629635</v>
      </c>
    </row>
    <row r="118232" spans="1:7" x14ac:dyDescent="0.25">
      <c r="A118232" s="16">
        <v>357171</v>
      </c>
      <c r="B118232" s="17">
        <v>44414.961354166669</v>
      </c>
      <c r="C118232" s="16">
        <v>318054</v>
      </c>
      <c r="D118232" s="16">
        <v>21760</v>
      </c>
      <c r="E118232" s="18">
        <f>VLOOKUP(C118232, Подписчики!$A$1:$C$16000,3,0)</f>
        <v>44375.200815455843</v>
      </c>
      <c r="F118232">
        <v>0</v>
      </c>
      <c r="G118232" s="2">
        <f t="shared" si="1847"/>
        <v>44414.961354166669</v>
      </c>
    </row>
    <row r="118233" spans="1:7" x14ac:dyDescent="0.25">
      <c r="A118233" s="16">
        <v>357172</v>
      </c>
      <c r="B118233" s="17">
        <v>44414.961759259262</v>
      </c>
      <c r="C118233" s="16">
        <v>229907</v>
      </c>
      <c r="D118233" s="16">
        <v>172207</v>
      </c>
      <c r="E118233" s="18">
        <f>VLOOKUP(C118233, Подписчики!$A$1:$C$16000,3,0)</f>
        <v>44386.155039245015</v>
      </c>
      <c r="F118233">
        <v>1</v>
      </c>
      <c r="G118233" s="2">
        <f t="shared" si="1847"/>
        <v>44415.003425925926</v>
      </c>
    </row>
    <row r="118234" spans="1:7" x14ac:dyDescent="0.25">
      <c r="A118234" s="16">
        <v>357175</v>
      </c>
      <c r="B118234" s="17">
        <v>44414.961759259262</v>
      </c>
      <c r="C118234" s="16">
        <v>342278</v>
      </c>
      <c r="D118234" s="16">
        <v>154256</v>
      </c>
      <c r="E118234" s="18">
        <f>VLOOKUP(C118234, Подписчики!$A$1:$C$16000,3,0)</f>
        <v>44373.520474964382</v>
      </c>
      <c r="F118234">
        <v>-3</v>
      </c>
      <c r="G118234" s="2">
        <f t="shared" si="1847"/>
        <v>44414.836759259262</v>
      </c>
    </row>
    <row r="118235" spans="1:7" x14ac:dyDescent="0.25">
      <c r="A118235" s="16">
        <v>357179</v>
      </c>
      <c r="B118235" s="17">
        <v>44414.964189814818</v>
      </c>
      <c r="C118235" s="16">
        <v>60420</v>
      </c>
      <c r="D118235" s="16">
        <v>107449</v>
      </c>
      <c r="E118235" s="18">
        <f>VLOOKUP(C118235, Подписчики!$A$1:$C$16000,3,0)</f>
        <v>44391.146269408833</v>
      </c>
      <c r="F118235">
        <v>3</v>
      </c>
      <c r="G118235" s="2">
        <f t="shared" si="1847"/>
        <v>44415.089189814818</v>
      </c>
    </row>
    <row r="118236" spans="1:7" x14ac:dyDescent="0.25">
      <c r="A118236" s="16">
        <v>357183</v>
      </c>
      <c r="B118236" s="17">
        <v>44414.964583333334</v>
      </c>
      <c r="C118236" s="16">
        <v>349349</v>
      </c>
      <c r="D118236" s="16">
        <v>389195</v>
      </c>
      <c r="E118236" s="18">
        <f>VLOOKUP(C118236, Подписчики!$A$1:$C$16000,3,0)</f>
        <v>44391.734956908826</v>
      </c>
      <c r="F118236">
        <v>0</v>
      </c>
      <c r="G118236" s="2">
        <f t="shared" si="1847"/>
        <v>44414.964583333334</v>
      </c>
    </row>
    <row r="118237" spans="1:7" x14ac:dyDescent="0.25">
      <c r="A118237" s="16">
        <v>357185</v>
      </c>
      <c r="B118237" s="17">
        <v>44414.964988425927</v>
      </c>
      <c r="C118237" s="16">
        <v>65342</v>
      </c>
      <c r="D118237" s="16">
        <v>240809</v>
      </c>
      <c r="E118237" s="18">
        <f>VLOOKUP(C118237, Подписчики!$A$1:$C$16000,3,0)</f>
        <v>44343.660321011404</v>
      </c>
      <c r="F118237">
        <v>1</v>
      </c>
      <c r="G118237" s="2">
        <f t="shared" si="1847"/>
        <v>44415.006655092591</v>
      </c>
    </row>
    <row r="118238" spans="1:7" x14ac:dyDescent="0.25">
      <c r="A118238" s="16">
        <v>357189</v>
      </c>
      <c r="B118238" s="17">
        <v>44414.964988425927</v>
      </c>
      <c r="C118238" s="16">
        <v>224005</v>
      </c>
      <c r="D118238" s="16">
        <v>287577</v>
      </c>
      <c r="E118238" s="18">
        <f>VLOOKUP(C118238, Подписчики!$A$1:$C$16000,3,0)</f>
        <v>44386.469679772083</v>
      </c>
      <c r="F118238">
        <v>1</v>
      </c>
      <c r="G118238" s="2">
        <f t="shared" si="1847"/>
        <v>44415.006655092591</v>
      </c>
    </row>
    <row r="118239" spans="1:7" x14ac:dyDescent="0.25">
      <c r="A118239" s="16">
        <v>357191</v>
      </c>
      <c r="B118239" s="17">
        <v>44414.964988425927</v>
      </c>
      <c r="C118239" s="16">
        <v>345590</v>
      </c>
      <c r="D118239" s="16">
        <v>76511</v>
      </c>
      <c r="E118239" s="18">
        <f>VLOOKUP(C118239, Подписчики!$A$1:$C$16000,3,0)</f>
        <v>44389.738853418807</v>
      </c>
      <c r="F118239">
        <v>1</v>
      </c>
      <c r="G118239" s="2">
        <f t="shared" si="1847"/>
        <v>44415.006655092591</v>
      </c>
    </row>
    <row r="118240" spans="1:7" x14ac:dyDescent="0.25">
      <c r="A118240" s="16">
        <v>357196</v>
      </c>
      <c r="B118240" s="17">
        <v>44414.966666666667</v>
      </c>
      <c r="C118240" s="16">
        <v>130798</v>
      </c>
      <c r="D118240" s="16">
        <v>304128</v>
      </c>
      <c r="E118240" s="18">
        <f>VLOOKUP(C118240, Подписчики!$A$1:$C$16000,3,0)</f>
        <v>44333.028889743589</v>
      </c>
      <c r="F118240">
        <v>2</v>
      </c>
      <c r="G118240" s="2">
        <f t="shared" si="1847"/>
        <v>44415.05</v>
      </c>
    </row>
    <row r="118241" spans="1:7" x14ac:dyDescent="0.25">
      <c r="A118241" s="16">
        <v>357197</v>
      </c>
      <c r="B118241" s="17">
        <v>44414.967662037037</v>
      </c>
      <c r="C118241" s="16">
        <v>159044</v>
      </c>
      <c r="D118241" s="16">
        <v>411922</v>
      </c>
      <c r="E118241" s="18">
        <f>VLOOKUP(C118241, Подписчики!$A$1:$C$16000,3,0)</f>
        <v>44386.243006196586</v>
      </c>
      <c r="F118241">
        <v>2</v>
      </c>
      <c r="G118241" s="2">
        <f t="shared" si="1847"/>
        <v>44415.050995370373</v>
      </c>
    </row>
    <row r="118242" spans="1:7" x14ac:dyDescent="0.25">
      <c r="A118242" s="16">
        <v>357200</v>
      </c>
      <c r="B118242" s="17">
        <v>44414.967824074076</v>
      </c>
      <c r="C118242" s="16">
        <v>111932</v>
      </c>
      <c r="D118242" s="16">
        <v>37644</v>
      </c>
      <c r="E118242" s="18">
        <f>VLOOKUP(C118242, Подписчики!$A$1:$C$16000,3,0)</f>
        <v>44323.278181801994</v>
      </c>
      <c r="F118242">
        <v>-4</v>
      </c>
      <c r="G118242" s="2">
        <f t="shared" si="1847"/>
        <v>44414.801157407412</v>
      </c>
    </row>
    <row r="118243" spans="1:7" x14ac:dyDescent="0.25">
      <c r="A118243" s="16">
        <v>357202</v>
      </c>
      <c r="B118243" s="17">
        <v>44414.967997685184</v>
      </c>
      <c r="C118243" s="16">
        <v>40988</v>
      </c>
      <c r="D118243" s="16">
        <v>67064</v>
      </c>
      <c r="E118243" s="18">
        <f>VLOOKUP(C118243, Подписчики!$A$1:$C$16000,3,0)</f>
        <v>44383.31198878205</v>
      </c>
      <c r="F118243">
        <v>0</v>
      </c>
      <c r="G118243" s="2">
        <f t="shared" si="1847"/>
        <v>44414.967997685184</v>
      </c>
    </row>
    <row r="118244" spans="1:7" x14ac:dyDescent="0.25">
      <c r="A118244" s="16">
        <v>357207</v>
      </c>
      <c r="B118244" s="17">
        <v>44414.968229166669</v>
      </c>
      <c r="C118244" s="16">
        <v>9966</v>
      </c>
      <c r="D118244" s="16">
        <v>110241</v>
      </c>
      <c r="E118244" s="18">
        <f>VLOOKUP(C118244, Подписчики!$A$1:$C$16000,3,0)</f>
        <v>44344.996303133899</v>
      </c>
      <c r="F118244">
        <v>1</v>
      </c>
      <c r="G118244" s="2">
        <f t="shared" si="1847"/>
        <v>44415.009895833333</v>
      </c>
    </row>
    <row r="118245" spans="1:7" x14ac:dyDescent="0.25">
      <c r="A118245" s="16">
        <v>357210</v>
      </c>
      <c r="B118245" s="17">
        <v>44414.969328703701</v>
      </c>
      <c r="C118245" s="16">
        <v>17507</v>
      </c>
      <c r="D118245" s="16">
        <v>4316</v>
      </c>
      <c r="E118245" s="18">
        <f>VLOOKUP(C118245, Подписчики!$A$1:$C$16000,3,0)</f>
        <v>44371.457551780622</v>
      </c>
      <c r="F118245">
        <v>1</v>
      </c>
      <c r="G118245" s="2">
        <f t="shared" si="1847"/>
        <v>44415.010995370365</v>
      </c>
    </row>
    <row r="118246" spans="1:7" x14ac:dyDescent="0.25">
      <c r="A118246" s="16">
        <v>357211</v>
      </c>
      <c r="B118246" s="17">
        <v>44414.969444444447</v>
      </c>
      <c r="C118246" s="16">
        <v>257284</v>
      </c>
      <c r="D118246" s="16">
        <v>123584</v>
      </c>
      <c r="E118246" s="18">
        <f>VLOOKUP(C118246, Подписчики!$A$1:$C$16000,3,0)</f>
        <v>44375.3088210114</v>
      </c>
      <c r="F118246">
        <v>0</v>
      </c>
      <c r="G118246" s="2">
        <f t="shared" si="1847"/>
        <v>44414.969444444447</v>
      </c>
    </row>
    <row r="118247" spans="1:7" x14ac:dyDescent="0.25">
      <c r="A118247" s="16">
        <v>357216</v>
      </c>
      <c r="B118247" s="17">
        <v>44414.969849537039</v>
      </c>
      <c r="C118247" s="16">
        <v>68806</v>
      </c>
      <c r="D118247" s="16">
        <v>344690</v>
      </c>
      <c r="E118247" s="18">
        <f>VLOOKUP(C118247, Подписчики!$A$1:$C$16000,3,0)</f>
        <v>44373.279995299141</v>
      </c>
      <c r="F118247">
        <v>1</v>
      </c>
      <c r="G118247" s="2">
        <f t="shared" si="1847"/>
        <v>44415.011516203704</v>
      </c>
    </row>
    <row r="118248" spans="1:7" x14ac:dyDescent="0.25">
      <c r="A118248" s="16">
        <v>357220</v>
      </c>
      <c r="B118248" s="17">
        <v>44414.97146990741</v>
      </c>
      <c r="C118248" s="16">
        <v>179902</v>
      </c>
      <c r="D118248" s="16">
        <v>294042</v>
      </c>
      <c r="E118248" s="18">
        <f>VLOOKUP(C118248, Подписчики!$A$1:$C$16000,3,0)</f>
        <v>44372.822586965813</v>
      </c>
      <c r="F118248">
        <v>1</v>
      </c>
      <c r="G118248" s="2">
        <f t="shared" si="1847"/>
        <v>44415.013136574074</v>
      </c>
    </row>
    <row r="118249" spans="1:7" x14ac:dyDescent="0.25">
      <c r="A118249" s="16">
        <v>357223</v>
      </c>
      <c r="B118249" s="17">
        <v>44414.97146990741</v>
      </c>
      <c r="C118249" s="16">
        <v>343682</v>
      </c>
      <c r="D118249" s="16">
        <v>304128</v>
      </c>
      <c r="E118249" s="18">
        <f>VLOOKUP(C118249, Подписчики!$A$1:$C$16000,3,0)</f>
        <v>44362.472910790595</v>
      </c>
      <c r="F118249">
        <v>1</v>
      </c>
      <c r="G118249" s="2">
        <f t="shared" si="1847"/>
        <v>44415.013136574074</v>
      </c>
    </row>
    <row r="118250" spans="1:7" x14ac:dyDescent="0.25">
      <c r="A118250" s="16">
        <v>357224</v>
      </c>
      <c r="B118250" s="17">
        <v>44414.971875000003</v>
      </c>
      <c r="C118250" s="16">
        <v>202120</v>
      </c>
      <c r="D118250" s="16">
        <v>269156</v>
      </c>
      <c r="E118250" s="18">
        <f>VLOOKUP(C118250, Подписчики!$A$1:$C$16000,3,0)</f>
        <v>44295.157439494302</v>
      </c>
      <c r="F118250">
        <v>2</v>
      </c>
      <c r="G118250" s="2">
        <f t="shared" si="1847"/>
        <v>44415.055208333339</v>
      </c>
    </row>
    <row r="118251" spans="1:7" x14ac:dyDescent="0.25">
      <c r="A118251" s="16">
        <v>357226</v>
      </c>
      <c r="B118251" s="17">
        <v>44414.973078703704</v>
      </c>
      <c r="C118251" s="16">
        <v>20688</v>
      </c>
      <c r="D118251" s="16">
        <v>201884</v>
      </c>
      <c r="E118251" s="18">
        <f>VLOOKUP(C118251, Подписчики!$A$1:$C$16000,3,0)</f>
        <v>44413.103786752137</v>
      </c>
      <c r="F118251">
        <v>1</v>
      </c>
      <c r="G118251" s="2">
        <f t="shared" si="1847"/>
        <v>44415.014745370368</v>
      </c>
    </row>
    <row r="118252" spans="1:7" x14ac:dyDescent="0.25">
      <c r="A118252" s="16">
        <v>357230</v>
      </c>
      <c r="B118252" s="17">
        <v>44414.973078703704</v>
      </c>
      <c r="C118252" s="16">
        <v>206330</v>
      </c>
      <c r="D118252" s="16">
        <v>196709</v>
      </c>
      <c r="E118252" s="18">
        <f>VLOOKUP(C118252, Подписчики!$A$1:$C$16000,3,0)</f>
        <v>44371.781794088318</v>
      </c>
      <c r="F118252">
        <v>1</v>
      </c>
      <c r="G118252" s="2">
        <f t="shared" si="1847"/>
        <v>44415.014745370368</v>
      </c>
    </row>
    <row r="118253" spans="1:7" x14ac:dyDescent="0.25">
      <c r="A118253" s="16">
        <v>357235</v>
      </c>
      <c r="B118253" s="17">
        <v>44414.973078703704</v>
      </c>
      <c r="C118253" s="16">
        <v>287321</v>
      </c>
      <c r="D118253" s="16">
        <v>471403</v>
      </c>
      <c r="E118253" s="18">
        <f>VLOOKUP(C118253, Подписчики!$A$1:$C$16000,3,0)</f>
        <v>44331.12746755698</v>
      </c>
      <c r="F118253">
        <v>1</v>
      </c>
      <c r="G118253" s="2">
        <f t="shared" si="1847"/>
        <v>44415.014745370368</v>
      </c>
    </row>
    <row r="118254" spans="1:7" x14ac:dyDescent="0.25">
      <c r="A118254" s="16">
        <v>357238</v>
      </c>
      <c r="B118254" s="17">
        <v>44414.974293981482</v>
      </c>
      <c r="C118254" s="16">
        <v>243246</v>
      </c>
      <c r="D118254" s="16">
        <v>258219</v>
      </c>
      <c r="E118254" s="18">
        <f>VLOOKUP(C118254, Подписчики!$A$1:$C$16000,3,0)</f>
        <v>44394.107691381767</v>
      </c>
      <c r="F118254">
        <v>0</v>
      </c>
      <c r="G118254" s="2">
        <f t="shared" si="1847"/>
        <v>44414.974293981482</v>
      </c>
    </row>
    <row r="118255" spans="1:7" x14ac:dyDescent="0.25">
      <c r="A118255" s="16">
        <v>357240</v>
      </c>
      <c r="B118255" s="17">
        <v>44414.974293981482</v>
      </c>
      <c r="C118255" s="16">
        <v>268445</v>
      </c>
      <c r="D118255" s="16">
        <v>341081</v>
      </c>
      <c r="E118255" s="18">
        <f>VLOOKUP(C118255, Подписчики!$A$1:$C$16000,3,0)</f>
        <v>44397.815909650992</v>
      </c>
      <c r="F118255">
        <v>0</v>
      </c>
      <c r="G118255" s="2">
        <f t="shared" si="1847"/>
        <v>44414.974293981482</v>
      </c>
    </row>
    <row r="118256" spans="1:7" x14ac:dyDescent="0.25">
      <c r="A118256" s="16">
        <v>357245</v>
      </c>
      <c r="B118256" s="17">
        <v>44414.974699074075</v>
      </c>
      <c r="C118256" s="16">
        <v>190969</v>
      </c>
      <c r="D118256" s="16">
        <v>93599</v>
      </c>
      <c r="E118256" s="18">
        <f>VLOOKUP(C118256, Подписчики!$A$1:$C$16000,3,0)</f>
        <v>44392.206511253564</v>
      </c>
      <c r="F118256">
        <v>1</v>
      </c>
      <c r="G118256" s="2">
        <f t="shared" si="1847"/>
        <v>44415.016365740739</v>
      </c>
    </row>
    <row r="118257" spans="1:7" x14ac:dyDescent="0.25">
      <c r="A118257" s="16">
        <v>357250</v>
      </c>
      <c r="B118257" s="17">
        <v>44414.974699074075</v>
      </c>
      <c r="C118257" s="16">
        <v>209970</v>
      </c>
      <c r="D118257" s="16">
        <v>208036</v>
      </c>
      <c r="E118257" s="18">
        <f>VLOOKUP(C118257, Подписчики!$A$1:$C$16000,3,0)</f>
        <v>44402.048976246435</v>
      </c>
      <c r="F118257">
        <v>1</v>
      </c>
      <c r="G118257" s="2">
        <f t="shared" si="1847"/>
        <v>44415.016365740739</v>
      </c>
    </row>
    <row r="118258" spans="1:7" x14ac:dyDescent="0.25">
      <c r="A118258" s="16">
        <v>357252</v>
      </c>
      <c r="B118258" s="17">
        <v>44414.974699074075</v>
      </c>
      <c r="C118258" s="16">
        <v>211493</v>
      </c>
      <c r="D118258" s="16">
        <v>341333</v>
      </c>
      <c r="E118258" s="18">
        <f>VLOOKUP(C118258, Подписчики!$A$1:$C$16000,3,0)</f>
        <v>44313.359413319085</v>
      </c>
      <c r="F118258">
        <v>1</v>
      </c>
      <c r="G118258" s="2">
        <f t="shared" si="1847"/>
        <v>44415.016365740739</v>
      </c>
    </row>
    <row r="118259" spans="1:7" x14ac:dyDescent="0.25">
      <c r="A118259" s="16">
        <v>357253</v>
      </c>
      <c r="B118259" s="17">
        <v>44414.974699074075</v>
      </c>
      <c r="C118259" s="16">
        <v>255233</v>
      </c>
      <c r="D118259" s="16">
        <v>300941</v>
      </c>
      <c r="E118259" s="18">
        <f>VLOOKUP(C118259, Подписчики!$A$1:$C$16000,3,0)</f>
        <v>44374.140704380341</v>
      </c>
      <c r="F118259">
        <v>1</v>
      </c>
      <c r="G118259" s="2">
        <f t="shared" si="1847"/>
        <v>44415.016365740739</v>
      </c>
    </row>
    <row r="118260" spans="1:7" x14ac:dyDescent="0.25">
      <c r="A118260" s="16">
        <v>357257</v>
      </c>
      <c r="B118260" s="17">
        <v>44414.975104166668</v>
      </c>
      <c r="C118260" s="16">
        <v>107230</v>
      </c>
      <c r="D118260" s="16">
        <v>94400</v>
      </c>
      <c r="E118260" s="18">
        <f>VLOOKUP(C118260, Подписчики!$A$1:$C$16000,3,0)</f>
        <v>44311.148051816243</v>
      </c>
      <c r="F118260">
        <v>2</v>
      </c>
      <c r="G118260" s="2">
        <f t="shared" si="1847"/>
        <v>44415.058437500003</v>
      </c>
    </row>
    <row r="118261" spans="1:7" x14ac:dyDescent="0.25">
      <c r="A118261" s="16">
        <v>357261</v>
      </c>
      <c r="B118261" s="17">
        <v>44414.976319444446</v>
      </c>
      <c r="C118261" s="16">
        <v>63408</v>
      </c>
      <c r="D118261" s="16">
        <v>114057</v>
      </c>
      <c r="E118261" s="18">
        <f>VLOOKUP(C118261, Подписчики!$A$1:$C$16000,3,0)</f>
        <v>44305.090414066959</v>
      </c>
      <c r="F118261">
        <v>1</v>
      </c>
      <c r="G118261" s="2">
        <f t="shared" si="1847"/>
        <v>44415.01798611111</v>
      </c>
    </row>
    <row r="118262" spans="1:7" x14ac:dyDescent="0.25">
      <c r="A118262" s="16">
        <v>357266</v>
      </c>
      <c r="B118262" s="17">
        <v>44414.976319444446</v>
      </c>
      <c r="C118262" s="16">
        <v>245980</v>
      </c>
      <c r="D118262" s="16">
        <v>182191</v>
      </c>
      <c r="E118262" s="18">
        <f>VLOOKUP(C118262, Подписчики!$A$1:$C$16000,3,0)</f>
        <v>44375.611978169516</v>
      </c>
      <c r="F118262">
        <v>1</v>
      </c>
      <c r="G118262" s="2">
        <f t="shared" si="1847"/>
        <v>44415.01798611111</v>
      </c>
    </row>
    <row r="118263" spans="1:7" x14ac:dyDescent="0.25">
      <c r="A118263" s="16">
        <v>357269</v>
      </c>
      <c r="B118263" s="17">
        <v>44414.977129629631</v>
      </c>
      <c r="C118263" s="16">
        <v>213560</v>
      </c>
      <c r="D118263" s="16">
        <v>15878</v>
      </c>
      <c r="E118263" s="18">
        <f>VLOOKUP(C118263, Подписчики!$A$1:$C$16000,3,0)</f>
        <v>44373.673139529914</v>
      </c>
      <c r="F118263">
        <v>3</v>
      </c>
      <c r="G118263" s="2">
        <f t="shared" si="1847"/>
        <v>44415.102129629631</v>
      </c>
    </row>
    <row r="118264" spans="1:7" x14ac:dyDescent="0.25">
      <c r="A118264" s="16">
        <v>357271</v>
      </c>
      <c r="B118264" s="17">
        <v>44414.977997685186</v>
      </c>
      <c r="C118264" s="16">
        <v>221808</v>
      </c>
      <c r="D118264" s="16">
        <v>347393</v>
      </c>
      <c r="E118264" s="18">
        <f>VLOOKUP(C118264, Подписчики!$A$1:$C$16000,3,0)</f>
        <v>44344.660258475786</v>
      </c>
      <c r="F118264">
        <v>0</v>
      </c>
      <c r="G118264" s="2">
        <f t="shared" si="1847"/>
        <v>44414.977997685186</v>
      </c>
    </row>
    <row r="118265" spans="1:7" x14ac:dyDescent="0.25">
      <c r="A118265" s="16">
        <v>357272</v>
      </c>
      <c r="B118265" s="17">
        <v>44414.978344907409</v>
      </c>
      <c r="C118265" s="16">
        <v>217522</v>
      </c>
      <c r="D118265" s="16">
        <v>21760</v>
      </c>
      <c r="E118265" s="18">
        <f>VLOOKUP(C118265, Подписчики!$A$1:$C$16000,3,0)</f>
        <v>44391.055032371798</v>
      </c>
      <c r="F118265">
        <v>2</v>
      </c>
      <c r="G118265" s="2">
        <f t="shared" si="1847"/>
        <v>44415.061678240745</v>
      </c>
    </row>
    <row r="118266" spans="1:7" x14ac:dyDescent="0.25">
      <c r="A118266" s="16">
        <v>357277</v>
      </c>
      <c r="B118266" s="17">
        <v>44414.979560185187</v>
      </c>
      <c r="C118266" s="16">
        <v>172994</v>
      </c>
      <c r="D118266" s="16">
        <v>118549</v>
      </c>
      <c r="E118266" s="18">
        <f>VLOOKUP(C118266, Подписчики!$A$1:$C$16000,3,0)</f>
        <v>44304.056251780625</v>
      </c>
      <c r="F118266">
        <v>1</v>
      </c>
      <c r="G118266" s="2">
        <f t="shared" si="1847"/>
        <v>44415.021226851852</v>
      </c>
    </row>
    <row r="118267" spans="1:7" x14ac:dyDescent="0.25">
      <c r="A118267" s="16">
        <v>357282</v>
      </c>
      <c r="B118267" s="17">
        <v>44414.980370370373</v>
      </c>
      <c r="C118267" s="16">
        <v>13934</v>
      </c>
      <c r="D118267" s="16">
        <v>370651</v>
      </c>
      <c r="E118267" s="18">
        <f>VLOOKUP(C118267, Подписчики!$A$1:$C$16000,3,0)</f>
        <v>44379.450839992875</v>
      </c>
      <c r="F118267">
        <v>-5</v>
      </c>
      <c r="G118267" s="2">
        <f t="shared" si="1847"/>
        <v>44414.772037037037</v>
      </c>
    </row>
    <row r="118268" spans="1:7" x14ac:dyDescent="0.25">
      <c r="A118268" s="16">
        <v>357286</v>
      </c>
      <c r="B118268" s="17">
        <v>44414.980370370373</v>
      </c>
      <c r="C118268" s="16">
        <v>346746</v>
      </c>
      <c r="D118268" s="16">
        <v>193518</v>
      </c>
      <c r="E118268" s="18">
        <f>VLOOKUP(C118268, Подписчики!$A$1:$C$16000,3,0)</f>
        <v>44309.2558383547</v>
      </c>
      <c r="F118268">
        <v>3</v>
      </c>
      <c r="G118268" s="2">
        <f t="shared" si="1847"/>
        <v>44415.105370370373</v>
      </c>
    </row>
    <row r="118269" spans="1:7" x14ac:dyDescent="0.25">
      <c r="A118269" s="16">
        <v>357290</v>
      </c>
      <c r="B118269" s="17">
        <v>44414.981168981481</v>
      </c>
      <c r="C118269" s="16">
        <v>58133</v>
      </c>
      <c r="D118269" s="16">
        <v>189009</v>
      </c>
      <c r="E118269" s="18">
        <f>VLOOKUP(C118269, Подписчики!$A$1:$C$16000,3,0)</f>
        <v>44310.336436467238</v>
      </c>
      <c r="F118269">
        <v>1</v>
      </c>
      <c r="G118269" s="2">
        <f t="shared" si="1847"/>
        <v>44415.022835648146</v>
      </c>
    </row>
    <row r="118270" spans="1:7" x14ac:dyDescent="0.25">
      <c r="A118270" s="16">
        <v>357295</v>
      </c>
      <c r="B118270" s="17">
        <v>44414.981168981481</v>
      </c>
      <c r="C118270" s="16">
        <v>149667</v>
      </c>
      <c r="D118270" s="16">
        <v>343491</v>
      </c>
      <c r="E118270" s="18">
        <f>VLOOKUP(C118270, Подписчики!$A$1:$C$16000,3,0)</f>
        <v>44388.950960826209</v>
      </c>
      <c r="F118270">
        <v>1</v>
      </c>
      <c r="G118270" s="2">
        <f t="shared" si="1847"/>
        <v>44415.022835648146</v>
      </c>
    </row>
    <row r="118271" spans="1:7" x14ac:dyDescent="0.25">
      <c r="A118271" s="16">
        <v>357300</v>
      </c>
      <c r="B118271" s="17">
        <v>44414.981168981481</v>
      </c>
      <c r="C118271" s="16">
        <v>163445</v>
      </c>
      <c r="D118271" s="16">
        <v>20534</v>
      </c>
      <c r="E118271" s="18">
        <f>VLOOKUP(C118271, Подписчики!$A$1:$C$16000,3,0)</f>
        <v>44340.005573539886</v>
      </c>
      <c r="F118271">
        <v>1</v>
      </c>
      <c r="G118271" s="2">
        <f t="shared" si="1847"/>
        <v>44415.022835648146</v>
      </c>
    </row>
    <row r="118272" spans="1:7" x14ac:dyDescent="0.25">
      <c r="A118272" s="16">
        <v>357305</v>
      </c>
      <c r="B118272" s="17">
        <v>44414.982002314813</v>
      </c>
      <c r="C118272" s="16">
        <v>160786</v>
      </c>
      <c r="D118272" s="16">
        <v>139058</v>
      </c>
      <c r="E118272" s="18">
        <f>VLOOKUP(C118272, Подписчики!$A$1:$C$16000,3,0)</f>
        <v>44376.449297649575</v>
      </c>
      <c r="F118272">
        <v>-6</v>
      </c>
      <c r="G118272" s="2">
        <f t="shared" si="1847"/>
        <v>44414.732002314813</v>
      </c>
    </row>
    <row r="118273" spans="1:7" x14ac:dyDescent="0.25">
      <c r="A118273" s="16">
        <v>357308</v>
      </c>
      <c r="B118273" s="17">
        <v>44414.98238425926</v>
      </c>
      <c r="C118273" s="16">
        <v>216119</v>
      </c>
      <c r="D118273" s="16">
        <v>250331</v>
      </c>
      <c r="E118273" s="18">
        <f>VLOOKUP(C118273, Подписчики!$A$1:$C$16000,3,0)</f>
        <v>44413.502668874644</v>
      </c>
      <c r="F118273">
        <v>0</v>
      </c>
      <c r="G118273" s="2">
        <f t="shared" si="1847"/>
        <v>44414.98238425926</v>
      </c>
    </row>
    <row r="118274" spans="1:7" x14ac:dyDescent="0.25">
      <c r="A118274" s="16">
        <v>357311</v>
      </c>
      <c r="B118274" s="17">
        <v>44414.98238425926</v>
      </c>
      <c r="C118274" s="16">
        <v>339208</v>
      </c>
      <c r="D118274" s="16">
        <v>119655</v>
      </c>
      <c r="E118274" s="18">
        <f>VLOOKUP(C118274, Подписчики!$A$1:$C$16000,3,0)</f>
        <v>44373.8809585114</v>
      </c>
      <c r="F118274">
        <v>12</v>
      </c>
      <c r="G118274" s="2">
        <f t="shared" ref="G118274:G118337" si="1848">B118274+F118274/24</f>
        <v>44415.48238425926</v>
      </c>
    </row>
    <row r="118275" spans="1:7" x14ac:dyDescent="0.25">
      <c r="A118275" s="16">
        <v>357313</v>
      </c>
      <c r="B118275" s="17">
        <v>44414.983599537038</v>
      </c>
      <c r="C118275" s="16">
        <v>238396</v>
      </c>
      <c r="D118275" s="16">
        <v>349014</v>
      </c>
      <c r="E118275" s="18">
        <f>VLOOKUP(C118275, Подписчики!$A$1:$C$16000,3,0)</f>
        <v>44345.216298717954</v>
      </c>
      <c r="F118275">
        <v>3</v>
      </c>
      <c r="G118275" s="2">
        <f t="shared" si="1848"/>
        <v>44415.108599537038</v>
      </c>
    </row>
    <row r="118276" spans="1:7" x14ac:dyDescent="0.25">
      <c r="A118276" s="16">
        <v>357316</v>
      </c>
      <c r="B118276" s="17">
        <v>44414.98400462963</v>
      </c>
      <c r="C118276" s="16">
        <v>41305</v>
      </c>
      <c r="D118276" s="16">
        <v>154228</v>
      </c>
      <c r="E118276" s="18">
        <f>VLOOKUP(C118276, Подписчики!$A$1:$C$16000,3,0)</f>
        <v>44387.563785790597</v>
      </c>
      <c r="F118276">
        <v>3</v>
      </c>
      <c r="G118276" s="2">
        <f t="shared" si="1848"/>
        <v>44415.10900462963</v>
      </c>
    </row>
    <row r="118277" spans="1:7" x14ac:dyDescent="0.25">
      <c r="A118277" s="16">
        <v>357320</v>
      </c>
      <c r="B118277" s="17">
        <v>44414.98400462963</v>
      </c>
      <c r="C118277" s="16">
        <v>20284</v>
      </c>
      <c r="D118277" s="16">
        <v>113578</v>
      </c>
      <c r="E118277" s="18">
        <f>VLOOKUP(C118277, Подписчики!$A$1:$C$16000,3,0)</f>
        <v>44316.275480056975</v>
      </c>
      <c r="F118277">
        <v>0</v>
      </c>
      <c r="G118277" s="2">
        <f t="shared" si="1848"/>
        <v>44414.98400462963</v>
      </c>
    </row>
    <row r="118278" spans="1:7" x14ac:dyDescent="0.25">
      <c r="A118278" s="16">
        <v>357324</v>
      </c>
      <c r="B118278" s="17">
        <v>44414.98400462963</v>
      </c>
      <c r="C118278" s="16">
        <v>85872</v>
      </c>
      <c r="D118278" s="16">
        <v>154228</v>
      </c>
      <c r="E118278" s="18">
        <f>VLOOKUP(C118278, Подписчики!$A$1:$C$16000,3,0)</f>
        <v>44402.234085363249</v>
      </c>
      <c r="F118278">
        <v>0</v>
      </c>
      <c r="G118278" s="2">
        <f t="shared" si="1848"/>
        <v>44414.98400462963</v>
      </c>
    </row>
    <row r="118279" spans="1:7" x14ac:dyDescent="0.25">
      <c r="A118279" s="16">
        <v>357329</v>
      </c>
      <c r="B118279" s="17">
        <v>44414.986030092594</v>
      </c>
      <c r="C118279" s="16">
        <v>84642</v>
      </c>
      <c r="D118279" s="16">
        <v>465525</v>
      </c>
      <c r="E118279" s="18">
        <f>VLOOKUP(C118279, Подписчики!$A$1:$C$16000,3,0)</f>
        <v>44347.229861289183</v>
      </c>
      <c r="F118279">
        <v>1</v>
      </c>
      <c r="G118279" s="2">
        <f t="shared" si="1848"/>
        <v>44415.027696759258</v>
      </c>
    </row>
    <row r="118280" spans="1:7" x14ac:dyDescent="0.25">
      <c r="A118280" s="16">
        <v>357333</v>
      </c>
      <c r="B118280" s="17">
        <v>44414.986435185187</v>
      </c>
      <c r="C118280" s="16">
        <v>89128</v>
      </c>
      <c r="D118280" s="16">
        <v>154228</v>
      </c>
      <c r="E118280" s="18">
        <f>VLOOKUP(C118280, Подписчики!$A$1:$C$16000,3,0)</f>
        <v>44359.08683051994</v>
      </c>
      <c r="F118280">
        <v>2</v>
      </c>
      <c r="G118280" s="2">
        <f t="shared" si="1848"/>
        <v>44415.069768518522</v>
      </c>
    </row>
    <row r="118281" spans="1:7" x14ac:dyDescent="0.25">
      <c r="A118281" s="16">
        <v>357336</v>
      </c>
      <c r="B118281" s="17">
        <v>44414.986840277779</v>
      </c>
      <c r="C118281" s="16">
        <v>185918</v>
      </c>
      <c r="D118281" s="16">
        <v>304128</v>
      </c>
      <c r="E118281" s="18">
        <f>VLOOKUP(C118281, Подписчики!$A$1:$C$16000,3,0)</f>
        <v>44344.785702492874</v>
      </c>
      <c r="F118281">
        <v>-1</v>
      </c>
      <c r="G118281" s="2">
        <f t="shared" si="1848"/>
        <v>44414.945173611115</v>
      </c>
    </row>
    <row r="118282" spans="1:7" x14ac:dyDescent="0.25">
      <c r="A118282" s="16">
        <v>357341</v>
      </c>
      <c r="B118282" s="17">
        <v>44414.987650462965</v>
      </c>
      <c r="C118282" s="16">
        <v>41075</v>
      </c>
      <c r="D118282" s="16">
        <v>80048</v>
      </c>
      <c r="E118282" s="18">
        <f>VLOOKUP(C118282, Подписчики!$A$1:$C$16000,3,0)</f>
        <v>44341.875668696579</v>
      </c>
      <c r="F118282">
        <v>1</v>
      </c>
      <c r="G118282" s="2">
        <f t="shared" si="1848"/>
        <v>44415.029317129629</v>
      </c>
    </row>
    <row r="118283" spans="1:7" x14ac:dyDescent="0.25">
      <c r="A118283" s="16">
        <v>357346</v>
      </c>
      <c r="B118283" s="17">
        <v>44414.988865740743</v>
      </c>
      <c r="C118283" s="16">
        <v>61846</v>
      </c>
      <c r="D118283" s="16">
        <v>473323</v>
      </c>
      <c r="E118283" s="18">
        <f>VLOOKUP(C118283, Подписчики!$A$1:$C$16000,3,0)</f>
        <v>44407.064520975786</v>
      </c>
      <c r="F118283">
        <v>0</v>
      </c>
      <c r="G118283" s="2">
        <f t="shared" si="1848"/>
        <v>44414.988865740743</v>
      </c>
    </row>
    <row r="118284" spans="1:7" x14ac:dyDescent="0.25">
      <c r="A118284" s="16">
        <v>357351</v>
      </c>
      <c r="B118284" s="17">
        <v>44414.988865740743</v>
      </c>
      <c r="C118284" s="16">
        <v>208954</v>
      </c>
      <c r="D118284" s="16">
        <v>411922</v>
      </c>
      <c r="E118284" s="18">
        <f>VLOOKUP(C118284, Подписчики!$A$1:$C$16000,3,0)</f>
        <v>44374.095230413106</v>
      </c>
      <c r="F118284">
        <v>0</v>
      </c>
      <c r="G118284" s="2">
        <f t="shared" si="1848"/>
        <v>44414.988865740743</v>
      </c>
    </row>
    <row r="118285" spans="1:7" x14ac:dyDescent="0.25">
      <c r="A118285" s="16">
        <v>357356</v>
      </c>
      <c r="B118285" s="17">
        <v>44414.989270833335</v>
      </c>
      <c r="C118285" s="16">
        <v>147420</v>
      </c>
      <c r="D118285" s="16">
        <v>120139</v>
      </c>
      <c r="E118285" s="18">
        <f>VLOOKUP(C118285, Подписчики!$A$1:$C$16000,3,0)</f>
        <v>44341.100220263528</v>
      </c>
      <c r="F118285">
        <v>1</v>
      </c>
      <c r="G118285" s="2">
        <f t="shared" si="1848"/>
        <v>44415.0309375</v>
      </c>
    </row>
    <row r="118286" spans="1:7" x14ac:dyDescent="0.25">
      <c r="A118286" s="16">
        <v>357358</v>
      </c>
      <c r="B118286" s="17">
        <v>44414.989328703705</v>
      </c>
      <c r="C118286" s="16">
        <v>72793</v>
      </c>
      <c r="D118286" s="16">
        <v>394819</v>
      </c>
      <c r="E118286" s="18">
        <f>VLOOKUP(C118286, Подписчики!$A$1:$C$16000,3,0)</f>
        <v>44374.318436467234</v>
      </c>
      <c r="F118286">
        <v>1</v>
      </c>
      <c r="G118286" s="2">
        <f t="shared" si="1848"/>
        <v>44415.030995370369</v>
      </c>
    </row>
    <row r="118287" spans="1:7" x14ac:dyDescent="0.25">
      <c r="A118287" s="16">
        <v>357359</v>
      </c>
      <c r="B118287" s="17">
        <v>44414.990474537037</v>
      </c>
      <c r="C118287" s="16">
        <v>106230</v>
      </c>
      <c r="D118287" s="16">
        <v>458081</v>
      </c>
      <c r="E118287" s="18">
        <f>VLOOKUP(C118287, Подписчики!$A$1:$C$16000,3,0)</f>
        <v>44407.140592521369</v>
      </c>
      <c r="F118287">
        <v>-4</v>
      </c>
      <c r="G118287" s="2">
        <f t="shared" si="1848"/>
        <v>44414.823807870373</v>
      </c>
    </row>
    <row r="118288" spans="1:7" x14ac:dyDescent="0.25">
      <c r="A118288" s="16">
        <v>357364</v>
      </c>
      <c r="B118288" s="17">
        <v>44414.992002314815</v>
      </c>
      <c r="C118288" s="16">
        <v>321397</v>
      </c>
      <c r="D118288" s="16">
        <v>283433</v>
      </c>
      <c r="E118288" s="18">
        <f>VLOOKUP(C118288, Подписчики!$A$1:$C$16000,3,0)</f>
        <v>44324.397076745008</v>
      </c>
      <c r="F118288">
        <v>3</v>
      </c>
      <c r="G118288" s="2">
        <f t="shared" si="1848"/>
        <v>44415.117002314815</v>
      </c>
    </row>
    <row r="118289" spans="1:7" x14ac:dyDescent="0.25">
      <c r="A118289" s="16">
        <v>357369</v>
      </c>
      <c r="B118289" s="17">
        <v>44414.992094907408</v>
      </c>
      <c r="C118289" s="16">
        <v>243795</v>
      </c>
      <c r="D118289" s="16">
        <v>81226</v>
      </c>
      <c r="E118289" s="18">
        <f>VLOOKUP(C118289, Подписчики!$A$1:$C$16000,3,0)</f>
        <v>44377.826422222221</v>
      </c>
      <c r="F118289">
        <v>0</v>
      </c>
      <c r="G118289" s="2">
        <f t="shared" si="1848"/>
        <v>44414.992094907408</v>
      </c>
    </row>
    <row r="118290" spans="1:7" x14ac:dyDescent="0.25">
      <c r="A118290" s="16">
        <v>357371</v>
      </c>
      <c r="B118290" s="17">
        <v>44414.9925</v>
      </c>
      <c r="C118290" s="16">
        <v>214801</v>
      </c>
      <c r="D118290" s="16">
        <v>5151</v>
      </c>
      <c r="E118290" s="18">
        <f>VLOOKUP(C118290, Подписчики!$A$1:$C$16000,3,0)</f>
        <v>44310.161027635324</v>
      </c>
      <c r="F118290">
        <v>-3</v>
      </c>
      <c r="G118290" s="2">
        <f t="shared" si="1848"/>
        <v>44414.8675</v>
      </c>
    </row>
    <row r="118291" spans="1:7" x14ac:dyDescent="0.25">
      <c r="A118291" s="16">
        <v>357373</v>
      </c>
      <c r="B118291" s="17">
        <v>44414.9925</v>
      </c>
      <c r="C118291" s="16">
        <v>297113</v>
      </c>
      <c r="D118291" s="16">
        <v>118549</v>
      </c>
      <c r="E118291" s="18">
        <f>VLOOKUP(C118291, Подписчики!$A$1:$C$16000,3,0)</f>
        <v>44342.122178668091</v>
      </c>
      <c r="F118291">
        <v>1</v>
      </c>
      <c r="G118291" s="2">
        <f t="shared" si="1848"/>
        <v>44415.034166666665</v>
      </c>
    </row>
    <row r="118292" spans="1:7" x14ac:dyDescent="0.25">
      <c r="A118292" s="16">
        <v>357377</v>
      </c>
      <c r="B118292" s="17">
        <v>44414.995000000003</v>
      </c>
      <c r="C118292" s="16">
        <v>91062</v>
      </c>
      <c r="D118292" s="16">
        <v>3876</v>
      </c>
      <c r="E118292" s="18">
        <f>VLOOKUP(C118292, Подписчики!$A$1:$C$16000,3,0)</f>
        <v>44299.082331232195</v>
      </c>
      <c r="F118292">
        <v>6</v>
      </c>
      <c r="G118292" s="2">
        <f t="shared" si="1848"/>
        <v>44415.245000000003</v>
      </c>
    </row>
    <row r="118293" spans="1:7" x14ac:dyDescent="0.25">
      <c r="A118293" s="16">
        <v>357382</v>
      </c>
      <c r="B118293" s="17">
        <v>44414.995335648149</v>
      </c>
      <c r="C118293" s="16">
        <v>318349</v>
      </c>
      <c r="D118293" s="16">
        <v>191893</v>
      </c>
      <c r="E118293" s="18">
        <f>VLOOKUP(C118293, Подписчики!$A$1:$C$16000,3,0)</f>
        <v>44372.31849205841</v>
      </c>
      <c r="F118293">
        <v>-8</v>
      </c>
      <c r="G118293" s="2">
        <f t="shared" si="1848"/>
        <v>44414.662002314813</v>
      </c>
    </row>
    <row r="118294" spans="1:7" x14ac:dyDescent="0.25">
      <c r="A118294" s="16">
        <v>357387</v>
      </c>
      <c r="B118294" s="17">
        <v>44414.995740740742</v>
      </c>
      <c r="C118294" s="16">
        <v>150267</v>
      </c>
      <c r="D118294" s="16">
        <v>411922</v>
      </c>
      <c r="E118294" s="18">
        <f>VLOOKUP(C118294, Подписчики!$A$1:$C$16000,3,0)</f>
        <v>44390.411341096864</v>
      </c>
      <c r="F118294">
        <v>1</v>
      </c>
      <c r="G118294" s="2">
        <f t="shared" si="1848"/>
        <v>44415.037407407406</v>
      </c>
    </row>
    <row r="118295" spans="1:7" x14ac:dyDescent="0.25">
      <c r="A118295" s="16">
        <v>357389</v>
      </c>
      <c r="B118295" s="17">
        <v>44414.996331018519</v>
      </c>
      <c r="C118295" s="16">
        <v>136099</v>
      </c>
      <c r="D118295" s="16">
        <v>130005</v>
      </c>
      <c r="E118295" s="18">
        <f>VLOOKUP(C118295, Подписчики!$A$1:$C$16000,3,0)</f>
        <v>44372.915010363256</v>
      </c>
      <c r="F118295">
        <v>1</v>
      </c>
      <c r="G118295" s="2">
        <f t="shared" si="1848"/>
        <v>44415.037997685184</v>
      </c>
    </row>
    <row r="118296" spans="1:7" x14ac:dyDescent="0.25">
      <c r="A118296" s="16">
        <v>357393</v>
      </c>
      <c r="B118296" s="17">
        <v>44414.997766203705</v>
      </c>
      <c r="C118296" s="16">
        <v>338928</v>
      </c>
      <c r="D118296" s="16">
        <v>88863</v>
      </c>
      <c r="E118296" s="18">
        <f>VLOOKUP(C118296, Подписчики!$A$1:$C$16000,3,0)</f>
        <v>44374.235695797717</v>
      </c>
      <c r="F118296">
        <v>-6</v>
      </c>
      <c r="G118296" s="2">
        <f t="shared" si="1848"/>
        <v>44414.747766203705</v>
      </c>
    </row>
    <row r="118297" spans="1:7" x14ac:dyDescent="0.25">
      <c r="A118297" s="16">
        <v>357397</v>
      </c>
      <c r="B118297" s="17">
        <v>44414.998969907407</v>
      </c>
      <c r="C118297" s="16">
        <v>159613</v>
      </c>
      <c r="D118297" s="16">
        <v>18620</v>
      </c>
      <c r="E118297" s="18">
        <f>VLOOKUP(C118297, Подписчики!$A$1:$C$16000,3,0)</f>
        <v>44372.178799038462</v>
      </c>
      <c r="F118297">
        <v>1</v>
      </c>
      <c r="G118297" s="2">
        <f t="shared" si="1848"/>
        <v>44415.040636574071</v>
      </c>
    </row>
    <row r="118298" spans="1:7" x14ac:dyDescent="0.25">
      <c r="A118298" s="16">
        <v>357398</v>
      </c>
      <c r="B118298" s="17">
        <v>44414.999328703707</v>
      </c>
      <c r="C118298" s="16">
        <v>56198</v>
      </c>
      <c r="D118298" s="16">
        <v>248634</v>
      </c>
      <c r="E118298" s="18">
        <f>VLOOKUP(C118298, Подписчики!$A$1:$C$16000,3,0)</f>
        <v>44371.912116595442</v>
      </c>
      <c r="F118298">
        <v>1</v>
      </c>
      <c r="G118298" s="2">
        <f t="shared" si="1848"/>
        <v>44415.040995370371</v>
      </c>
    </row>
    <row r="118299" spans="1:7" x14ac:dyDescent="0.25">
      <c r="A118299" s="16">
        <v>357400</v>
      </c>
      <c r="B118299" s="17">
        <v>44414.999374999999</v>
      </c>
      <c r="C118299" s="16">
        <v>327863</v>
      </c>
      <c r="D118299" s="16">
        <v>144680</v>
      </c>
      <c r="E118299" s="18">
        <f>VLOOKUP(C118299, Подписчики!$A$1:$C$16000,3,0)</f>
        <v>44306.913064280627</v>
      </c>
      <c r="F118299">
        <v>2</v>
      </c>
      <c r="G118299" s="2">
        <f t="shared" si="1848"/>
        <v>44415.082708333335</v>
      </c>
    </row>
    <row r="118300" spans="1:7" x14ac:dyDescent="0.25">
      <c r="A118300" s="16">
        <v>357403</v>
      </c>
      <c r="B118300" s="17">
        <v>44415.000185185185</v>
      </c>
      <c r="C118300" s="16">
        <v>313730</v>
      </c>
      <c r="D118300" s="16">
        <v>369523</v>
      </c>
      <c r="E118300" s="18">
        <f>VLOOKUP(C118300, Подписчики!$A$1:$C$16000,3,0)</f>
        <v>44339.86504045585</v>
      </c>
      <c r="F118300">
        <v>0</v>
      </c>
      <c r="G118300" s="2">
        <f t="shared" si="1848"/>
        <v>44415.000185185185</v>
      </c>
    </row>
    <row r="118301" spans="1:7" x14ac:dyDescent="0.25">
      <c r="A118301" s="16">
        <v>357407</v>
      </c>
      <c r="B118301" s="17">
        <v>44415.000590277778</v>
      </c>
      <c r="C118301" s="16">
        <v>119898</v>
      </c>
      <c r="D118301" s="16">
        <v>349014</v>
      </c>
      <c r="E118301" s="18">
        <f>VLOOKUP(C118301, Подписчики!$A$1:$C$16000,3,0)</f>
        <v>44328.878145762108</v>
      </c>
      <c r="F118301">
        <v>1</v>
      </c>
      <c r="G118301" s="2">
        <f t="shared" si="1848"/>
        <v>44415.042256944442</v>
      </c>
    </row>
    <row r="118302" spans="1:7" x14ac:dyDescent="0.25">
      <c r="A118302" s="16">
        <v>357408</v>
      </c>
      <c r="B118302" s="17">
        <v>44415.000706018516</v>
      </c>
      <c r="C118302" s="16">
        <v>169390</v>
      </c>
      <c r="D118302" s="16">
        <v>351192</v>
      </c>
      <c r="E118302" s="18">
        <f>VLOOKUP(C118302, Подписчики!$A$1:$C$16000,3,0)</f>
        <v>44356.072666417378</v>
      </c>
      <c r="F118302">
        <v>4</v>
      </c>
      <c r="G118302" s="2">
        <f t="shared" si="1848"/>
        <v>44415.16737268518</v>
      </c>
    </row>
    <row r="118303" spans="1:7" x14ac:dyDescent="0.25">
      <c r="A118303" s="16">
        <v>357409</v>
      </c>
      <c r="B118303" s="17">
        <v>44415.002210648148</v>
      </c>
      <c r="C118303" s="16">
        <v>119078</v>
      </c>
      <c r="D118303" s="16">
        <v>60239</v>
      </c>
      <c r="E118303" s="18">
        <f>VLOOKUP(C118303, Подписчики!$A$1:$C$16000,3,0)</f>
        <v>44375.336954202277</v>
      </c>
      <c r="F118303">
        <v>1</v>
      </c>
      <c r="G118303" s="2">
        <f t="shared" si="1848"/>
        <v>44415.043877314813</v>
      </c>
    </row>
    <row r="118304" spans="1:7" x14ac:dyDescent="0.25">
      <c r="A118304" s="16">
        <v>357411</v>
      </c>
      <c r="B118304" s="17">
        <v>44415.00335648148</v>
      </c>
      <c r="C118304" s="16">
        <v>185180</v>
      </c>
      <c r="D118304" s="16">
        <v>230507</v>
      </c>
      <c r="E118304" s="18">
        <f>VLOOKUP(C118304, Подписчики!$A$1:$C$16000,3,0)</f>
        <v>44357.633979059829</v>
      </c>
      <c r="F118304">
        <v>2</v>
      </c>
      <c r="G118304" s="2">
        <f t="shared" si="1848"/>
        <v>44415.086689814816</v>
      </c>
    </row>
    <row r="118305" spans="1:7" x14ac:dyDescent="0.25">
      <c r="A118305" s="16">
        <v>357414</v>
      </c>
      <c r="B118305" s="17">
        <v>44415.003425925926</v>
      </c>
      <c r="C118305" s="16">
        <v>247998</v>
      </c>
      <c r="D118305" s="16">
        <v>182191</v>
      </c>
      <c r="E118305" s="18">
        <f>VLOOKUP(C118305, Подписчики!$A$1:$C$16000,3,0)</f>
        <v>44374.584082300564</v>
      </c>
      <c r="F118305">
        <v>0</v>
      </c>
      <c r="G118305" s="2">
        <f t="shared" si="1848"/>
        <v>44415.003425925926</v>
      </c>
    </row>
    <row r="118306" spans="1:7" x14ac:dyDescent="0.25">
      <c r="A118306" s="16">
        <v>357419</v>
      </c>
      <c r="B118306" s="17">
        <v>44415.00545138889</v>
      </c>
      <c r="C118306" s="16">
        <v>74022</v>
      </c>
      <c r="D118306" s="16">
        <v>214389</v>
      </c>
      <c r="E118306" s="18">
        <f>VLOOKUP(C118306, Подписчики!$A$1:$C$16000,3,0)</f>
        <v>44411.575435790597</v>
      </c>
      <c r="F118306">
        <v>1</v>
      </c>
      <c r="G118306" s="2">
        <f t="shared" si="1848"/>
        <v>44415.047118055554</v>
      </c>
    </row>
    <row r="118307" spans="1:7" x14ac:dyDescent="0.25">
      <c r="A118307" s="16">
        <v>357420</v>
      </c>
      <c r="B118307" s="17">
        <v>44415.006620370368</v>
      </c>
      <c r="C118307" s="16">
        <v>121375</v>
      </c>
      <c r="D118307" s="16">
        <v>85026</v>
      </c>
      <c r="E118307" s="18">
        <f>VLOOKUP(C118307, Подписчики!$A$1:$C$16000,3,0)</f>
        <v>44405.779247863247</v>
      </c>
      <c r="F118307">
        <v>2</v>
      </c>
      <c r="G118307" s="2">
        <f t="shared" si="1848"/>
        <v>44415.089953703704</v>
      </c>
    </row>
    <row r="118308" spans="1:7" x14ac:dyDescent="0.25">
      <c r="A118308" s="16">
        <v>357425</v>
      </c>
      <c r="B118308" s="17">
        <v>44415.008275462962</v>
      </c>
      <c r="C118308" s="16">
        <v>114027</v>
      </c>
      <c r="D118308" s="16">
        <v>43842</v>
      </c>
      <c r="E118308" s="18">
        <f>VLOOKUP(C118308, Подписчики!$A$1:$C$16000,3,0)</f>
        <v>44404.283479059828</v>
      </c>
      <c r="F118308">
        <v>0</v>
      </c>
      <c r="G118308" s="2">
        <f t="shared" si="1848"/>
        <v>44415.008275462962</v>
      </c>
    </row>
    <row r="118309" spans="1:7" x14ac:dyDescent="0.25">
      <c r="A118309" s="16">
        <v>357429</v>
      </c>
      <c r="B118309" s="17">
        <v>44415.008680555555</v>
      </c>
      <c r="C118309" s="16">
        <v>305387</v>
      </c>
      <c r="D118309" s="16">
        <v>347393</v>
      </c>
      <c r="E118309" s="18">
        <f>VLOOKUP(C118309, Подписчики!$A$1:$C$16000,3,0)</f>
        <v>44342.555383689461</v>
      </c>
      <c r="F118309">
        <v>1</v>
      </c>
      <c r="G118309" s="2">
        <f t="shared" si="1848"/>
        <v>44415.050347222219</v>
      </c>
    </row>
    <row r="118310" spans="1:7" x14ac:dyDescent="0.25">
      <c r="A118310" s="16">
        <v>357434</v>
      </c>
      <c r="B118310" s="17">
        <v>44415.008680555555</v>
      </c>
      <c r="C118310" s="16">
        <v>336996</v>
      </c>
      <c r="D118310" s="16">
        <v>351192</v>
      </c>
      <c r="E118310" s="18">
        <f>VLOOKUP(C118310, Подписчики!$A$1:$C$16000,3,0)</f>
        <v>44343.793414957268</v>
      </c>
      <c r="F118310">
        <v>1</v>
      </c>
      <c r="G118310" s="2">
        <f t="shared" si="1848"/>
        <v>44415.050347222219</v>
      </c>
    </row>
    <row r="118311" spans="1:7" x14ac:dyDescent="0.25">
      <c r="A118311" s="16">
        <v>357438</v>
      </c>
      <c r="B118311" s="17">
        <v>44415.009085648147</v>
      </c>
      <c r="C118311" s="16">
        <v>271118</v>
      </c>
      <c r="D118311" s="16">
        <v>241134</v>
      </c>
      <c r="E118311" s="18">
        <f>VLOOKUP(C118311, Подписчики!$A$1:$C$16000,3,0)</f>
        <v>44374.630556659547</v>
      </c>
      <c r="F118311">
        <v>2</v>
      </c>
      <c r="G118311" s="2">
        <f t="shared" si="1848"/>
        <v>44415.092418981483</v>
      </c>
    </row>
    <row r="118312" spans="1:7" x14ac:dyDescent="0.25">
      <c r="A118312" s="16">
        <v>357439</v>
      </c>
      <c r="B118312" s="17">
        <v>44415.010300925926</v>
      </c>
      <c r="C118312" s="16">
        <v>225767</v>
      </c>
      <c r="D118312" s="16">
        <v>88863</v>
      </c>
      <c r="E118312" s="18">
        <f>VLOOKUP(C118312, Подписчики!$A$1:$C$16000,3,0)</f>
        <v>44373.348835398865</v>
      </c>
      <c r="F118312">
        <v>-3</v>
      </c>
      <c r="G118312" s="2">
        <f t="shared" si="1848"/>
        <v>44414.885300925926</v>
      </c>
    </row>
    <row r="118313" spans="1:7" x14ac:dyDescent="0.25">
      <c r="A118313" s="16">
        <v>357444</v>
      </c>
      <c r="B118313" s="17">
        <v>44415.01053240741</v>
      </c>
      <c r="C118313" s="16">
        <v>274744</v>
      </c>
      <c r="D118313" s="16">
        <v>267896</v>
      </c>
      <c r="E118313" s="18">
        <f>VLOOKUP(C118313, Подписчики!$A$1:$C$16000,3,0)</f>
        <v>44374.1963184829</v>
      </c>
      <c r="F118313">
        <v>5</v>
      </c>
      <c r="G118313" s="2">
        <f t="shared" si="1848"/>
        <v>44415.218865740746</v>
      </c>
    </row>
    <row r="118314" spans="1:7" x14ac:dyDescent="0.25">
      <c r="A118314" s="16">
        <v>357445</v>
      </c>
      <c r="B118314" s="17">
        <v>44415.011516203704</v>
      </c>
      <c r="C118314" s="16">
        <v>188413</v>
      </c>
      <c r="D118314" s="16">
        <v>361821</v>
      </c>
      <c r="E118314" s="18">
        <f>VLOOKUP(C118314, Подписчики!$A$1:$C$16000,3,0)</f>
        <v>44341.60460153134</v>
      </c>
      <c r="F118314">
        <v>0</v>
      </c>
      <c r="G118314" s="2">
        <f t="shared" si="1848"/>
        <v>44415.011516203704</v>
      </c>
    </row>
    <row r="118315" spans="1:7" x14ac:dyDescent="0.25">
      <c r="A118315" s="16">
        <v>357448</v>
      </c>
      <c r="B118315" s="17">
        <v>44415.011689814812</v>
      </c>
      <c r="C118315" s="16">
        <v>178432</v>
      </c>
      <c r="D118315" s="16">
        <v>310414</v>
      </c>
      <c r="E118315" s="18">
        <f>VLOOKUP(C118315, Подписчики!$A$1:$C$16000,3,0)</f>
        <v>44314.528103846162</v>
      </c>
      <c r="F118315">
        <v>1</v>
      </c>
      <c r="G118315" s="2">
        <f t="shared" si="1848"/>
        <v>44415.053356481476</v>
      </c>
    </row>
    <row r="118316" spans="1:7" x14ac:dyDescent="0.25">
      <c r="A118316" s="16">
        <v>357451</v>
      </c>
      <c r="B118316" s="17">
        <v>44415.01226851852</v>
      </c>
      <c r="C118316" s="16">
        <v>287249</v>
      </c>
      <c r="D118316" s="16">
        <v>81226</v>
      </c>
      <c r="E118316" s="18">
        <f>VLOOKUP(C118316, Подписчики!$A$1:$C$16000,3,0)</f>
        <v>44371.181379736474</v>
      </c>
      <c r="F118316">
        <v>1</v>
      </c>
      <c r="G118316" s="2">
        <f t="shared" si="1848"/>
        <v>44415.053935185184</v>
      </c>
    </row>
    <row r="118317" spans="1:7" x14ac:dyDescent="0.25">
      <c r="A118317" s="16">
        <v>357454</v>
      </c>
      <c r="B118317" s="17">
        <v>44415.014097222222</v>
      </c>
      <c r="C118317" s="16">
        <v>295729</v>
      </c>
      <c r="D118317" s="16">
        <v>238334</v>
      </c>
      <c r="E118317" s="18">
        <f>VLOOKUP(C118317, Подписчики!$A$1:$C$16000,3,0)</f>
        <v>44347.476491809124</v>
      </c>
      <c r="F118317">
        <v>3</v>
      </c>
      <c r="G118317" s="2">
        <f t="shared" si="1848"/>
        <v>44415.139097222222</v>
      </c>
    </row>
    <row r="118318" spans="1:7" x14ac:dyDescent="0.25">
      <c r="A118318" s="16">
        <v>357455</v>
      </c>
      <c r="B118318" s="17">
        <v>44415.014328703706</v>
      </c>
      <c r="C118318" s="16">
        <v>338042</v>
      </c>
      <c r="D118318" s="16">
        <v>388561</v>
      </c>
      <c r="E118318" s="18">
        <f>VLOOKUP(C118318, Подписчики!$A$1:$C$16000,3,0)</f>
        <v>44374.654837642447</v>
      </c>
      <c r="F118318">
        <v>1</v>
      </c>
      <c r="G118318" s="2">
        <f t="shared" si="1848"/>
        <v>44415.055995370371</v>
      </c>
    </row>
    <row r="118319" spans="1:7" x14ac:dyDescent="0.25">
      <c r="A118319" s="16">
        <v>357456</v>
      </c>
      <c r="B118319" s="17">
        <v>44415.014918981484</v>
      </c>
      <c r="C118319" s="16">
        <v>139330</v>
      </c>
      <c r="D118319" s="16">
        <v>230027</v>
      </c>
      <c r="E118319" s="18">
        <f>VLOOKUP(C118319, Подписчики!$A$1:$C$16000,3,0)</f>
        <v>44294.44115153134</v>
      </c>
      <c r="F118319">
        <v>3</v>
      </c>
      <c r="G118319" s="2">
        <f t="shared" si="1848"/>
        <v>44415.139918981484</v>
      </c>
    </row>
    <row r="118320" spans="1:7" x14ac:dyDescent="0.25">
      <c r="A118320" s="16">
        <v>357457</v>
      </c>
      <c r="B118320" s="17">
        <v>44415.017187500001</v>
      </c>
      <c r="C118320" s="16">
        <v>138234</v>
      </c>
      <c r="D118320" s="16">
        <v>328371</v>
      </c>
      <c r="E118320" s="18">
        <f>VLOOKUP(C118320, Подписчики!$A$1:$C$16000,3,0)</f>
        <v>44327.878456410261</v>
      </c>
      <c r="F118320">
        <v>1</v>
      </c>
      <c r="G118320" s="2">
        <f t="shared" si="1848"/>
        <v>44415.058854166666</v>
      </c>
    </row>
    <row r="118321" spans="1:7" x14ac:dyDescent="0.25">
      <c r="A118321" s="16">
        <v>357461</v>
      </c>
      <c r="B118321" s="17">
        <v>44415.017523148148</v>
      </c>
      <c r="C118321" s="16">
        <v>159505</v>
      </c>
      <c r="D118321" s="16">
        <v>81226</v>
      </c>
      <c r="E118321" s="18">
        <f>VLOOKUP(C118321, Подписчики!$A$1:$C$16000,3,0)</f>
        <v>44346.25996987179</v>
      </c>
      <c r="F118321">
        <v>2</v>
      </c>
      <c r="G118321" s="2">
        <f t="shared" si="1848"/>
        <v>44415.100856481484</v>
      </c>
    </row>
    <row r="118322" spans="1:7" x14ac:dyDescent="0.25">
      <c r="A118322" s="16">
        <v>357466</v>
      </c>
      <c r="B118322" s="17">
        <v>44415.018391203703</v>
      </c>
      <c r="C118322" s="16">
        <v>97319</v>
      </c>
      <c r="D118322" s="16">
        <v>472712</v>
      </c>
      <c r="E118322" s="18">
        <f>VLOOKUP(C118322, Подписчики!$A$1:$C$16000,3,0)</f>
        <v>44317.696982086898</v>
      </c>
      <c r="F118322">
        <v>1</v>
      </c>
      <c r="G118322" s="2">
        <f t="shared" si="1848"/>
        <v>44415.060057870367</v>
      </c>
    </row>
    <row r="118323" spans="1:7" x14ac:dyDescent="0.25">
      <c r="A118323" s="16">
        <v>357471</v>
      </c>
      <c r="B118323" s="17">
        <v>44415.019560185188</v>
      </c>
      <c r="C118323" s="16">
        <v>68662</v>
      </c>
      <c r="D118323" s="16">
        <v>182191</v>
      </c>
      <c r="E118323" s="18">
        <f>VLOOKUP(C118323, Подписчики!$A$1:$C$16000,3,0)</f>
        <v>44339.003495762103</v>
      </c>
      <c r="F118323">
        <v>-4</v>
      </c>
      <c r="G118323" s="2">
        <f t="shared" si="1848"/>
        <v>44414.852893518524</v>
      </c>
    </row>
    <row r="118324" spans="1:7" x14ac:dyDescent="0.25">
      <c r="A118324" s="16">
        <v>357475</v>
      </c>
      <c r="B118324" s="17">
        <v>44415.020011574074</v>
      </c>
      <c r="C118324" s="16">
        <v>9853</v>
      </c>
      <c r="D118324" s="16">
        <v>250771</v>
      </c>
      <c r="E118324" s="18">
        <f>VLOOKUP(C118324, Подписчики!$A$1:$C$16000,3,0)</f>
        <v>44323.562933012821</v>
      </c>
      <c r="F118324">
        <v>1</v>
      </c>
      <c r="G118324" s="2">
        <f t="shared" si="1848"/>
        <v>44415.061678240738</v>
      </c>
    </row>
    <row r="118325" spans="1:7" x14ac:dyDescent="0.25">
      <c r="A118325" s="16">
        <v>357478</v>
      </c>
      <c r="B118325" s="17">
        <v>44415.021631944444</v>
      </c>
      <c r="C118325" s="16">
        <v>181809</v>
      </c>
      <c r="D118325" s="16">
        <v>233494</v>
      </c>
      <c r="E118325" s="18">
        <f>VLOOKUP(C118325, Подписчики!$A$1:$C$16000,3,0)</f>
        <v>44313.076685826214</v>
      </c>
      <c r="F118325">
        <v>1</v>
      </c>
      <c r="G118325" s="2">
        <f t="shared" si="1848"/>
        <v>44415.063298611109</v>
      </c>
    </row>
    <row r="118326" spans="1:7" x14ac:dyDescent="0.25">
      <c r="A118326" s="16">
        <v>357480</v>
      </c>
      <c r="B118326" s="17">
        <v>44415.021631944444</v>
      </c>
      <c r="C118326" s="16">
        <v>329968</v>
      </c>
      <c r="D118326" s="16">
        <v>54565</v>
      </c>
      <c r="E118326" s="18">
        <f>VLOOKUP(C118326, Подписчики!$A$1:$C$16000,3,0)</f>
        <v>44375.347325890318</v>
      </c>
      <c r="F118326">
        <v>-3</v>
      </c>
      <c r="G118326" s="2">
        <f t="shared" si="1848"/>
        <v>44414.896631944444</v>
      </c>
    </row>
    <row r="118327" spans="1:7" x14ac:dyDescent="0.25">
      <c r="A118327" s="16">
        <v>357483</v>
      </c>
      <c r="B118327" s="17">
        <v>44415.022824074076</v>
      </c>
      <c r="C118327" s="16">
        <v>242403</v>
      </c>
      <c r="D118327" s="16">
        <v>76405</v>
      </c>
      <c r="E118327" s="18">
        <f>VLOOKUP(C118327, Подписчики!$A$1:$C$16000,3,0)</f>
        <v>44371.492838568382</v>
      </c>
      <c r="F118327">
        <v>4</v>
      </c>
      <c r="G118327" s="2">
        <f t="shared" si="1848"/>
        <v>44415.18949074074</v>
      </c>
    </row>
    <row r="118328" spans="1:7" x14ac:dyDescent="0.25">
      <c r="A118328" s="16">
        <v>357486</v>
      </c>
      <c r="B118328" s="17">
        <v>44415.022835648146</v>
      </c>
      <c r="C118328" s="16">
        <v>119221</v>
      </c>
      <c r="D118328" s="16">
        <v>401945</v>
      </c>
      <c r="E118328" s="18">
        <f>VLOOKUP(C118328, Подписчики!$A$1:$C$16000,3,0)</f>
        <v>44373.775074038458</v>
      </c>
      <c r="F118328">
        <v>-4</v>
      </c>
      <c r="G118328" s="2">
        <f t="shared" si="1848"/>
        <v>44414.856168981481</v>
      </c>
    </row>
    <row r="118329" spans="1:7" x14ac:dyDescent="0.25">
      <c r="A118329" s="16">
        <v>357489</v>
      </c>
      <c r="B118329" s="17">
        <v>44415.023240740738</v>
      </c>
      <c r="C118329" s="16">
        <v>166036</v>
      </c>
      <c r="D118329" s="16">
        <v>228405</v>
      </c>
      <c r="E118329" s="18">
        <f>VLOOKUP(C118329, Подписчики!$A$1:$C$16000,3,0)</f>
        <v>44371.100151780629</v>
      </c>
      <c r="F118329">
        <v>1</v>
      </c>
      <c r="G118329" s="2">
        <f t="shared" si="1848"/>
        <v>44415.064907407403</v>
      </c>
    </row>
    <row r="118330" spans="1:7" x14ac:dyDescent="0.25">
      <c r="A118330" s="16">
        <v>357491</v>
      </c>
      <c r="B118330" s="17">
        <v>44415.023240740738</v>
      </c>
      <c r="C118330" s="16">
        <v>202645</v>
      </c>
      <c r="D118330" s="16">
        <v>328312</v>
      </c>
      <c r="E118330" s="18">
        <f>VLOOKUP(C118330, Подписчики!$A$1:$C$16000,3,0)</f>
        <v>44350.403086930201</v>
      </c>
      <c r="F118330">
        <v>1</v>
      </c>
      <c r="G118330" s="2">
        <f t="shared" si="1848"/>
        <v>44415.064907407403</v>
      </c>
    </row>
    <row r="118331" spans="1:7" x14ac:dyDescent="0.25">
      <c r="A118331" s="16">
        <v>357493</v>
      </c>
      <c r="B118331" s="17">
        <v>44415.023240740738</v>
      </c>
      <c r="C118331" s="16">
        <v>317019</v>
      </c>
      <c r="D118331" s="16">
        <v>51994</v>
      </c>
      <c r="E118331" s="18">
        <f>VLOOKUP(C118331, Подписчики!$A$1:$C$16000,3,0)</f>
        <v>44342.604248148149</v>
      </c>
      <c r="F118331">
        <v>1</v>
      </c>
      <c r="G118331" s="2">
        <f t="shared" si="1848"/>
        <v>44415.064907407403</v>
      </c>
    </row>
    <row r="118332" spans="1:7" x14ac:dyDescent="0.25">
      <c r="A118332" s="16">
        <v>357495</v>
      </c>
      <c r="B118332" s="17">
        <v>44415.024456018517</v>
      </c>
      <c r="C118332" s="16">
        <v>33351</v>
      </c>
      <c r="D118332" s="16">
        <v>21407</v>
      </c>
      <c r="E118332" s="18">
        <f>VLOOKUP(C118332, Подписчики!$A$1:$C$16000,3,0)</f>
        <v>44340.552440206549</v>
      </c>
      <c r="F118332">
        <v>0</v>
      </c>
      <c r="G118332" s="2">
        <f t="shared" si="1848"/>
        <v>44415.024456018517</v>
      </c>
    </row>
    <row r="118333" spans="1:7" x14ac:dyDescent="0.25">
      <c r="A118333" s="16">
        <v>357498</v>
      </c>
      <c r="B118333" s="17">
        <v>44415.026076388887</v>
      </c>
      <c r="C118333" s="16">
        <v>121959</v>
      </c>
      <c r="D118333" s="16">
        <v>5151</v>
      </c>
      <c r="E118333" s="18">
        <f>VLOOKUP(C118333, Подписчики!$A$1:$C$16000,3,0)</f>
        <v>44344.333141168092</v>
      </c>
      <c r="F118333">
        <v>0</v>
      </c>
      <c r="G118333" s="2">
        <f t="shared" si="1848"/>
        <v>44415.026076388887</v>
      </c>
    </row>
    <row r="118334" spans="1:7" x14ac:dyDescent="0.25">
      <c r="A118334" s="16">
        <v>357501</v>
      </c>
      <c r="B118334" s="17">
        <v>44415.026076388887</v>
      </c>
      <c r="C118334" s="16">
        <v>287119</v>
      </c>
      <c r="D118334" s="16">
        <v>249086</v>
      </c>
      <c r="E118334" s="18">
        <f>VLOOKUP(C118334, Подписчики!$A$1:$C$16000,3,0)</f>
        <v>44407.892123076919</v>
      </c>
      <c r="F118334">
        <v>0</v>
      </c>
      <c r="G118334" s="2">
        <f t="shared" si="1848"/>
        <v>44415.026076388887</v>
      </c>
    </row>
    <row r="118335" spans="1:7" x14ac:dyDescent="0.25">
      <c r="A118335" s="16">
        <v>357503</v>
      </c>
      <c r="B118335" s="17">
        <v>44415.026365740741</v>
      </c>
      <c r="C118335" s="16">
        <v>146896</v>
      </c>
      <c r="D118335" s="16">
        <v>192331</v>
      </c>
      <c r="E118335" s="18">
        <f>VLOOKUP(C118335, Подписчики!$A$1:$C$16000,3,0)</f>
        <v>44371.17035758547</v>
      </c>
      <c r="F118335">
        <v>5</v>
      </c>
      <c r="G118335" s="2">
        <f t="shared" si="1848"/>
        <v>44415.234699074077</v>
      </c>
    </row>
    <row r="118336" spans="1:7" x14ac:dyDescent="0.25">
      <c r="A118336" s="16">
        <v>357505</v>
      </c>
      <c r="B118336" s="17">
        <v>44415.027592592596</v>
      </c>
      <c r="C118336" s="16">
        <v>129933</v>
      </c>
      <c r="D118336" s="16">
        <v>89348</v>
      </c>
      <c r="E118336" s="18">
        <f>VLOOKUP(C118336, Подписчики!$A$1:$C$16000,3,0)</f>
        <v>44394.560349287749</v>
      </c>
      <c r="F118336">
        <v>0</v>
      </c>
      <c r="G118336" s="2">
        <f t="shared" si="1848"/>
        <v>44415.027592592596</v>
      </c>
    </row>
    <row r="118337" spans="1:7" x14ac:dyDescent="0.25">
      <c r="A118337" s="16">
        <v>357510</v>
      </c>
      <c r="B118337" s="17">
        <v>44415.027696759258</v>
      </c>
      <c r="C118337" s="16">
        <v>186540</v>
      </c>
      <c r="D118337" s="16">
        <v>21760</v>
      </c>
      <c r="E118337" s="18">
        <f>VLOOKUP(C118337, Подписчики!$A$1:$C$16000,3,0)</f>
        <v>44387.724318732195</v>
      </c>
      <c r="F118337">
        <v>-8</v>
      </c>
      <c r="G118337" s="2">
        <f t="shared" si="1848"/>
        <v>44414.694363425922</v>
      </c>
    </row>
    <row r="118338" spans="1:7" x14ac:dyDescent="0.25">
      <c r="A118338" s="16">
        <v>357512</v>
      </c>
      <c r="B118338" s="17">
        <v>44415.028101851851</v>
      </c>
      <c r="C118338" s="16">
        <v>78542</v>
      </c>
      <c r="D118338" s="16">
        <v>158978</v>
      </c>
      <c r="E118338" s="18">
        <f>VLOOKUP(C118338, Подписчики!$A$1:$C$16000,3,0)</f>
        <v>44371.117187464384</v>
      </c>
      <c r="F118338">
        <v>9</v>
      </c>
      <c r="G118338" s="2">
        <f t="shared" ref="G118338:G118401" si="1849">B118338+F118338/24</f>
        <v>44415.403101851851</v>
      </c>
    </row>
    <row r="118339" spans="1:7" x14ac:dyDescent="0.25">
      <c r="A118339" s="16">
        <v>357517</v>
      </c>
      <c r="B118339" s="17">
        <v>44415.029317129629</v>
      </c>
      <c r="C118339" s="16">
        <v>322457</v>
      </c>
      <c r="D118339" s="16">
        <v>411922</v>
      </c>
      <c r="E118339" s="18">
        <f>VLOOKUP(C118339, Подписчики!$A$1:$C$16000,3,0)</f>
        <v>44346.411955519943</v>
      </c>
      <c r="F118339">
        <v>0</v>
      </c>
      <c r="G118339" s="2">
        <f t="shared" si="1849"/>
        <v>44415.029317129629</v>
      </c>
    </row>
    <row r="118340" spans="1:7" x14ac:dyDescent="0.25">
      <c r="A118340" s="16">
        <v>357518</v>
      </c>
      <c r="B118340" s="17">
        <v>44415.029965277776</v>
      </c>
      <c r="C118340" s="16">
        <v>90203</v>
      </c>
      <c r="D118340" s="16">
        <v>7650</v>
      </c>
      <c r="E118340" s="18">
        <f>VLOOKUP(C118340, Подписчики!$A$1:$C$16000,3,0)</f>
        <v>44371.413867485753</v>
      </c>
      <c r="F118340">
        <v>1</v>
      </c>
      <c r="G118340" s="2">
        <f t="shared" si="1849"/>
        <v>44415.07163194444</v>
      </c>
    </row>
    <row r="118341" spans="1:7" x14ac:dyDescent="0.25">
      <c r="A118341" s="16">
        <v>357519</v>
      </c>
      <c r="B118341" s="17">
        <v>44415.030462962961</v>
      </c>
      <c r="C118341" s="16">
        <v>89546</v>
      </c>
      <c r="D118341" s="16">
        <v>188971</v>
      </c>
      <c r="E118341" s="18">
        <f>VLOOKUP(C118341, Подписчики!$A$1:$C$16000,3,0)</f>
        <v>44389.433924679492</v>
      </c>
      <c r="F118341">
        <v>2</v>
      </c>
      <c r="G118341" s="2">
        <f t="shared" si="1849"/>
        <v>44415.113796296297</v>
      </c>
    </row>
    <row r="118342" spans="1:7" x14ac:dyDescent="0.25">
      <c r="A118342" s="16">
        <v>357522</v>
      </c>
      <c r="B118342" s="17">
        <v>44415.030532407407</v>
      </c>
      <c r="C118342" s="16">
        <v>234386</v>
      </c>
      <c r="D118342" s="16">
        <v>286645</v>
      </c>
      <c r="E118342" s="18">
        <f>VLOOKUP(C118342, Подписчики!$A$1:$C$16000,3,0)</f>
        <v>44306.889466880348</v>
      </c>
      <c r="F118342">
        <v>-5</v>
      </c>
      <c r="G118342" s="2">
        <f t="shared" si="1849"/>
        <v>44414.822199074071</v>
      </c>
    </row>
    <row r="118343" spans="1:7" x14ac:dyDescent="0.25">
      <c r="A118343" s="16">
        <v>357527</v>
      </c>
      <c r="B118343" s="17">
        <v>44415.0309375</v>
      </c>
      <c r="C118343" s="16">
        <v>287006</v>
      </c>
      <c r="D118343" s="16">
        <v>29489</v>
      </c>
      <c r="E118343" s="18">
        <f>VLOOKUP(C118343, Подписчики!$A$1:$C$16000,3,0)</f>
        <v>44289.776400427356</v>
      </c>
      <c r="F118343">
        <v>-8</v>
      </c>
      <c r="G118343" s="2">
        <f t="shared" si="1849"/>
        <v>44414.697604166664</v>
      </c>
    </row>
    <row r="118344" spans="1:7" x14ac:dyDescent="0.25">
      <c r="A118344" s="16">
        <v>357530</v>
      </c>
      <c r="B118344" s="17">
        <v>44415.031678240739</v>
      </c>
      <c r="C118344" s="16">
        <v>72609</v>
      </c>
      <c r="D118344" s="16">
        <v>158978</v>
      </c>
      <c r="E118344" s="18">
        <f>VLOOKUP(C118344, Подписчики!$A$1:$C$16000,3,0)</f>
        <v>44373.774581125355</v>
      </c>
      <c r="F118344">
        <v>11</v>
      </c>
      <c r="G118344" s="2">
        <f t="shared" si="1849"/>
        <v>44415.490011574075</v>
      </c>
    </row>
    <row r="118345" spans="1:7" x14ac:dyDescent="0.25">
      <c r="A118345" s="16">
        <v>357533</v>
      </c>
      <c r="B118345" s="17">
        <v>44415.03197916667</v>
      </c>
      <c r="C118345" s="16">
        <v>49703</v>
      </c>
      <c r="D118345" s="16">
        <v>285365</v>
      </c>
      <c r="E118345" s="18">
        <f>VLOOKUP(C118345, Подписчики!$A$1:$C$16000,3,0)</f>
        <v>44406.723298076926</v>
      </c>
      <c r="F118345">
        <v>0</v>
      </c>
      <c r="G118345" s="2">
        <f t="shared" si="1849"/>
        <v>44415.03197916667</v>
      </c>
    </row>
    <row r="118346" spans="1:7" x14ac:dyDescent="0.25">
      <c r="A118346" s="16">
        <v>357536</v>
      </c>
      <c r="B118346" s="17">
        <v>44415.032002314816</v>
      </c>
      <c r="C118346" s="16">
        <v>192570</v>
      </c>
      <c r="D118346" s="16">
        <v>320264</v>
      </c>
      <c r="E118346" s="18">
        <f>VLOOKUP(C118346, Подписчики!$A$1:$C$16000,3,0)</f>
        <v>44388.92814807692</v>
      </c>
      <c r="F118346">
        <v>3</v>
      </c>
      <c r="G118346" s="2">
        <f t="shared" si="1849"/>
        <v>44415.157002314816</v>
      </c>
    </row>
    <row r="118347" spans="1:7" x14ac:dyDescent="0.25">
      <c r="A118347" s="16">
        <v>357537</v>
      </c>
      <c r="B118347" s="17">
        <v>44415.033321759256</v>
      </c>
      <c r="C118347" s="16">
        <v>25851</v>
      </c>
      <c r="D118347" s="16">
        <v>217497</v>
      </c>
      <c r="E118347" s="18">
        <f>VLOOKUP(C118347, Подписчики!$A$1:$C$16000,3,0)</f>
        <v>44375.949493482905</v>
      </c>
      <c r="F118347">
        <v>4</v>
      </c>
      <c r="G118347" s="2">
        <f t="shared" si="1849"/>
        <v>44415.19998842592</v>
      </c>
    </row>
    <row r="118348" spans="1:7" x14ac:dyDescent="0.25">
      <c r="A118348" s="16">
        <v>357542</v>
      </c>
      <c r="B118348" s="17">
        <v>44415.034166666665</v>
      </c>
      <c r="C118348" s="16">
        <v>76685</v>
      </c>
      <c r="D118348" s="16">
        <v>245484</v>
      </c>
      <c r="E118348" s="18">
        <f>VLOOKUP(C118348, Подписчики!$A$1:$C$16000,3,0)</f>
        <v>44345.884708511396</v>
      </c>
      <c r="F118348">
        <v>-8</v>
      </c>
      <c r="G118348" s="2">
        <f t="shared" si="1849"/>
        <v>44414.700833333329</v>
      </c>
    </row>
    <row r="118349" spans="1:7" x14ac:dyDescent="0.25">
      <c r="A118349" s="16">
        <v>357546</v>
      </c>
      <c r="B118349" s="17">
        <v>44415.034571759257</v>
      </c>
      <c r="C118349" s="16">
        <v>123470</v>
      </c>
      <c r="D118349" s="16">
        <v>394819</v>
      </c>
      <c r="E118349" s="18">
        <f>VLOOKUP(C118349, Подписчики!$A$1:$C$16000,3,0)</f>
        <v>44374.664759152423</v>
      </c>
      <c r="F118349">
        <v>-7</v>
      </c>
      <c r="G118349" s="2">
        <f t="shared" si="1849"/>
        <v>44414.742905092593</v>
      </c>
    </row>
    <row r="118350" spans="1:7" x14ac:dyDescent="0.25">
      <c r="A118350" s="16">
        <v>357549</v>
      </c>
      <c r="B118350" s="17">
        <v>44415.034571759257</v>
      </c>
      <c r="C118350" s="16">
        <v>13088</v>
      </c>
      <c r="D118350" s="16">
        <v>258251</v>
      </c>
      <c r="E118350" s="18">
        <f>VLOOKUP(C118350, Подписчики!$A$1:$C$16000,3,0)</f>
        <v>44354.314205306269</v>
      </c>
      <c r="F118350">
        <v>1</v>
      </c>
      <c r="G118350" s="2">
        <f t="shared" si="1849"/>
        <v>44415.076238425921</v>
      </c>
    </row>
    <row r="118351" spans="1:7" x14ac:dyDescent="0.25">
      <c r="A118351" s="16">
        <v>357552</v>
      </c>
      <c r="B118351" s="17">
        <v>44415.034641203703</v>
      </c>
      <c r="C118351" s="16">
        <v>80557</v>
      </c>
      <c r="D118351" s="16">
        <v>227775</v>
      </c>
      <c r="E118351" s="18">
        <f>VLOOKUP(C118351, Подписчики!$A$1:$C$16000,3,0)</f>
        <v>44308.263543696587</v>
      </c>
      <c r="F118351">
        <v>1</v>
      </c>
      <c r="G118351" s="2">
        <f t="shared" si="1849"/>
        <v>44415.076307870368</v>
      </c>
    </row>
    <row r="118352" spans="1:7" x14ac:dyDescent="0.25">
      <c r="A118352" s="16">
        <v>357557</v>
      </c>
      <c r="B118352" s="17">
        <v>44415.038217592592</v>
      </c>
      <c r="C118352" s="16">
        <v>293065</v>
      </c>
      <c r="D118352" s="16">
        <v>303258</v>
      </c>
      <c r="E118352" s="18">
        <f>VLOOKUP(C118352, Подписчики!$A$1:$C$16000,3,0)</f>
        <v>44308.868502065532</v>
      </c>
      <c r="F118352">
        <v>2</v>
      </c>
      <c r="G118352" s="2">
        <f t="shared" si="1849"/>
        <v>44415.121550925927</v>
      </c>
    </row>
    <row r="118353" spans="1:7" x14ac:dyDescent="0.25">
      <c r="A118353" s="16">
        <v>357560</v>
      </c>
      <c r="B118353" s="17">
        <v>44415.039699074077</v>
      </c>
      <c r="C118353" s="16">
        <v>194083</v>
      </c>
      <c r="D118353" s="16">
        <v>104958</v>
      </c>
      <c r="E118353" s="18">
        <f>VLOOKUP(C118353, Подписчики!$A$1:$C$16000,3,0)</f>
        <v>44374.08185690883</v>
      </c>
      <c r="F118353">
        <v>3</v>
      </c>
      <c r="G118353" s="2">
        <f t="shared" si="1849"/>
        <v>44415.164699074077</v>
      </c>
    </row>
    <row r="118354" spans="1:7" x14ac:dyDescent="0.25">
      <c r="A118354" s="16">
        <v>357563</v>
      </c>
      <c r="B118354" s="17">
        <v>44415.040335648147</v>
      </c>
      <c r="C118354" s="16">
        <v>106968</v>
      </c>
      <c r="D118354" s="16">
        <v>88863</v>
      </c>
      <c r="E118354" s="18">
        <f>VLOOKUP(C118354, Подписчики!$A$1:$C$16000,3,0)</f>
        <v>44313.936498717951</v>
      </c>
      <c r="F118354">
        <v>1</v>
      </c>
      <c r="G118354" s="2">
        <f t="shared" si="1849"/>
        <v>44415.082002314812</v>
      </c>
    </row>
    <row r="118355" spans="1:7" x14ac:dyDescent="0.25">
      <c r="A118355" s="16">
        <v>357566</v>
      </c>
      <c r="B118355" s="17">
        <v>44415.040335648147</v>
      </c>
      <c r="C118355" s="16">
        <v>230764</v>
      </c>
      <c r="D118355" s="16">
        <v>168465</v>
      </c>
      <c r="E118355" s="18">
        <f>VLOOKUP(C118355, Подписчики!$A$1:$C$16000,3,0)</f>
        <v>44408.31144626069</v>
      </c>
      <c r="F118355">
        <v>1</v>
      </c>
      <c r="G118355" s="2">
        <f t="shared" si="1849"/>
        <v>44415.082002314812</v>
      </c>
    </row>
    <row r="118356" spans="1:7" x14ac:dyDescent="0.25">
      <c r="A118356" s="16">
        <v>357571</v>
      </c>
      <c r="B118356" s="17">
        <v>44415.040462962963</v>
      </c>
      <c r="C118356" s="16">
        <v>267828</v>
      </c>
      <c r="D118356" s="16">
        <v>208723</v>
      </c>
      <c r="E118356" s="18">
        <f>VLOOKUP(C118356, Подписчики!$A$1:$C$16000,3,0)</f>
        <v>44340.1783659188</v>
      </c>
      <c r="F118356">
        <v>4</v>
      </c>
      <c r="G118356" s="2">
        <f t="shared" si="1849"/>
        <v>44415.207129629627</v>
      </c>
    </row>
    <row r="118357" spans="1:7" x14ac:dyDescent="0.25">
      <c r="A118357" s="16">
        <v>357572</v>
      </c>
      <c r="B118357" s="17">
        <v>44415.041168981479</v>
      </c>
      <c r="C118357" s="16">
        <v>67403</v>
      </c>
      <c r="D118357" s="16">
        <v>327680</v>
      </c>
      <c r="E118357" s="18">
        <f>VLOOKUP(C118357, Подписчики!$A$1:$C$16000,3,0)</f>
        <v>44341.451816880341</v>
      </c>
      <c r="F118357">
        <v>2</v>
      </c>
      <c r="G118357" s="2">
        <f t="shared" si="1849"/>
        <v>44415.124502314815</v>
      </c>
    </row>
    <row r="118358" spans="1:7" x14ac:dyDescent="0.25">
      <c r="A118358" s="16">
        <v>357577</v>
      </c>
      <c r="B118358" s="17">
        <v>44415.041168981479</v>
      </c>
      <c r="C118358" s="16">
        <v>97355</v>
      </c>
      <c r="D118358" s="16">
        <v>242135</v>
      </c>
      <c r="E118358" s="18">
        <f>VLOOKUP(C118358, Подписчики!$A$1:$C$16000,3,0)</f>
        <v>44361.873420263531</v>
      </c>
      <c r="F118358">
        <v>1</v>
      </c>
      <c r="G118358" s="2">
        <f t="shared" si="1849"/>
        <v>44415.082835648143</v>
      </c>
    </row>
    <row r="118359" spans="1:7" x14ac:dyDescent="0.25">
      <c r="A118359" s="16">
        <v>357581</v>
      </c>
      <c r="B118359" s="17">
        <v>44415.041689814818</v>
      </c>
      <c r="C118359" s="16">
        <v>235471</v>
      </c>
      <c r="D118359" s="16">
        <v>96200</v>
      </c>
      <c r="E118359" s="18">
        <f>VLOOKUP(C118359, Подписчики!$A$1:$C$16000,3,0)</f>
        <v>44396.467674608262</v>
      </c>
      <c r="F118359">
        <v>3</v>
      </c>
      <c r="G118359" s="2">
        <f t="shared" si="1849"/>
        <v>44415.166689814818</v>
      </c>
    </row>
    <row r="118360" spans="1:7" x14ac:dyDescent="0.25">
      <c r="A118360" s="16">
        <v>357582</v>
      </c>
      <c r="B118360" s="17">
        <v>44415.042662037034</v>
      </c>
      <c r="C118360" s="16">
        <v>168128</v>
      </c>
      <c r="D118360" s="16">
        <v>347393</v>
      </c>
      <c r="E118360" s="18">
        <f>VLOOKUP(C118360, Подписчики!$A$1:$C$16000,3,0)</f>
        <v>44339.290123824787</v>
      </c>
      <c r="F118360">
        <v>1</v>
      </c>
      <c r="G118360" s="2">
        <f t="shared" si="1849"/>
        <v>44415.084328703699</v>
      </c>
    </row>
    <row r="118361" spans="1:7" x14ac:dyDescent="0.25">
      <c r="A118361" s="16">
        <v>357584</v>
      </c>
      <c r="B118361" s="17">
        <v>44415.045497685183</v>
      </c>
      <c r="C118361" s="16">
        <v>83047</v>
      </c>
      <c r="D118361" s="16">
        <v>8411</v>
      </c>
      <c r="E118361" s="18">
        <f>VLOOKUP(C118361, Подписчики!$A$1:$C$16000,3,0)</f>
        <v>44340.515488390316</v>
      </c>
      <c r="F118361">
        <v>-4</v>
      </c>
      <c r="G118361" s="2">
        <f t="shared" si="1849"/>
        <v>44414.878831018519</v>
      </c>
    </row>
    <row r="118362" spans="1:7" x14ac:dyDescent="0.25">
      <c r="A118362" s="16">
        <v>357586</v>
      </c>
      <c r="B118362" s="17">
        <v>44415.047118055554</v>
      </c>
      <c r="C118362" s="16">
        <v>28666</v>
      </c>
      <c r="D118362" s="16">
        <v>347393</v>
      </c>
      <c r="E118362" s="18">
        <f>VLOOKUP(C118362, Подписчики!$A$1:$C$16000,3,0)</f>
        <v>44371.428822578346</v>
      </c>
      <c r="F118362">
        <v>0</v>
      </c>
      <c r="G118362" s="2">
        <f t="shared" si="1849"/>
        <v>44415.047118055554</v>
      </c>
    </row>
    <row r="118363" spans="1:7" x14ac:dyDescent="0.25">
      <c r="A118363" s="16">
        <v>357591</v>
      </c>
      <c r="B118363" s="17">
        <v>44415.047523148147</v>
      </c>
      <c r="C118363" s="16">
        <v>11353</v>
      </c>
      <c r="D118363" s="16">
        <v>452881</v>
      </c>
      <c r="E118363" s="18">
        <f>VLOOKUP(C118363, Подписчики!$A$1:$C$16000,3,0)</f>
        <v>44339.892209437327</v>
      </c>
      <c r="F118363">
        <v>1</v>
      </c>
      <c r="G118363" s="2">
        <f t="shared" si="1849"/>
        <v>44415.089189814811</v>
      </c>
    </row>
    <row r="118364" spans="1:7" x14ac:dyDescent="0.25">
      <c r="A118364" s="16">
        <v>357595</v>
      </c>
      <c r="B118364" s="17">
        <v>44415.048333333332</v>
      </c>
      <c r="C118364" s="16">
        <v>203916</v>
      </c>
      <c r="D118364" s="16">
        <v>305248</v>
      </c>
      <c r="E118364" s="18">
        <f>VLOOKUP(C118364, Подписчики!$A$1:$C$16000,3,0)</f>
        <v>44331.422988853272</v>
      </c>
      <c r="F118364">
        <v>1</v>
      </c>
      <c r="G118364" s="2">
        <f t="shared" si="1849"/>
        <v>44415.09</v>
      </c>
    </row>
    <row r="118365" spans="1:7" x14ac:dyDescent="0.25">
      <c r="A118365" s="16">
        <v>357597</v>
      </c>
      <c r="B118365" s="17">
        <v>44415.048726851855</v>
      </c>
      <c r="C118365" s="16">
        <v>68791</v>
      </c>
      <c r="D118365" s="16">
        <v>345906</v>
      </c>
      <c r="E118365" s="18">
        <f>VLOOKUP(C118365, Подписчики!$A$1:$C$16000,3,0)</f>
        <v>44343.423814992886</v>
      </c>
      <c r="F118365">
        <v>-8</v>
      </c>
      <c r="G118365" s="2">
        <f t="shared" si="1849"/>
        <v>44414.71539351852</v>
      </c>
    </row>
    <row r="118366" spans="1:7" x14ac:dyDescent="0.25">
      <c r="A118366" s="16">
        <v>357598</v>
      </c>
      <c r="B118366" s="17">
        <v>44415.048726851855</v>
      </c>
      <c r="C118366" s="16">
        <v>92939</v>
      </c>
      <c r="D118366" s="16">
        <v>347393</v>
      </c>
      <c r="E118366" s="18">
        <f>VLOOKUP(C118366, Подписчики!$A$1:$C$16000,3,0)</f>
        <v>44373.435825142449</v>
      </c>
      <c r="F118366">
        <v>0</v>
      </c>
      <c r="G118366" s="2">
        <f t="shared" si="1849"/>
        <v>44415.048726851855</v>
      </c>
    </row>
    <row r="118367" spans="1:7" x14ac:dyDescent="0.25">
      <c r="A118367" s="16">
        <v>357603</v>
      </c>
      <c r="B118367" s="17">
        <v>44415.049317129633</v>
      </c>
      <c r="C118367" s="16">
        <v>272079</v>
      </c>
      <c r="D118367" s="16">
        <v>187136</v>
      </c>
      <c r="E118367" s="18">
        <f>VLOOKUP(C118367, Подписчики!$A$1:$C$16000,3,0)</f>
        <v>44317.608015633901</v>
      </c>
      <c r="F118367">
        <v>1</v>
      </c>
      <c r="G118367" s="2">
        <f t="shared" si="1849"/>
        <v>44415.090983796297</v>
      </c>
    </row>
    <row r="118368" spans="1:7" x14ac:dyDescent="0.25">
      <c r="A118368" s="16">
        <v>357607</v>
      </c>
      <c r="B118368" s="17">
        <v>44415.050787037035</v>
      </c>
      <c r="C118368" s="16">
        <v>933</v>
      </c>
      <c r="D118368" s="16">
        <v>309079</v>
      </c>
      <c r="E118368" s="18">
        <f>VLOOKUP(C118368, Подписчики!$A$1:$C$16000,3,0)</f>
        <v>44342.211880840448</v>
      </c>
      <c r="F118368">
        <v>3</v>
      </c>
      <c r="G118368" s="2">
        <f t="shared" si="1849"/>
        <v>44415.175787037035</v>
      </c>
    </row>
    <row r="118369" spans="1:7" x14ac:dyDescent="0.25">
      <c r="A118369" s="16">
        <v>357611</v>
      </c>
      <c r="B118369" s="17">
        <v>44415.051296296297</v>
      </c>
      <c r="C118369" s="16">
        <v>162047</v>
      </c>
      <c r="D118369" s="16">
        <v>304722</v>
      </c>
      <c r="E118369" s="18">
        <f>VLOOKUP(C118369, Подписчики!$A$1:$C$16000,3,0)</f>
        <v>44361.128478668092</v>
      </c>
      <c r="F118369">
        <v>1</v>
      </c>
      <c r="G118369" s="2">
        <f t="shared" si="1849"/>
        <v>44415.092962962961</v>
      </c>
    </row>
    <row r="118370" spans="1:7" x14ac:dyDescent="0.25">
      <c r="A118370" s="16">
        <v>357614</v>
      </c>
      <c r="B118370" s="17">
        <v>44415.051562499997</v>
      </c>
      <c r="C118370" s="16">
        <v>120547</v>
      </c>
      <c r="D118370" s="16">
        <v>351740</v>
      </c>
      <c r="E118370" s="18">
        <f>VLOOKUP(C118370, Подписчики!$A$1:$C$16000,3,0)</f>
        <v>44376.971458725071</v>
      </c>
      <c r="F118370">
        <v>-5</v>
      </c>
      <c r="G118370" s="2">
        <f t="shared" si="1849"/>
        <v>44414.843229166661</v>
      </c>
    </row>
    <row r="118371" spans="1:7" x14ac:dyDescent="0.25">
      <c r="A118371" s="16">
        <v>357618</v>
      </c>
      <c r="B118371" s="17">
        <v>44415.051666666666</v>
      </c>
      <c r="C118371" s="16">
        <v>323511</v>
      </c>
      <c r="D118371" s="16">
        <v>214179</v>
      </c>
      <c r="E118371" s="18">
        <f>VLOOKUP(C118371, Подписчики!$A$1:$C$16000,3,0)</f>
        <v>44385.983888603987</v>
      </c>
      <c r="F118371">
        <v>0</v>
      </c>
      <c r="G118371" s="2">
        <f t="shared" si="1849"/>
        <v>44415.051666666666</v>
      </c>
    </row>
    <row r="118372" spans="1:7" x14ac:dyDescent="0.25">
      <c r="A118372" s="16">
        <v>357621</v>
      </c>
      <c r="B118372" s="17">
        <v>44415.05228009259</v>
      </c>
      <c r="C118372" s="16">
        <v>72537</v>
      </c>
      <c r="D118372" s="16">
        <v>75211</v>
      </c>
      <c r="E118372" s="18">
        <f>VLOOKUP(C118372, Подписчики!$A$1:$C$16000,3,0)</f>
        <v>44341.25987866809</v>
      </c>
      <c r="F118372">
        <v>2</v>
      </c>
      <c r="G118372" s="2">
        <f t="shared" si="1849"/>
        <v>44415.135613425926</v>
      </c>
    </row>
    <row r="118373" spans="1:7" x14ac:dyDescent="0.25">
      <c r="A118373" s="16">
        <v>357626</v>
      </c>
      <c r="B118373" s="17">
        <v>44415.052708333336</v>
      </c>
      <c r="C118373" s="16">
        <v>157238</v>
      </c>
      <c r="D118373" s="16">
        <v>97699</v>
      </c>
      <c r="E118373" s="18">
        <f>VLOOKUP(C118373, Подписчики!$A$1:$C$16000,3,0)</f>
        <v>44374.301130519947</v>
      </c>
      <c r="F118373">
        <v>0</v>
      </c>
      <c r="G118373" s="2">
        <f t="shared" si="1849"/>
        <v>44415.052708333336</v>
      </c>
    </row>
    <row r="118374" spans="1:7" x14ac:dyDescent="0.25">
      <c r="A118374" s="16">
        <v>357629</v>
      </c>
      <c r="B118374" s="17">
        <v>44415.05395833333</v>
      </c>
      <c r="C118374" s="16">
        <v>132871</v>
      </c>
      <c r="D118374" s="16">
        <v>16861</v>
      </c>
      <c r="E118374" s="18">
        <f>VLOOKUP(C118374, Подписчики!$A$1:$C$16000,3,0)</f>
        <v>44345.870583262113</v>
      </c>
      <c r="F118374">
        <v>0</v>
      </c>
      <c r="G118374" s="2">
        <f t="shared" si="1849"/>
        <v>44415.05395833333</v>
      </c>
    </row>
    <row r="118375" spans="1:7" x14ac:dyDescent="0.25">
      <c r="A118375" s="16">
        <v>357634</v>
      </c>
      <c r="B118375" s="17">
        <v>44415.056342592594</v>
      </c>
      <c r="C118375" s="16">
        <v>319083</v>
      </c>
      <c r="D118375" s="16">
        <v>411922</v>
      </c>
      <c r="E118375" s="18">
        <f>VLOOKUP(C118375, Подписчики!$A$1:$C$16000,3,0)</f>
        <v>44393.564832549862</v>
      </c>
      <c r="F118375">
        <v>3</v>
      </c>
      <c r="G118375" s="2">
        <f t="shared" si="1849"/>
        <v>44415.181342592594</v>
      </c>
    </row>
    <row r="118376" spans="1:7" x14ac:dyDescent="0.25">
      <c r="A118376" s="16">
        <v>357638</v>
      </c>
      <c r="B118376" s="17">
        <v>44415.056817129633</v>
      </c>
      <c r="C118376" s="16">
        <v>159487</v>
      </c>
      <c r="D118376" s="16">
        <v>249345</v>
      </c>
      <c r="E118376" s="18">
        <f>VLOOKUP(C118376, Подписчики!$A$1:$C$16000,3,0)</f>
        <v>44341.299117521368</v>
      </c>
      <c r="F118376">
        <v>-8</v>
      </c>
      <c r="G118376" s="2">
        <f t="shared" si="1849"/>
        <v>44414.723483796297</v>
      </c>
    </row>
    <row r="118377" spans="1:7" x14ac:dyDescent="0.25">
      <c r="A118377" s="16">
        <v>357641</v>
      </c>
      <c r="B118377" s="17">
        <v>44415.061678240738</v>
      </c>
      <c r="C118377" s="16">
        <v>312091</v>
      </c>
      <c r="D118377" s="16">
        <v>248817</v>
      </c>
      <c r="E118377" s="18">
        <f>VLOOKUP(C118377, Подписчики!$A$1:$C$16000,3,0)</f>
        <v>44386.578423326217</v>
      </c>
      <c r="F118377">
        <v>0</v>
      </c>
      <c r="G118377" s="2">
        <f t="shared" si="1849"/>
        <v>44415.061678240738</v>
      </c>
    </row>
    <row r="118378" spans="1:7" x14ac:dyDescent="0.25">
      <c r="A118378" s="16">
        <v>357642</v>
      </c>
      <c r="B118378" s="17">
        <v>44415.062141203707</v>
      </c>
      <c r="C118378" s="16">
        <v>289665</v>
      </c>
      <c r="D118378" s="16">
        <v>118549</v>
      </c>
      <c r="E118378" s="18">
        <f>VLOOKUP(C118378, Подписчики!$A$1:$C$16000,3,0)</f>
        <v>44394.369196509979</v>
      </c>
      <c r="F118378">
        <v>1</v>
      </c>
      <c r="G118378" s="2">
        <f t="shared" si="1849"/>
        <v>44415.103807870371</v>
      </c>
    </row>
    <row r="118379" spans="1:7" x14ac:dyDescent="0.25">
      <c r="A118379" s="16">
        <v>357646</v>
      </c>
      <c r="B118379" s="17">
        <v>44415.062222222223</v>
      </c>
      <c r="C118379" s="16">
        <v>216366</v>
      </c>
      <c r="D118379" s="16">
        <v>264283</v>
      </c>
      <c r="E118379" s="18">
        <f>VLOOKUP(C118379, Подписчики!$A$1:$C$16000,3,0)</f>
        <v>44374.31057962963</v>
      </c>
      <c r="F118379">
        <v>12</v>
      </c>
      <c r="G118379" s="2">
        <f t="shared" si="1849"/>
        <v>44415.562222222223</v>
      </c>
    </row>
    <row r="118380" spans="1:7" x14ac:dyDescent="0.25">
      <c r="A118380" s="16">
        <v>357650</v>
      </c>
      <c r="B118380" s="17">
        <v>44415.063900462963</v>
      </c>
      <c r="C118380" s="16">
        <v>109910</v>
      </c>
      <c r="D118380" s="16">
        <v>298988</v>
      </c>
      <c r="E118380" s="18">
        <f>VLOOKUP(C118380, Подписчики!$A$1:$C$16000,3,0)</f>
        <v>44345.878733511396</v>
      </c>
      <c r="F118380">
        <v>3</v>
      </c>
      <c r="G118380" s="2">
        <f t="shared" si="1849"/>
        <v>44415.188900462963</v>
      </c>
    </row>
    <row r="118381" spans="1:7" x14ac:dyDescent="0.25">
      <c r="A118381" s="16">
        <v>357654</v>
      </c>
      <c r="B118381" s="17">
        <v>44415.064062500001</v>
      </c>
      <c r="C118381" s="16">
        <v>335556</v>
      </c>
      <c r="D118381" s="16">
        <v>123584</v>
      </c>
      <c r="E118381" s="18">
        <f>VLOOKUP(C118381, Подписчики!$A$1:$C$16000,3,0)</f>
        <v>44340.796315669511</v>
      </c>
      <c r="F118381">
        <v>1</v>
      </c>
      <c r="G118381" s="2">
        <f t="shared" si="1849"/>
        <v>44415.105729166666</v>
      </c>
    </row>
    <row r="118382" spans="1:7" x14ac:dyDescent="0.25">
      <c r="A118382" s="16">
        <v>357656</v>
      </c>
      <c r="B118382" s="17">
        <v>44415.064502314817</v>
      </c>
      <c r="C118382" s="16">
        <v>79952</v>
      </c>
      <c r="D118382" s="16">
        <v>147928</v>
      </c>
      <c r="E118382" s="18">
        <f>VLOOKUP(C118382, Подписчики!$A$1:$C$16000,3,0)</f>
        <v>44327.807589992881</v>
      </c>
      <c r="F118382">
        <v>-9</v>
      </c>
      <c r="G118382" s="2">
        <f t="shared" si="1849"/>
        <v>44414.689502314817</v>
      </c>
    </row>
    <row r="118383" spans="1:7" x14ac:dyDescent="0.25">
      <c r="A118383" s="16">
        <v>357659</v>
      </c>
      <c r="B118383" s="17">
        <v>44415.064733796295</v>
      </c>
      <c r="C118383" s="16">
        <v>340186</v>
      </c>
      <c r="D118383" s="16">
        <v>76405</v>
      </c>
      <c r="E118383" s="18">
        <f>VLOOKUP(C118383, Подписчики!$A$1:$C$16000,3,0)</f>
        <v>44389.922612678063</v>
      </c>
      <c r="F118383">
        <v>2</v>
      </c>
      <c r="G118383" s="2">
        <f t="shared" si="1849"/>
        <v>44415.14806712963</v>
      </c>
    </row>
    <row r="118384" spans="1:7" x14ac:dyDescent="0.25">
      <c r="A118384" s="16">
        <v>357664</v>
      </c>
      <c r="B118384" s="17">
        <v>44415.066863425927</v>
      </c>
      <c r="C118384" s="16">
        <v>170000</v>
      </c>
      <c r="D118384" s="16">
        <v>162940</v>
      </c>
      <c r="E118384" s="18">
        <f>VLOOKUP(C118384, Подписчики!$A$1:$C$16000,3,0)</f>
        <v>44405.900404950145</v>
      </c>
      <c r="F118384">
        <v>2</v>
      </c>
      <c r="G118384" s="2">
        <f t="shared" si="1849"/>
        <v>44415.150196759263</v>
      </c>
    </row>
    <row r="118385" spans="1:7" x14ac:dyDescent="0.25">
      <c r="A118385" s="16">
        <v>357665</v>
      </c>
      <c r="B118385" s="17">
        <v>44415.06695601852</v>
      </c>
      <c r="C118385" s="16">
        <v>42607</v>
      </c>
      <c r="D118385" s="16">
        <v>405774</v>
      </c>
      <c r="E118385" s="18">
        <f>VLOOKUP(C118385, Подписчики!$A$1:$C$16000,3,0)</f>
        <v>44376.063608760684</v>
      </c>
      <c r="F118385">
        <v>0</v>
      </c>
      <c r="G118385" s="2">
        <f t="shared" si="1849"/>
        <v>44415.06695601852</v>
      </c>
    </row>
    <row r="118386" spans="1:7" x14ac:dyDescent="0.25">
      <c r="A118386" s="16">
        <v>357669</v>
      </c>
      <c r="B118386" s="17">
        <v>44415.067569444444</v>
      </c>
      <c r="C118386" s="16">
        <v>160872</v>
      </c>
      <c r="D118386" s="16">
        <v>182191</v>
      </c>
      <c r="E118386" s="18">
        <f>VLOOKUP(C118386, Подписчики!$A$1:$C$16000,3,0)</f>
        <v>44371.649025391736</v>
      </c>
      <c r="F118386">
        <v>3</v>
      </c>
      <c r="G118386" s="2">
        <f t="shared" si="1849"/>
        <v>44415.192569444444</v>
      </c>
    </row>
    <row r="118387" spans="1:7" x14ac:dyDescent="0.25">
      <c r="A118387" s="16">
        <v>357671</v>
      </c>
      <c r="B118387" s="17">
        <v>44415.069328703707</v>
      </c>
      <c r="C118387" s="16">
        <v>114786</v>
      </c>
      <c r="D118387" s="16">
        <v>465612</v>
      </c>
      <c r="E118387" s="18">
        <f>VLOOKUP(C118387, Подписчики!$A$1:$C$16000,3,0)</f>
        <v>44359.48367446581</v>
      </c>
      <c r="F118387">
        <v>1</v>
      </c>
      <c r="G118387" s="2">
        <f t="shared" si="1849"/>
        <v>44415.110995370371</v>
      </c>
    </row>
    <row r="118388" spans="1:7" x14ac:dyDescent="0.25">
      <c r="A118388" s="16">
        <v>357675</v>
      </c>
      <c r="B118388" s="17">
        <v>44415.0705787037</v>
      </c>
      <c r="C118388" s="16">
        <v>185928</v>
      </c>
      <c r="D118388" s="16">
        <v>119655</v>
      </c>
      <c r="E118388" s="18">
        <f>VLOOKUP(C118388, Подписчики!$A$1:$C$16000,3,0)</f>
        <v>44310.346970085469</v>
      </c>
      <c r="F118388">
        <v>-6</v>
      </c>
      <c r="G118388" s="2">
        <f t="shared" si="1849"/>
        <v>44414.8205787037</v>
      </c>
    </row>
    <row r="118389" spans="1:7" x14ac:dyDescent="0.25">
      <c r="A118389" s="16">
        <v>357677</v>
      </c>
      <c r="B118389" s="17">
        <v>44415.070590277777</v>
      </c>
      <c r="C118389" s="16">
        <v>146005</v>
      </c>
      <c r="D118389" s="16">
        <v>344775</v>
      </c>
      <c r="E118389" s="18">
        <f>VLOOKUP(C118389, Подписчики!$A$1:$C$16000,3,0)</f>
        <v>44372.870097435902</v>
      </c>
      <c r="F118389">
        <v>5</v>
      </c>
      <c r="G118389" s="2">
        <f t="shared" si="1849"/>
        <v>44415.278923611113</v>
      </c>
    </row>
    <row r="118390" spans="1:7" x14ac:dyDescent="0.25">
      <c r="A118390" s="16">
        <v>357681</v>
      </c>
      <c r="B118390" s="17">
        <v>44415.071388888886</v>
      </c>
      <c r="C118390" s="16">
        <v>77900</v>
      </c>
      <c r="D118390" s="16">
        <v>21760</v>
      </c>
      <c r="E118390" s="18">
        <f>VLOOKUP(C118390, Подписчики!$A$1:$C$16000,3,0)</f>
        <v>44375.336819159551</v>
      </c>
      <c r="F118390">
        <v>-4</v>
      </c>
      <c r="G118390" s="2">
        <f t="shared" si="1849"/>
        <v>44414.904722222222</v>
      </c>
    </row>
    <row r="118391" spans="1:7" x14ac:dyDescent="0.25">
      <c r="A118391" s="16">
        <v>357685</v>
      </c>
      <c r="B118391" s="17">
        <v>44415.072199074071</v>
      </c>
      <c r="C118391" s="16">
        <v>162244</v>
      </c>
      <c r="D118391" s="16">
        <v>21760</v>
      </c>
      <c r="E118391" s="18">
        <f>VLOOKUP(C118391, Подписчики!$A$1:$C$16000,3,0)</f>
        <v>44384.895362713673</v>
      </c>
      <c r="F118391">
        <v>-6</v>
      </c>
      <c r="G118391" s="2">
        <f t="shared" si="1849"/>
        <v>44414.822199074071</v>
      </c>
    </row>
    <row r="118392" spans="1:7" x14ac:dyDescent="0.25">
      <c r="A118392" s="16">
        <v>357688</v>
      </c>
      <c r="B118392" s="17">
        <v>44415.072812500002</v>
      </c>
      <c r="C118392" s="16">
        <v>77069</v>
      </c>
      <c r="D118392" s="16">
        <v>86587</v>
      </c>
      <c r="E118392" s="18">
        <f>VLOOKUP(C118392, Подписчики!$A$1:$C$16000,3,0)</f>
        <v>44345.170105519945</v>
      </c>
      <c r="F118392">
        <v>0</v>
      </c>
      <c r="G118392" s="2">
        <f t="shared" si="1849"/>
        <v>44415.072812500002</v>
      </c>
    </row>
    <row r="118393" spans="1:7" x14ac:dyDescent="0.25">
      <c r="A118393" s="16">
        <v>357693</v>
      </c>
      <c r="B118393" s="17">
        <v>44415.075046296297</v>
      </c>
      <c r="C118393" s="16">
        <v>22182</v>
      </c>
      <c r="D118393" s="16">
        <v>394819</v>
      </c>
      <c r="E118393" s="18">
        <f>VLOOKUP(C118393, Подписчики!$A$1:$C$16000,3,0)</f>
        <v>44351.242793019941</v>
      </c>
      <c r="F118393">
        <v>1</v>
      </c>
      <c r="G118393" s="2">
        <f t="shared" si="1849"/>
        <v>44415.116712962961</v>
      </c>
    </row>
    <row r="118394" spans="1:7" x14ac:dyDescent="0.25">
      <c r="A118394" s="16">
        <v>357694</v>
      </c>
      <c r="B118394" s="17">
        <v>44415.075775462959</v>
      </c>
      <c r="C118394" s="16">
        <v>315036</v>
      </c>
      <c r="D118394" s="16">
        <v>86587</v>
      </c>
      <c r="E118394" s="18">
        <f>VLOOKUP(C118394, Подписчики!$A$1:$C$16000,3,0)</f>
        <v>44315.681520299142</v>
      </c>
      <c r="F118394">
        <v>3</v>
      </c>
      <c r="G118394" s="2">
        <f t="shared" si="1849"/>
        <v>44415.200775462959</v>
      </c>
    </row>
    <row r="118395" spans="1:7" x14ac:dyDescent="0.25">
      <c r="A118395" s="16">
        <v>357696</v>
      </c>
      <c r="B118395" s="17">
        <v>44415.076331018521</v>
      </c>
      <c r="C118395" s="16">
        <v>218606</v>
      </c>
      <c r="D118395" s="16">
        <v>391638</v>
      </c>
      <c r="E118395" s="18">
        <f>VLOOKUP(C118395, Подписчики!$A$1:$C$16000,3,0)</f>
        <v>44393.896337678067</v>
      </c>
      <c r="F118395">
        <v>1</v>
      </c>
      <c r="G118395" s="2">
        <f t="shared" si="1849"/>
        <v>44415.117997685185</v>
      </c>
    </row>
    <row r="118396" spans="1:7" x14ac:dyDescent="0.25">
      <c r="A118396" s="16">
        <v>357701</v>
      </c>
      <c r="B118396" s="17">
        <v>44415.077060185184</v>
      </c>
      <c r="C118396" s="16">
        <v>214744</v>
      </c>
      <c r="D118396" s="16">
        <v>180863</v>
      </c>
      <c r="E118396" s="18">
        <f>VLOOKUP(C118396, Подписчики!$A$1:$C$16000,3,0)</f>
        <v>44356.83784020655</v>
      </c>
      <c r="F118396">
        <v>6</v>
      </c>
      <c r="G118396" s="2">
        <f t="shared" si="1849"/>
        <v>44415.327060185184</v>
      </c>
    </row>
    <row r="118397" spans="1:7" x14ac:dyDescent="0.25">
      <c r="A118397" s="16">
        <v>357706</v>
      </c>
      <c r="B118397" s="17">
        <v>44415.081631944442</v>
      </c>
      <c r="C118397" s="16">
        <v>64364</v>
      </c>
      <c r="D118397" s="16">
        <v>472908</v>
      </c>
      <c r="E118397" s="18">
        <f>VLOOKUP(C118397, Подписчики!$A$1:$C$16000,3,0)</f>
        <v>44380.128921723648</v>
      </c>
      <c r="F118397">
        <v>2</v>
      </c>
      <c r="G118397" s="2">
        <f t="shared" si="1849"/>
        <v>44415.164965277778</v>
      </c>
    </row>
    <row r="118398" spans="1:7" x14ac:dyDescent="0.25">
      <c r="A118398" s="16">
        <v>357709</v>
      </c>
      <c r="B118398" s="17">
        <v>44415.082337962966</v>
      </c>
      <c r="C118398" s="16">
        <v>207997</v>
      </c>
      <c r="D118398" s="16">
        <v>198051</v>
      </c>
      <c r="E118398" s="18">
        <f>VLOOKUP(C118398, Подписчики!$A$1:$C$16000,3,0)</f>
        <v>44310.390966417377</v>
      </c>
      <c r="F118398">
        <v>1</v>
      </c>
      <c r="G118398" s="2">
        <f t="shared" si="1849"/>
        <v>44415.12400462963</v>
      </c>
    </row>
    <row r="118399" spans="1:7" x14ac:dyDescent="0.25">
      <c r="A118399" s="16">
        <v>357710</v>
      </c>
      <c r="B118399" s="17">
        <v>44415.083587962959</v>
      </c>
      <c r="C118399" s="16">
        <v>64761</v>
      </c>
      <c r="D118399" s="16">
        <v>128969</v>
      </c>
      <c r="E118399" s="18">
        <f>VLOOKUP(C118399, Подписчики!$A$1:$C$16000,3,0)</f>
        <v>44401.47405391738</v>
      </c>
      <c r="F118399">
        <v>3</v>
      </c>
      <c r="G118399" s="2">
        <f t="shared" si="1849"/>
        <v>44415.208587962959</v>
      </c>
    </row>
    <row r="118400" spans="1:7" x14ac:dyDescent="0.25">
      <c r="A118400" s="16">
        <v>357712</v>
      </c>
      <c r="B118400" s="17">
        <v>44415.085115740738</v>
      </c>
      <c r="C118400" s="16">
        <v>263226</v>
      </c>
      <c r="D118400" s="16">
        <v>43842</v>
      </c>
      <c r="E118400" s="18">
        <f>VLOOKUP(C118400, Подписчики!$A$1:$C$16000,3,0)</f>
        <v>44339.901371011401</v>
      </c>
      <c r="F118400">
        <v>2</v>
      </c>
      <c r="G118400" s="2">
        <f t="shared" si="1849"/>
        <v>44415.168449074074</v>
      </c>
    </row>
    <row r="118401" spans="1:7" x14ac:dyDescent="0.25">
      <c r="A118401" s="16">
        <v>357715</v>
      </c>
      <c r="B118401" s="17">
        <v>44415.085486111115</v>
      </c>
      <c r="C118401" s="16">
        <v>81520</v>
      </c>
      <c r="D118401" s="16">
        <v>4199</v>
      </c>
      <c r="E118401" s="18">
        <f>VLOOKUP(C118401, Подписчики!$A$1:$C$16000,3,0)</f>
        <v>44402.212052955845</v>
      </c>
      <c r="F118401">
        <v>2</v>
      </c>
      <c r="G118401" s="2">
        <f t="shared" si="1849"/>
        <v>44415.16881944445</v>
      </c>
    </row>
    <row r="118402" spans="1:7" x14ac:dyDescent="0.25">
      <c r="A118402" s="16">
        <v>357720</v>
      </c>
      <c r="B118402" s="17">
        <v>44415.085972222223</v>
      </c>
      <c r="C118402" s="16">
        <v>51080</v>
      </c>
      <c r="D118402" s="16">
        <v>153893</v>
      </c>
      <c r="E118402" s="18">
        <f>VLOOKUP(C118402, Подписчики!$A$1:$C$16000,3,0)</f>
        <v>44386.166215669509</v>
      </c>
      <c r="F118402">
        <v>1</v>
      </c>
      <c r="G118402" s="2">
        <f t="shared" ref="G118402:G118465" si="1850">B118402+F118402/24</f>
        <v>44415.127638888887</v>
      </c>
    </row>
    <row r="118403" spans="1:7" x14ac:dyDescent="0.25">
      <c r="A118403" s="16">
        <v>357725</v>
      </c>
      <c r="B118403" s="17">
        <v>44415.08666666667</v>
      </c>
      <c r="C118403" s="16">
        <v>228775</v>
      </c>
      <c r="D118403" s="16">
        <v>118549</v>
      </c>
      <c r="E118403" s="18">
        <f>VLOOKUP(C118403, Подписчики!$A$1:$C$16000,3,0)</f>
        <v>44339.219492948716</v>
      </c>
      <c r="F118403">
        <v>5</v>
      </c>
      <c r="G118403" s="2">
        <f t="shared" si="1850"/>
        <v>44415.295000000006</v>
      </c>
    </row>
    <row r="118404" spans="1:7" x14ac:dyDescent="0.25">
      <c r="A118404" s="16">
        <v>357729</v>
      </c>
      <c r="B118404" s="17">
        <v>44415.087569444448</v>
      </c>
      <c r="C118404" s="16">
        <v>289645</v>
      </c>
      <c r="D118404" s="16">
        <v>118549</v>
      </c>
      <c r="E118404" s="18">
        <f>VLOOKUP(C118404, Подписчики!$A$1:$C$16000,3,0)</f>
        <v>44381.041730341873</v>
      </c>
      <c r="F118404">
        <v>0</v>
      </c>
      <c r="G118404" s="2">
        <f t="shared" si="1850"/>
        <v>44415.087569444448</v>
      </c>
    </row>
    <row r="118405" spans="1:7" x14ac:dyDescent="0.25">
      <c r="A118405" s="16">
        <v>357731</v>
      </c>
      <c r="B118405" s="17">
        <v>44415.087650462963</v>
      </c>
      <c r="C118405" s="16">
        <v>271976</v>
      </c>
      <c r="D118405" s="16">
        <v>182191</v>
      </c>
      <c r="E118405" s="18">
        <f>VLOOKUP(C118405, Подписчики!$A$1:$C$16000,3,0)</f>
        <v>44407.041021438745</v>
      </c>
      <c r="F118405">
        <v>3</v>
      </c>
      <c r="G118405" s="2">
        <f t="shared" si="1850"/>
        <v>44415.212650462963</v>
      </c>
    </row>
    <row r="118406" spans="1:7" x14ac:dyDescent="0.25">
      <c r="A118406" s="16">
        <v>357734</v>
      </c>
      <c r="B118406" s="17">
        <v>44415.08792824074</v>
      </c>
      <c r="C118406" s="16">
        <v>119377</v>
      </c>
      <c r="D118406" s="16">
        <v>351192</v>
      </c>
      <c r="E118406" s="18">
        <f>VLOOKUP(C118406, Подписчики!$A$1:$C$16000,3,0)</f>
        <v>44341.042655733618</v>
      </c>
      <c r="F118406">
        <v>1</v>
      </c>
      <c r="G118406" s="2">
        <f t="shared" si="1850"/>
        <v>44415.129594907405</v>
      </c>
    </row>
    <row r="118407" spans="1:7" x14ac:dyDescent="0.25">
      <c r="A118407" s="16">
        <v>357736</v>
      </c>
      <c r="B118407" s="17">
        <v>44415.088773148149</v>
      </c>
      <c r="C118407" s="16">
        <v>110934</v>
      </c>
      <c r="D118407" s="16">
        <v>117699</v>
      </c>
      <c r="E118407" s="18">
        <f>VLOOKUP(C118407, Подписчики!$A$1:$C$16000,3,0)</f>
        <v>44357.639305270655</v>
      </c>
      <c r="F118407">
        <v>6</v>
      </c>
      <c r="G118407" s="2">
        <f t="shared" si="1850"/>
        <v>44415.338773148149</v>
      </c>
    </row>
    <row r="118408" spans="1:7" x14ac:dyDescent="0.25">
      <c r="A118408" s="16">
        <v>357741</v>
      </c>
      <c r="B118408" s="17">
        <v>44415.089236111111</v>
      </c>
      <c r="C118408" s="16">
        <v>215898</v>
      </c>
      <c r="D118408" s="16">
        <v>201832</v>
      </c>
      <c r="E118408" s="18">
        <f>VLOOKUP(C118408, Подписчики!$A$1:$C$16000,3,0)</f>
        <v>44306.728330519945</v>
      </c>
      <c r="F118408">
        <v>2</v>
      </c>
      <c r="G118408" s="2">
        <f t="shared" si="1850"/>
        <v>44415.172569444447</v>
      </c>
    </row>
    <row r="118409" spans="1:7" x14ac:dyDescent="0.25">
      <c r="A118409" s="16">
        <v>357743</v>
      </c>
      <c r="B118409" s="17">
        <v>44415.089629629627</v>
      </c>
      <c r="C118409" s="16">
        <v>332344</v>
      </c>
      <c r="D118409" s="16">
        <v>158978</v>
      </c>
      <c r="E118409" s="18">
        <f>VLOOKUP(C118409, Подписчики!$A$1:$C$16000,3,0)</f>
        <v>44359.036144337602</v>
      </c>
      <c r="F118409">
        <v>7</v>
      </c>
      <c r="G118409" s="2">
        <f t="shared" si="1850"/>
        <v>44415.381296296291</v>
      </c>
    </row>
    <row r="118410" spans="1:7" x14ac:dyDescent="0.25">
      <c r="A118410" s="16">
        <v>357744</v>
      </c>
      <c r="B118410" s="17">
        <v>44415.094039351854</v>
      </c>
      <c r="C118410" s="16">
        <v>319166</v>
      </c>
      <c r="D118410" s="16">
        <v>331902</v>
      </c>
      <c r="E118410" s="18">
        <f>VLOOKUP(C118410, Подписчики!$A$1:$C$16000,3,0)</f>
        <v>44373.733497186608</v>
      </c>
      <c r="F118410">
        <v>-8</v>
      </c>
      <c r="G118410" s="2">
        <f t="shared" si="1850"/>
        <v>44414.760706018518</v>
      </c>
    </row>
    <row r="118411" spans="1:7" x14ac:dyDescent="0.25">
      <c r="A118411" s="16">
        <v>357745</v>
      </c>
      <c r="B118411" s="17">
        <v>44415.095034722224</v>
      </c>
      <c r="C118411" s="16">
        <v>50799</v>
      </c>
      <c r="D118411" s="16">
        <v>255966</v>
      </c>
      <c r="E118411" s="18">
        <f>VLOOKUP(C118411, Подписчики!$A$1:$C$16000,3,0)</f>
        <v>44379.252942806277</v>
      </c>
      <c r="F118411">
        <v>3</v>
      </c>
      <c r="G118411" s="2">
        <f t="shared" si="1850"/>
        <v>44415.220034722224</v>
      </c>
    </row>
    <row r="118412" spans="1:7" x14ac:dyDescent="0.25">
      <c r="A118412" s="16">
        <v>357748</v>
      </c>
      <c r="B118412" s="17">
        <v>44415.097777777781</v>
      </c>
      <c r="C118412" s="16">
        <v>21833</v>
      </c>
      <c r="D118412" s="16">
        <v>118549</v>
      </c>
      <c r="E118412" s="18">
        <f>VLOOKUP(C118412, Подписчики!$A$1:$C$16000,3,0)</f>
        <v>44366.411769871796</v>
      </c>
      <c r="F118412">
        <v>-5</v>
      </c>
      <c r="G118412" s="2">
        <f t="shared" si="1850"/>
        <v>44414.889444444445</v>
      </c>
    </row>
    <row r="118413" spans="1:7" x14ac:dyDescent="0.25">
      <c r="A118413" s="16">
        <v>357749</v>
      </c>
      <c r="B118413" s="17">
        <v>44415.098113425927</v>
      </c>
      <c r="C118413" s="16">
        <v>74264</v>
      </c>
      <c r="D118413" s="16">
        <v>224856</v>
      </c>
      <c r="E118413" s="18">
        <f>VLOOKUP(C118413, Подписчики!$A$1:$C$16000,3,0)</f>
        <v>44372.33424989316</v>
      </c>
      <c r="F118413">
        <v>3</v>
      </c>
      <c r="G118413" s="2">
        <f t="shared" si="1850"/>
        <v>44415.223113425927</v>
      </c>
    </row>
    <row r="118414" spans="1:7" x14ac:dyDescent="0.25">
      <c r="A118414" s="16">
        <v>357754</v>
      </c>
      <c r="B118414" s="17">
        <v>44415.09888888889</v>
      </c>
      <c r="C118414" s="16">
        <v>335197</v>
      </c>
      <c r="D118414" s="16">
        <v>274147</v>
      </c>
      <c r="E118414" s="18">
        <f>VLOOKUP(C118414, Подписчики!$A$1:$C$16000,3,0)</f>
        <v>44414.403881196587</v>
      </c>
      <c r="F118414">
        <v>0</v>
      </c>
      <c r="G118414" s="2">
        <f t="shared" si="1850"/>
        <v>44415.09888888889</v>
      </c>
    </row>
    <row r="118415" spans="1:7" x14ac:dyDescent="0.25">
      <c r="A118415" s="16">
        <v>357758</v>
      </c>
      <c r="B118415" s="17">
        <v>44415.099675925929</v>
      </c>
      <c r="C118415" s="16">
        <v>264275</v>
      </c>
      <c r="D118415" s="16">
        <v>267896</v>
      </c>
      <c r="E118415" s="18">
        <f>VLOOKUP(C118415, Подписчики!$A$1:$C$16000,3,0)</f>
        <v>44407.234685363255</v>
      </c>
      <c r="F118415">
        <v>0</v>
      </c>
      <c r="G118415" s="2">
        <f t="shared" si="1850"/>
        <v>44415.099675925929</v>
      </c>
    </row>
    <row r="118416" spans="1:7" x14ac:dyDescent="0.25">
      <c r="A118416" s="16">
        <v>357763</v>
      </c>
      <c r="B118416" s="17">
        <v>44415.100671296299</v>
      </c>
      <c r="C118416" s="16">
        <v>284053</v>
      </c>
      <c r="D118416" s="16">
        <v>454895</v>
      </c>
      <c r="E118416" s="18">
        <f>VLOOKUP(C118416, Подписчики!$A$1:$C$16000,3,0)</f>
        <v>44407.816531410252</v>
      </c>
      <c r="F118416">
        <v>2</v>
      </c>
      <c r="G118416" s="2">
        <f t="shared" si="1850"/>
        <v>44415.184004629635</v>
      </c>
    </row>
    <row r="118417" spans="1:7" x14ac:dyDescent="0.25">
      <c r="A118417" s="16">
        <v>357764</v>
      </c>
      <c r="B118417" s="17">
        <v>44415.101331018515</v>
      </c>
      <c r="C118417" s="16">
        <v>173530</v>
      </c>
      <c r="D118417" s="16">
        <v>158978</v>
      </c>
      <c r="E118417" s="18">
        <f>VLOOKUP(C118417, Подписчики!$A$1:$C$16000,3,0)</f>
        <v>44341.769144123937</v>
      </c>
      <c r="F118417">
        <v>1</v>
      </c>
      <c r="G118417" s="2">
        <f t="shared" si="1850"/>
        <v>44415.14299768518</v>
      </c>
    </row>
    <row r="118418" spans="1:7" x14ac:dyDescent="0.25">
      <c r="A118418" s="16">
        <v>357768</v>
      </c>
      <c r="B118418" s="17">
        <v>44415.101631944446</v>
      </c>
      <c r="C118418" s="16">
        <v>21172</v>
      </c>
      <c r="D118418" s="16">
        <v>472712</v>
      </c>
      <c r="E118418" s="18">
        <f>VLOOKUP(C118418, Подписчики!$A$1:$C$16000,3,0)</f>
        <v>44366.63668418803</v>
      </c>
      <c r="F118418">
        <v>2</v>
      </c>
      <c r="G118418" s="2">
        <f t="shared" si="1850"/>
        <v>44415.184965277782</v>
      </c>
    </row>
    <row r="118419" spans="1:7" x14ac:dyDescent="0.25">
      <c r="A118419" s="16">
        <v>357771</v>
      </c>
      <c r="B118419" s="17">
        <v>44415.102175925924</v>
      </c>
      <c r="C118419" s="16">
        <v>164171</v>
      </c>
      <c r="D118419" s="16">
        <v>411922</v>
      </c>
      <c r="E118419" s="18">
        <f>VLOOKUP(C118419, Подписчики!$A$1:$C$16000,3,0)</f>
        <v>44362.732101388887</v>
      </c>
      <c r="F118419">
        <v>1</v>
      </c>
      <c r="G118419" s="2">
        <f t="shared" si="1850"/>
        <v>44415.143842592588</v>
      </c>
    </row>
    <row r="118420" spans="1:7" x14ac:dyDescent="0.25">
      <c r="A118420" s="16">
        <v>357772</v>
      </c>
      <c r="B118420" s="17">
        <v>44415.102939814817</v>
      </c>
      <c r="C118420" s="16">
        <v>19938</v>
      </c>
      <c r="D118420" s="16">
        <v>158978</v>
      </c>
      <c r="E118420" s="18">
        <f>VLOOKUP(C118420, Подписчики!$A$1:$C$16000,3,0)</f>
        <v>44373.057712428774</v>
      </c>
      <c r="F118420">
        <v>-6</v>
      </c>
      <c r="G118420" s="2">
        <f t="shared" si="1850"/>
        <v>44414.852939814817</v>
      </c>
    </row>
    <row r="118421" spans="1:7" x14ac:dyDescent="0.25">
      <c r="A118421" s="16">
        <v>357775</v>
      </c>
      <c r="B118421" s="17">
        <v>44415.102997685186</v>
      </c>
      <c r="C118421" s="16">
        <v>267404</v>
      </c>
      <c r="D118421" s="16">
        <v>270904</v>
      </c>
      <c r="E118421" s="18">
        <f>VLOOKUP(C118421, Подписчики!$A$1:$C$16000,3,0)</f>
        <v>44348.197030448719</v>
      </c>
      <c r="F118421">
        <v>3</v>
      </c>
      <c r="G118421" s="2">
        <f t="shared" si="1850"/>
        <v>44415.227997685186</v>
      </c>
    </row>
    <row r="118422" spans="1:7" x14ac:dyDescent="0.25">
      <c r="A118422" s="16">
        <v>357776</v>
      </c>
      <c r="B118422" s="17">
        <v>44415.103333333333</v>
      </c>
      <c r="C118422" s="16">
        <v>243309</v>
      </c>
      <c r="D118422" s="16">
        <v>66215</v>
      </c>
      <c r="E118422" s="18">
        <f>VLOOKUP(C118422, Подписчики!$A$1:$C$16000,3,0)</f>
        <v>44288.885325142452</v>
      </c>
      <c r="F118422">
        <v>1</v>
      </c>
      <c r="G118422" s="2">
        <f t="shared" si="1850"/>
        <v>44415.144999999997</v>
      </c>
    </row>
    <row r="118423" spans="1:7" x14ac:dyDescent="0.25">
      <c r="A118423" s="16">
        <v>357781</v>
      </c>
      <c r="B118423" s="17">
        <v>44415.103750000002</v>
      </c>
      <c r="C118423" s="16">
        <v>349215</v>
      </c>
      <c r="D118423" s="16">
        <v>129210</v>
      </c>
      <c r="E118423" s="18">
        <f>VLOOKUP(C118423, Подписчики!$A$1:$C$16000,3,0)</f>
        <v>44398.99806844729</v>
      </c>
      <c r="F118423">
        <v>-4</v>
      </c>
      <c r="G118423" s="2">
        <f t="shared" si="1850"/>
        <v>44414.937083333338</v>
      </c>
    </row>
    <row r="118424" spans="1:7" x14ac:dyDescent="0.25">
      <c r="A118424" s="16">
        <v>357785</v>
      </c>
      <c r="B118424" s="17">
        <v>44415.104618055557</v>
      </c>
      <c r="C118424" s="16">
        <v>243834</v>
      </c>
      <c r="D118424" s="16">
        <v>276543</v>
      </c>
      <c r="E118424" s="18">
        <f>VLOOKUP(C118424, Подписчики!$A$1:$C$16000,3,0)</f>
        <v>44285.77310573362</v>
      </c>
      <c r="F118424">
        <v>1</v>
      </c>
      <c r="G118424" s="2">
        <f t="shared" si="1850"/>
        <v>44415.146284722221</v>
      </c>
    </row>
    <row r="118425" spans="1:7" x14ac:dyDescent="0.25">
      <c r="A118425" s="16">
        <v>357790</v>
      </c>
      <c r="B118425" s="17">
        <v>44415.106168981481</v>
      </c>
      <c r="C118425" s="16">
        <v>18812</v>
      </c>
      <c r="D118425" s="16">
        <v>89660</v>
      </c>
      <c r="E118425" s="18">
        <f>VLOOKUP(C118425, Подписчики!$A$1:$C$16000,3,0)</f>
        <v>44343.478219836179</v>
      </c>
      <c r="F118425">
        <v>7</v>
      </c>
      <c r="G118425" s="2">
        <f t="shared" si="1850"/>
        <v>44415.397835648146</v>
      </c>
    </row>
    <row r="118426" spans="1:7" x14ac:dyDescent="0.25">
      <c r="A118426" s="16">
        <v>357793</v>
      </c>
      <c r="B118426" s="17">
        <v>44415.107997685183</v>
      </c>
      <c r="C118426" s="16">
        <v>77868</v>
      </c>
      <c r="D118426" s="16">
        <v>86587</v>
      </c>
      <c r="E118426" s="18">
        <f>VLOOKUP(C118426, Подписчики!$A$1:$C$16000,3,0)</f>
        <v>44340.344880199438</v>
      </c>
      <c r="F118426">
        <v>0</v>
      </c>
      <c r="G118426" s="2">
        <f t="shared" si="1850"/>
        <v>44415.107997685183</v>
      </c>
    </row>
    <row r="118427" spans="1:7" x14ac:dyDescent="0.25">
      <c r="A118427" s="16">
        <v>357796</v>
      </c>
      <c r="B118427" s="17">
        <v>44415.108495370368</v>
      </c>
      <c r="C118427" s="16">
        <v>188994</v>
      </c>
      <c r="D118427" s="16">
        <v>168838</v>
      </c>
      <c r="E118427" s="18">
        <f>VLOOKUP(C118427, Подписчики!$A$1:$C$16000,3,0)</f>
        <v>44374.388803596863</v>
      </c>
      <c r="F118427">
        <v>2</v>
      </c>
      <c r="G118427" s="2">
        <f t="shared" si="1850"/>
        <v>44415.191828703704</v>
      </c>
    </row>
    <row r="118428" spans="1:7" x14ac:dyDescent="0.25">
      <c r="A118428" s="16">
        <v>357797</v>
      </c>
      <c r="B118428" s="17">
        <v>44415.108518518522</v>
      </c>
      <c r="C118428" s="16">
        <v>282570</v>
      </c>
      <c r="D118428" s="16">
        <v>347393</v>
      </c>
      <c r="E118428" s="18">
        <f>VLOOKUP(C118428, Подписчики!$A$1:$C$16000,3,0)</f>
        <v>44399.739280235044</v>
      </c>
      <c r="F118428">
        <v>1</v>
      </c>
      <c r="G118428" s="2">
        <f t="shared" si="1850"/>
        <v>44415.150185185186</v>
      </c>
    </row>
    <row r="118429" spans="1:7" x14ac:dyDescent="0.25">
      <c r="A118429" s="16">
        <v>357798</v>
      </c>
      <c r="B118429" s="17">
        <v>44415.110046296293</v>
      </c>
      <c r="C118429" s="16">
        <v>252895</v>
      </c>
      <c r="D118429" s="16">
        <v>361821</v>
      </c>
      <c r="E118429" s="18">
        <f>VLOOKUP(C118429, Подписчики!$A$1:$C$16000,3,0)</f>
        <v>44314.310736467232</v>
      </c>
      <c r="F118429">
        <v>1</v>
      </c>
      <c r="G118429" s="2">
        <f t="shared" si="1850"/>
        <v>44415.151712962957</v>
      </c>
    </row>
    <row r="118430" spans="1:7" x14ac:dyDescent="0.25">
      <c r="A118430" s="16">
        <v>357802</v>
      </c>
      <c r="B118430" s="17">
        <v>44415.111203703702</v>
      </c>
      <c r="C118430" s="16">
        <v>281921</v>
      </c>
      <c r="D118430" s="16">
        <v>473323</v>
      </c>
      <c r="E118430" s="18">
        <f>VLOOKUP(C118430, Подписчики!$A$1:$C$16000,3,0)</f>
        <v>44372.082594622509</v>
      </c>
      <c r="F118430">
        <v>1</v>
      </c>
      <c r="G118430" s="2">
        <f t="shared" si="1850"/>
        <v>44415.152870370366</v>
      </c>
    </row>
    <row r="118431" spans="1:7" x14ac:dyDescent="0.25">
      <c r="A118431" s="16">
        <v>357805</v>
      </c>
      <c r="B118431" s="17">
        <v>44415.112372685187</v>
      </c>
      <c r="C118431" s="16">
        <v>275778</v>
      </c>
      <c r="D118431" s="16">
        <v>273920</v>
      </c>
      <c r="E118431" s="18">
        <f>VLOOKUP(C118431, Подписчики!$A$1:$C$16000,3,0)</f>
        <v>44316.755344408826</v>
      </c>
      <c r="F118431">
        <v>2</v>
      </c>
      <c r="G118431" s="2">
        <f t="shared" si="1850"/>
        <v>44415.195706018523</v>
      </c>
    </row>
    <row r="118432" spans="1:7" x14ac:dyDescent="0.25">
      <c r="A118432" s="16">
        <v>357810</v>
      </c>
      <c r="B118432" s="17">
        <v>44415.112800925926</v>
      </c>
      <c r="C118432" s="16">
        <v>193018</v>
      </c>
      <c r="D118432" s="16">
        <v>125262</v>
      </c>
      <c r="E118432" s="18">
        <f>VLOOKUP(C118432, Подписчики!$A$1:$C$16000,3,0)</f>
        <v>44307.582561538467</v>
      </c>
      <c r="F118432">
        <v>0</v>
      </c>
      <c r="G118432" s="2">
        <f t="shared" si="1850"/>
        <v>44415.112800925926</v>
      </c>
    </row>
    <row r="118433" spans="1:7" x14ac:dyDescent="0.25">
      <c r="A118433" s="16">
        <v>357815</v>
      </c>
      <c r="B118433" s="17">
        <v>44415.113055555557</v>
      </c>
      <c r="C118433" s="16">
        <v>292424</v>
      </c>
      <c r="D118433" s="16">
        <v>301748</v>
      </c>
      <c r="E118433" s="18">
        <f>VLOOKUP(C118433, Подписчики!$A$1:$C$16000,3,0)</f>
        <v>44314.662601282049</v>
      </c>
      <c r="F118433">
        <v>-5</v>
      </c>
      <c r="G118433" s="2">
        <f t="shared" si="1850"/>
        <v>44414.904722222222</v>
      </c>
    </row>
    <row r="118434" spans="1:7" x14ac:dyDescent="0.25">
      <c r="A118434" s="16">
        <v>357819</v>
      </c>
      <c r="B118434" s="17">
        <v>44415.113055555557</v>
      </c>
      <c r="C118434" s="16">
        <v>309764</v>
      </c>
      <c r="D118434" s="16">
        <v>411922</v>
      </c>
      <c r="E118434" s="18">
        <f>VLOOKUP(C118434, Подписчики!$A$1:$C$16000,3,0)</f>
        <v>44344.42192998575</v>
      </c>
      <c r="F118434">
        <v>-5</v>
      </c>
      <c r="G118434" s="2">
        <f t="shared" si="1850"/>
        <v>44414.904722222222</v>
      </c>
    </row>
    <row r="118435" spans="1:7" x14ac:dyDescent="0.25">
      <c r="A118435" s="16">
        <v>357824</v>
      </c>
      <c r="B118435" s="17">
        <v>44415.113680555558</v>
      </c>
      <c r="C118435" s="16">
        <v>37220</v>
      </c>
      <c r="D118435" s="16">
        <v>206501</v>
      </c>
      <c r="E118435" s="18">
        <f>VLOOKUP(C118435, Подписчики!$A$1:$C$16000,3,0)</f>
        <v>44318.336825890314</v>
      </c>
      <c r="F118435">
        <v>1</v>
      </c>
      <c r="G118435" s="2">
        <f t="shared" si="1850"/>
        <v>44415.155347222222</v>
      </c>
    </row>
    <row r="118436" spans="1:7" x14ac:dyDescent="0.25">
      <c r="A118436" s="16">
        <v>357825</v>
      </c>
      <c r="B118436" s="17">
        <v>44415.114259259259</v>
      </c>
      <c r="C118436" s="16">
        <v>201618</v>
      </c>
      <c r="D118436" s="16">
        <v>405774</v>
      </c>
      <c r="E118436" s="18">
        <f>VLOOKUP(C118436, Подписчики!$A$1:$C$16000,3,0)</f>
        <v>44401.223150356127</v>
      </c>
      <c r="F118436">
        <v>1</v>
      </c>
      <c r="G118436" s="2">
        <f t="shared" si="1850"/>
        <v>44415.155925925923</v>
      </c>
    </row>
    <row r="118437" spans="1:7" x14ac:dyDescent="0.25">
      <c r="A118437" s="16">
        <v>357830</v>
      </c>
      <c r="B118437" s="17">
        <v>44415.115243055552</v>
      </c>
      <c r="C118437" s="16">
        <v>78892</v>
      </c>
      <c r="D118437" s="16">
        <v>16360</v>
      </c>
      <c r="E118437" s="18">
        <f>VLOOKUP(C118437, Подписчики!$A$1:$C$16000,3,0)</f>
        <v>44371.530958974363</v>
      </c>
      <c r="F118437">
        <v>5</v>
      </c>
      <c r="G118437" s="2">
        <f t="shared" si="1850"/>
        <v>44415.323576388888</v>
      </c>
    </row>
    <row r="118438" spans="1:7" x14ac:dyDescent="0.25">
      <c r="A118438" s="16">
        <v>357831</v>
      </c>
      <c r="B118438" s="17">
        <v>44415.116979166669</v>
      </c>
      <c r="C118438" s="16">
        <v>91742</v>
      </c>
      <c r="D118438" s="16">
        <v>81554</v>
      </c>
      <c r="E118438" s="18">
        <f>VLOOKUP(C118438, Подписчики!$A$1:$C$16000,3,0)</f>
        <v>44342.95946289174</v>
      </c>
      <c r="F118438">
        <v>1</v>
      </c>
      <c r="G118438" s="2">
        <f t="shared" si="1850"/>
        <v>44415.158645833333</v>
      </c>
    </row>
    <row r="118439" spans="1:7" x14ac:dyDescent="0.25">
      <c r="A118439" s="16">
        <v>357833</v>
      </c>
      <c r="B118439" s="17">
        <v>44415.120370370372</v>
      </c>
      <c r="C118439" s="16">
        <v>262657</v>
      </c>
      <c r="D118439" s="16">
        <v>406648</v>
      </c>
      <c r="E118439" s="18">
        <f>VLOOKUP(C118439, Подписчики!$A$1:$C$16000,3,0)</f>
        <v>44373.655795512823</v>
      </c>
      <c r="F118439">
        <v>0</v>
      </c>
      <c r="G118439" s="2">
        <f t="shared" si="1850"/>
        <v>44415.120370370372</v>
      </c>
    </row>
    <row r="118440" spans="1:7" x14ac:dyDescent="0.25">
      <c r="A118440" s="16">
        <v>357835</v>
      </c>
      <c r="B118440" s="17">
        <v>44415.122199074074</v>
      </c>
      <c r="C118440" s="16">
        <v>206473</v>
      </c>
      <c r="D118440" s="16">
        <v>36482</v>
      </c>
      <c r="E118440" s="18">
        <f>VLOOKUP(C118440, Подписчики!$A$1:$C$16000,3,0)</f>
        <v>44341.494458012821</v>
      </c>
      <c r="F118440">
        <v>0</v>
      </c>
      <c r="G118440" s="2">
        <f t="shared" si="1850"/>
        <v>44415.122199074074</v>
      </c>
    </row>
    <row r="118441" spans="1:7" x14ac:dyDescent="0.25">
      <c r="A118441" s="16">
        <v>357836</v>
      </c>
      <c r="B118441" s="17">
        <v>44415.12332175926</v>
      </c>
      <c r="C118441" s="16">
        <v>165059</v>
      </c>
      <c r="D118441" s="16">
        <v>95638</v>
      </c>
      <c r="E118441" s="18">
        <f>VLOOKUP(C118441, Подписчики!$A$1:$C$16000,3,0)</f>
        <v>44310.624851602573</v>
      </c>
      <c r="F118441">
        <v>3</v>
      </c>
      <c r="G118441" s="2">
        <f t="shared" si="1850"/>
        <v>44415.24832175926</v>
      </c>
    </row>
    <row r="118442" spans="1:7" x14ac:dyDescent="0.25">
      <c r="A118442" s="16">
        <v>357839</v>
      </c>
      <c r="B118442" s="17">
        <v>44415.123564814814</v>
      </c>
      <c r="C118442" s="16">
        <v>312366</v>
      </c>
      <c r="D118442" s="16">
        <v>153977</v>
      </c>
      <c r="E118442" s="18">
        <f>VLOOKUP(C118442, Подписчики!$A$1:$C$16000,3,0)</f>
        <v>44312.144098611112</v>
      </c>
      <c r="F118442">
        <v>-7</v>
      </c>
      <c r="G118442" s="2">
        <f t="shared" si="1850"/>
        <v>44414.83189814815</v>
      </c>
    </row>
    <row r="118443" spans="1:7" x14ac:dyDescent="0.25">
      <c r="A118443" s="16">
        <v>357840</v>
      </c>
      <c r="B118443" s="17">
        <v>44415.124374999999</v>
      </c>
      <c r="C118443" s="16">
        <v>45100</v>
      </c>
      <c r="D118443" s="16">
        <v>436070</v>
      </c>
      <c r="E118443" s="18">
        <f>VLOOKUP(C118443, Подписчики!$A$1:$C$16000,3,0)</f>
        <v>44372.339101317659</v>
      </c>
      <c r="F118443">
        <v>-5</v>
      </c>
      <c r="G118443" s="2">
        <f t="shared" si="1850"/>
        <v>44414.916041666664</v>
      </c>
    </row>
    <row r="118444" spans="1:7" x14ac:dyDescent="0.25">
      <c r="A118444" s="16">
        <v>357843</v>
      </c>
      <c r="B118444" s="17">
        <v>44415.124780092592</v>
      </c>
      <c r="C118444" s="16">
        <v>102790</v>
      </c>
      <c r="D118444" s="16">
        <v>39631</v>
      </c>
      <c r="E118444" s="18">
        <f>VLOOKUP(C118444, Подписчики!$A$1:$C$16000,3,0)</f>
        <v>44394.693407371793</v>
      </c>
      <c r="F118444">
        <v>-4</v>
      </c>
      <c r="G118444" s="2">
        <f t="shared" si="1850"/>
        <v>44414.958113425928</v>
      </c>
    </row>
    <row r="118445" spans="1:7" x14ac:dyDescent="0.25">
      <c r="A118445" s="16">
        <v>357845</v>
      </c>
      <c r="B118445" s="17">
        <v>44415.125983796293</v>
      </c>
      <c r="C118445" s="16">
        <v>64704</v>
      </c>
      <c r="D118445" s="16">
        <v>62570</v>
      </c>
      <c r="E118445" s="18">
        <f>VLOOKUP(C118445, Подписчики!$A$1:$C$16000,3,0)</f>
        <v>44404.31879088319</v>
      </c>
      <c r="F118445">
        <v>6</v>
      </c>
      <c r="G118445" s="2">
        <f t="shared" si="1850"/>
        <v>44415.375983796293</v>
      </c>
    </row>
    <row r="118446" spans="1:7" x14ac:dyDescent="0.25">
      <c r="A118446" s="16">
        <v>357847</v>
      </c>
      <c r="B118446" s="17">
        <v>44415.126400462963</v>
      </c>
      <c r="C118446" s="16">
        <v>187263</v>
      </c>
      <c r="D118446" s="16">
        <v>309079</v>
      </c>
      <c r="E118446" s="18">
        <f>VLOOKUP(C118446, Подписчики!$A$1:$C$16000,3,0)</f>
        <v>44318.783291346153</v>
      </c>
      <c r="F118446">
        <v>-4</v>
      </c>
      <c r="G118446" s="2">
        <f t="shared" si="1850"/>
        <v>44414.959733796299</v>
      </c>
    </row>
    <row r="118447" spans="1:7" x14ac:dyDescent="0.25">
      <c r="A118447" s="16">
        <v>357848</v>
      </c>
      <c r="B118447" s="17">
        <v>44415.12704861111</v>
      </c>
      <c r="C118447" s="16">
        <v>306169</v>
      </c>
      <c r="D118447" s="16">
        <v>250679</v>
      </c>
      <c r="E118447" s="18">
        <f>VLOOKUP(C118447, Подписчики!$A$1:$C$16000,3,0)</f>
        <v>44341.93245758547</v>
      </c>
      <c r="F118447">
        <v>7</v>
      </c>
      <c r="G118447" s="2">
        <f t="shared" si="1850"/>
        <v>44415.418715277774</v>
      </c>
    </row>
    <row r="118448" spans="1:7" x14ac:dyDescent="0.25">
      <c r="A118448" s="16">
        <v>357851</v>
      </c>
      <c r="B118448" s="17">
        <v>44415.127928240741</v>
      </c>
      <c r="C118448" s="16">
        <v>161416</v>
      </c>
      <c r="D118448" s="16">
        <v>60239</v>
      </c>
      <c r="E118448" s="18">
        <f>VLOOKUP(C118448, Подписчики!$A$1:$C$16000,3,0)</f>
        <v>44312.36836609686</v>
      </c>
      <c r="F118448">
        <v>3</v>
      </c>
      <c r="G118448" s="2">
        <f t="shared" si="1850"/>
        <v>44415.252928240741</v>
      </c>
    </row>
    <row r="118449" spans="1:7" x14ac:dyDescent="0.25">
      <c r="A118449" s="16">
        <v>357855</v>
      </c>
      <c r="B118449" s="17">
        <v>44415.128668981481</v>
      </c>
      <c r="C118449" s="16">
        <v>159949</v>
      </c>
      <c r="D118449" s="16">
        <v>389195</v>
      </c>
      <c r="E118449" s="18">
        <f>VLOOKUP(C118449, Подписчики!$A$1:$C$16000,3,0)</f>
        <v>44309.183245762106</v>
      </c>
      <c r="F118449">
        <v>2</v>
      </c>
      <c r="G118449" s="2">
        <f t="shared" si="1850"/>
        <v>44415.212002314816</v>
      </c>
    </row>
    <row r="118450" spans="1:7" x14ac:dyDescent="0.25">
      <c r="A118450" s="16">
        <v>357856</v>
      </c>
      <c r="B118450" s="17">
        <v>44415.130127314813</v>
      </c>
      <c r="C118450" s="16">
        <v>224505</v>
      </c>
      <c r="D118450" s="16">
        <v>341333</v>
      </c>
      <c r="E118450" s="18">
        <f>VLOOKUP(C118450, Подписчики!$A$1:$C$16000,3,0)</f>
        <v>44373.91722578348</v>
      </c>
      <c r="F118450">
        <v>0</v>
      </c>
      <c r="G118450" s="2">
        <f t="shared" si="1850"/>
        <v>44415.130127314813</v>
      </c>
    </row>
    <row r="118451" spans="1:7" x14ac:dyDescent="0.25">
      <c r="A118451" s="16">
        <v>357858</v>
      </c>
      <c r="B118451" s="17">
        <v>44415.1328125</v>
      </c>
      <c r="C118451" s="16">
        <v>257539</v>
      </c>
      <c r="D118451" s="16">
        <v>343491</v>
      </c>
      <c r="E118451" s="18">
        <f>VLOOKUP(C118451, Подписчики!$A$1:$C$16000,3,0)</f>
        <v>44404.806895548434</v>
      </c>
      <c r="F118451">
        <v>3</v>
      </c>
      <c r="G118451" s="2">
        <f t="shared" si="1850"/>
        <v>44415.2578125</v>
      </c>
    </row>
    <row r="118452" spans="1:7" x14ac:dyDescent="0.25">
      <c r="A118452" s="16">
        <v>357863</v>
      </c>
      <c r="B118452" s="17">
        <v>44415.133310185185</v>
      </c>
      <c r="C118452" s="16">
        <v>266125</v>
      </c>
      <c r="D118452" s="16">
        <v>473323</v>
      </c>
      <c r="E118452" s="18">
        <f>VLOOKUP(C118452, Подписчики!$A$1:$C$16000,3,0)</f>
        <v>44304.131464280625</v>
      </c>
      <c r="F118452">
        <v>-8</v>
      </c>
      <c r="G118452" s="2">
        <f t="shared" si="1850"/>
        <v>44414.799976851849</v>
      </c>
    </row>
    <row r="118453" spans="1:7" x14ac:dyDescent="0.25">
      <c r="A118453" s="16">
        <v>357864</v>
      </c>
      <c r="B118453" s="17">
        <v>44415.134155092594</v>
      </c>
      <c r="C118453" s="16">
        <v>170315</v>
      </c>
      <c r="D118453" s="16">
        <v>158978</v>
      </c>
      <c r="E118453" s="18">
        <f>VLOOKUP(C118453, Подписчики!$A$1:$C$16000,3,0)</f>
        <v>44344.365953596869</v>
      </c>
      <c r="F118453">
        <v>0</v>
      </c>
      <c r="G118453" s="2">
        <f t="shared" si="1850"/>
        <v>44415.134155092594</v>
      </c>
    </row>
    <row r="118454" spans="1:7" x14ac:dyDescent="0.25">
      <c r="A118454" s="16">
        <v>357866</v>
      </c>
      <c r="B118454" s="17">
        <v>44415.135011574072</v>
      </c>
      <c r="C118454" s="16">
        <v>96281</v>
      </c>
      <c r="D118454" s="16">
        <v>25218</v>
      </c>
      <c r="E118454" s="18">
        <f>VLOOKUP(C118454, Подписчики!$A$1:$C$16000,3,0)</f>
        <v>44399.642364529915</v>
      </c>
      <c r="F118454">
        <v>2</v>
      </c>
      <c r="G118454" s="2">
        <f t="shared" si="1850"/>
        <v>44415.218344907407</v>
      </c>
    </row>
    <row r="118455" spans="1:7" x14ac:dyDescent="0.25">
      <c r="A118455" s="16">
        <v>357868</v>
      </c>
      <c r="B118455" s="17">
        <v>44415.137337962966</v>
      </c>
      <c r="C118455" s="16">
        <v>104590</v>
      </c>
      <c r="D118455" s="16">
        <v>271140</v>
      </c>
      <c r="E118455" s="18">
        <f>VLOOKUP(C118455, Подписчики!$A$1:$C$16000,3,0)</f>
        <v>44310.68399066951</v>
      </c>
      <c r="F118455">
        <v>1</v>
      </c>
      <c r="G118455" s="2">
        <f t="shared" si="1850"/>
        <v>44415.17900462963</v>
      </c>
    </row>
    <row r="118456" spans="1:7" x14ac:dyDescent="0.25">
      <c r="A118456" s="16">
        <v>357873</v>
      </c>
      <c r="B118456" s="17">
        <v>44415.13894675926</v>
      </c>
      <c r="C118456" s="16">
        <v>281469</v>
      </c>
      <c r="D118456" s="16">
        <v>452381</v>
      </c>
      <c r="E118456" s="18">
        <f>VLOOKUP(C118456, Подписчики!$A$1:$C$16000,3,0)</f>
        <v>44354.838394337603</v>
      </c>
      <c r="F118456">
        <v>-5</v>
      </c>
      <c r="G118456" s="2">
        <f t="shared" si="1850"/>
        <v>44414.930613425924</v>
      </c>
    </row>
    <row r="118457" spans="1:7" x14ac:dyDescent="0.25">
      <c r="A118457" s="16">
        <v>357878</v>
      </c>
      <c r="B118457" s="17">
        <v>44415.139664351853</v>
      </c>
      <c r="C118457" s="16">
        <v>255816</v>
      </c>
      <c r="D118457" s="16">
        <v>394819</v>
      </c>
      <c r="E118457" s="18">
        <f>VLOOKUP(C118457, Подписчики!$A$1:$C$16000,3,0)</f>
        <v>44343.087641310543</v>
      </c>
      <c r="F118457">
        <v>2</v>
      </c>
      <c r="G118457" s="2">
        <f t="shared" si="1850"/>
        <v>44415.222997685189</v>
      </c>
    </row>
    <row r="118458" spans="1:7" x14ac:dyDescent="0.25">
      <c r="A118458" s="16">
        <v>357879</v>
      </c>
      <c r="B118458" s="17">
        <v>44415.140474537038</v>
      </c>
      <c r="C118458" s="16">
        <v>159324</v>
      </c>
      <c r="D118458" s="16">
        <v>470762</v>
      </c>
      <c r="E118458" s="18">
        <f>VLOOKUP(C118458, Подписчики!$A$1:$C$16000,3,0)</f>
        <v>44377.128493945871</v>
      </c>
      <c r="F118458">
        <v>4</v>
      </c>
      <c r="G118458" s="2">
        <f t="shared" si="1850"/>
        <v>44415.307141203702</v>
      </c>
    </row>
    <row r="118459" spans="1:7" x14ac:dyDescent="0.25">
      <c r="A118459" s="16">
        <v>357881</v>
      </c>
      <c r="B118459" s="17">
        <v>44415.143333333333</v>
      </c>
      <c r="C118459" s="16">
        <v>59065</v>
      </c>
      <c r="D118459" s="16">
        <v>397531</v>
      </c>
      <c r="E118459" s="18">
        <f>VLOOKUP(C118459, Подписчики!$A$1:$C$16000,3,0)</f>
        <v>44344.309274430198</v>
      </c>
      <c r="F118459">
        <v>1</v>
      </c>
      <c r="G118459" s="2">
        <f t="shared" si="1850"/>
        <v>44415.184999999998</v>
      </c>
    </row>
    <row r="118460" spans="1:7" x14ac:dyDescent="0.25">
      <c r="A118460" s="16">
        <v>357885</v>
      </c>
      <c r="B118460" s="17">
        <v>44415.143796296295</v>
      </c>
      <c r="C118460" s="16">
        <v>199987</v>
      </c>
      <c r="D118460" s="16">
        <v>258219</v>
      </c>
      <c r="E118460" s="18">
        <f>VLOOKUP(C118460, Подписчики!$A$1:$C$16000,3,0)</f>
        <v>44344.014722186614</v>
      </c>
      <c r="F118460">
        <v>11</v>
      </c>
      <c r="G118460" s="2">
        <f t="shared" si="1850"/>
        <v>44415.602129629631</v>
      </c>
    </row>
    <row r="118461" spans="1:7" x14ac:dyDescent="0.25">
      <c r="A118461" s="16">
        <v>357886</v>
      </c>
      <c r="B118461" s="17">
        <v>44415.143796296295</v>
      </c>
      <c r="C118461" s="16">
        <v>239641</v>
      </c>
      <c r="D118461" s="16">
        <v>114865</v>
      </c>
      <c r="E118461" s="18">
        <f>VLOOKUP(C118461, Подписчики!$A$1:$C$16000,3,0)</f>
        <v>44406.871298753562</v>
      </c>
      <c r="F118461">
        <v>11</v>
      </c>
      <c r="G118461" s="2">
        <f t="shared" si="1850"/>
        <v>44415.602129629631</v>
      </c>
    </row>
    <row r="118462" spans="1:7" x14ac:dyDescent="0.25">
      <c r="A118462" s="16">
        <v>357891</v>
      </c>
      <c r="B118462" s="17">
        <v>44415.144502314812</v>
      </c>
      <c r="C118462" s="16">
        <v>316924</v>
      </c>
      <c r="D118462" s="16">
        <v>83136</v>
      </c>
      <c r="E118462" s="18">
        <f>VLOOKUP(C118462, Подписчики!$A$1:$C$16000,3,0)</f>
        <v>44342.327602279205</v>
      </c>
      <c r="F118462">
        <v>-4</v>
      </c>
      <c r="G118462" s="2">
        <f t="shared" si="1850"/>
        <v>44414.977835648147</v>
      </c>
    </row>
    <row r="118463" spans="1:7" x14ac:dyDescent="0.25">
      <c r="A118463" s="16">
        <v>357895</v>
      </c>
      <c r="B118463" s="17">
        <v>44415.146666666667</v>
      </c>
      <c r="C118463" s="16">
        <v>167851</v>
      </c>
      <c r="D118463" s="16">
        <v>62570</v>
      </c>
      <c r="E118463" s="18">
        <f>VLOOKUP(C118463, Подписчики!$A$1:$C$16000,3,0)</f>
        <v>44343.87148279915</v>
      </c>
      <c r="F118463">
        <v>2</v>
      </c>
      <c r="G118463" s="2">
        <f t="shared" si="1850"/>
        <v>44415.23</v>
      </c>
    </row>
    <row r="118464" spans="1:7" x14ac:dyDescent="0.25">
      <c r="A118464" s="16">
        <v>357900</v>
      </c>
      <c r="B118464" s="17">
        <v>44415.147997685184</v>
      </c>
      <c r="C118464" s="16">
        <v>190840</v>
      </c>
      <c r="D118464" s="16">
        <v>347393</v>
      </c>
      <c r="E118464" s="18">
        <f>VLOOKUP(C118464, Подписчики!$A$1:$C$16000,3,0)</f>
        <v>44318.228420762105</v>
      </c>
      <c r="F118464">
        <v>3</v>
      </c>
      <c r="G118464" s="2">
        <f t="shared" si="1850"/>
        <v>44415.272997685184</v>
      </c>
    </row>
    <row r="118465" spans="1:7" x14ac:dyDescent="0.25">
      <c r="A118465" s="16">
        <v>357903</v>
      </c>
      <c r="B118465" s="17">
        <v>44415.149016203701</v>
      </c>
      <c r="C118465" s="16">
        <v>16112</v>
      </c>
      <c r="D118465" s="16">
        <v>10768</v>
      </c>
      <c r="E118465" s="18">
        <f>VLOOKUP(C118465, Подписчики!$A$1:$C$16000,3,0)</f>
        <v>44310.423693482902</v>
      </c>
      <c r="F118465">
        <v>2</v>
      </c>
      <c r="G118465" s="2">
        <f t="shared" si="1850"/>
        <v>44415.232349537036</v>
      </c>
    </row>
    <row r="118466" spans="1:7" x14ac:dyDescent="0.25">
      <c r="A118466" s="16">
        <v>357904</v>
      </c>
      <c r="B118466" s="17">
        <v>44415.151250000003</v>
      </c>
      <c r="C118466" s="16">
        <v>141737</v>
      </c>
      <c r="D118466" s="16">
        <v>196571</v>
      </c>
      <c r="E118466" s="18">
        <f>VLOOKUP(C118466, Подписчики!$A$1:$C$16000,3,0)</f>
        <v>44309.533072364677</v>
      </c>
      <c r="F118466">
        <v>1</v>
      </c>
      <c r="G118466" s="2">
        <f t="shared" ref="G118466:G118529" si="1851">B118466+F118466/24</f>
        <v>44415.192916666667</v>
      </c>
    </row>
    <row r="118467" spans="1:7" x14ac:dyDescent="0.25">
      <c r="A118467" s="16">
        <v>357908</v>
      </c>
      <c r="B118467" s="17">
        <v>44415.154513888891</v>
      </c>
      <c r="C118467" s="16">
        <v>260857</v>
      </c>
      <c r="D118467" s="16">
        <v>377194</v>
      </c>
      <c r="E118467" s="18">
        <f>VLOOKUP(C118467, Подписчики!$A$1:$C$16000,3,0)</f>
        <v>44311.888510363249</v>
      </c>
      <c r="F118467">
        <v>1</v>
      </c>
      <c r="G118467" s="2">
        <f t="shared" si="1851"/>
        <v>44415.196180555555</v>
      </c>
    </row>
    <row r="118468" spans="1:7" x14ac:dyDescent="0.25">
      <c r="A118468" s="16">
        <v>357909</v>
      </c>
      <c r="B118468" s="17">
        <v>44415.157534722224</v>
      </c>
      <c r="C118468" s="16">
        <v>173102</v>
      </c>
      <c r="D118468" s="16">
        <v>59225</v>
      </c>
      <c r="E118468" s="18">
        <f>VLOOKUP(C118468, Подписчики!$A$1:$C$16000,3,0)</f>
        <v>44345.659532158119</v>
      </c>
      <c r="F118468">
        <v>2</v>
      </c>
      <c r="G118468" s="2">
        <f t="shared" si="1851"/>
        <v>44415.24086805556</v>
      </c>
    </row>
    <row r="118469" spans="1:7" x14ac:dyDescent="0.25">
      <c r="A118469" s="16">
        <v>357911</v>
      </c>
      <c r="B118469" s="17">
        <v>44415.15766203704</v>
      </c>
      <c r="C118469" s="16">
        <v>76747</v>
      </c>
      <c r="D118469" s="16">
        <v>187427</v>
      </c>
      <c r="E118469" s="18">
        <f>VLOOKUP(C118469, Подписчики!$A$1:$C$16000,3,0)</f>
        <v>44375.598150391743</v>
      </c>
      <c r="F118469">
        <v>2</v>
      </c>
      <c r="G118469" s="2">
        <f t="shared" si="1851"/>
        <v>44415.240995370375</v>
      </c>
    </row>
    <row r="118470" spans="1:7" x14ac:dyDescent="0.25">
      <c r="A118470" s="16">
        <v>357916</v>
      </c>
      <c r="B118470" s="17">
        <v>44415.157905092594</v>
      </c>
      <c r="C118470" s="16">
        <v>42867</v>
      </c>
      <c r="D118470" s="16">
        <v>250679</v>
      </c>
      <c r="E118470" s="18">
        <f>VLOOKUP(C118470, Подписчики!$A$1:$C$16000,3,0)</f>
        <v>44358.150988817666</v>
      </c>
      <c r="F118470">
        <v>3</v>
      </c>
      <c r="G118470" s="2">
        <f t="shared" si="1851"/>
        <v>44415.282905092594</v>
      </c>
    </row>
    <row r="118471" spans="1:7" x14ac:dyDescent="0.25">
      <c r="A118471" s="16">
        <v>357920</v>
      </c>
      <c r="B118471" s="17">
        <v>44415.158090277779</v>
      </c>
      <c r="C118471" s="16">
        <v>299635</v>
      </c>
      <c r="D118471" s="16">
        <v>118549</v>
      </c>
      <c r="E118471" s="18">
        <f>VLOOKUP(C118471, Подписчики!$A$1:$C$16000,3,0)</f>
        <v>44379.232176353275</v>
      </c>
      <c r="F118471">
        <v>0</v>
      </c>
      <c r="G118471" s="2">
        <f t="shared" si="1851"/>
        <v>44415.158090277779</v>
      </c>
    </row>
    <row r="118472" spans="1:7" x14ac:dyDescent="0.25">
      <c r="A118472" s="16">
        <v>357925</v>
      </c>
      <c r="B118472" s="17">
        <v>44415.158333333333</v>
      </c>
      <c r="C118472" s="16">
        <v>219836</v>
      </c>
      <c r="D118472" s="16">
        <v>63666</v>
      </c>
      <c r="E118472" s="18">
        <f>VLOOKUP(C118472, Подписчики!$A$1:$C$16000,3,0)</f>
        <v>44376.33329996439</v>
      </c>
      <c r="F118472">
        <v>2</v>
      </c>
      <c r="G118472" s="2">
        <f t="shared" si="1851"/>
        <v>44415.241666666669</v>
      </c>
    </row>
    <row r="118473" spans="1:7" x14ac:dyDescent="0.25">
      <c r="A118473" s="16">
        <v>357926</v>
      </c>
      <c r="B118473" s="17">
        <v>44415.159166666665</v>
      </c>
      <c r="C118473" s="16">
        <v>258682</v>
      </c>
      <c r="D118473" s="16">
        <v>416030</v>
      </c>
      <c r="E118473" s="18">
        <f>VLOOKUP(C118473, Подписчики!$A$1:$C$16000,3,0)</f>
        <v>44372.558645726494</v>
      </c>
      <c r="F118473">
        <v>-7</v>
      </c>
      <c r="G118473" s="2">
        <f t="shared" si="1851"/>
        <v>44414.8675</v>
      </c>
    </row>
    <row r="118474" spans="1:7" x14ac:dyDescent="0.25">
      <c r="A118474" s="16">
        <v>357928</v>
      </c>
      <c r="B118474" s="17">
        <v>44415.15997685185</v>
      </c>
      <c r="C118474" s="16">
        <v>176423</v>
      </c>
      <c r="D118474" s="16">
        <v>436070</v>
      </c>
      <c r="E118474" s="18">
        <f>VLOOKUP(C118474, Подписчики!$A$1:$C$16000,3,0)</f>
        <v>44308.814128098289</v>
      </c>
      <c r="F118474">
        <v>0</v>
      </c>
      <c r="G118474" s="2">
        <f t="shared" si="1851"/>
        <v>44415.15997685185</v>
      </c>
    </row>
    <row r="118475" spans="1:7" x14ac:dyDescent="0.25">
      <c r="A118475" s="16">
        <v>357933</v>
      </c>
      <c r="B118475" s="17">
        <v>44415.16</v>
      </c>
      <c r="C118475" s="16">
        <v>237474</v>
      </c>
      <c r="D118475" s="16">
        <v>230507</v>
      </c>
      <c r="E118475" s="18">
        <f>VLOOKUP(C118475, Подписчики!$A$1:$C$16000,3,0)</f>
        <v>44310.497954487175</v>
      </c>
      <c r="F118475">
        <v>3</v>
      </c>
      <c r="G118475" s="2">
        <f t="shared" si="1851"/>
        <v>44415.285000000003</v>
      </c>
    </row>
    <row r="118476" spans="1:7" x14ac:dyDescent="0.25">
      <c r="A118476" s="16">
        <v>357937</v>
      </c>
      <c r="B118476" s="17">
        <v>44415.160833333335</v>
      </c>
      <c r="C118476" s="16">
        <v>267170</v>
      </c>
      <c r="D118476" s="16">
        <v>217307</v>
      </c>
      <c r="E118476" s="18">
        <f>VLOOKUP(C118476, Подписчики!$A$1:$C$16000,3,0)</f>
        <v>44343.477860327635</v>
      </c>
      <c r="F118476">
        <v>5</v>
      </c>
      <c r="G118476" s="2">
        <f t="shared" si="1851"/>
        <v>44415.369166666671</v>
      </c>
    </row>
    <row r="118477" spans="1:7" x14ac:dyDescent="0.25">
      <c r="A118477" s="16">
        <v>357942</v>
      </c>
      <c r="B118477" s="17">
        <v>44415.160891203705</v>
      </c>
      <c r="C118477" s="16">
        <v>16125</v>
      </c>
      <c r="D118477" s="16">
        <v>470762</v>
      </c>
      <c r="E118477" s="18">
        <f>VLOOKUP(C118477, Подписчики!$A$1:$C$16000,3,0)</f>
        <v>44338.236630982909</v>
      </c>
      <c r="F118477">
        <v>0</v>
      </c>
      <c r="G118477" s="2">
        <f t="shared" si="1851"/>
        <v>44415.160891203705</v>
      </c>
    </row>
    <row r="118478" spans="1:7" x14ac:dyDescent="0.25">
      <c r="A118478" s="16">
        <v>357944</v>
      </c>
      <c r="B118478" s="17">
        <v>44415.160949074074</v>
      </c>
      <c r="C118478" s="16">
        <v>347819</v>
      </c>
      <c r="D118478" s="16">
        <v>242719</v>
      </c>
      <c r="E118478" s="18">
        <f>VLOOKUP(C118478, Подписчики!$A$1:$C$16000,3,0)</f>
        <v>44314.53346712963</v>
      </c>
      <c r="F118478">
        <v>2</v>
      </c>
      <c r="G118478" s="2">
        <f t="shared" si="1851"/>
        <v>44415.24428240741</v>
      </c>
    </row>
    <row r="118479" spans="1:7" x14ac:dyDescent="0.25">
      <c r="A118479" s="16">
        <v>357949</v>
      </c>
      <c r="B118479" s="17">
        <v>44415.16333333333</v>
      </c>
      <c r="C118479" s="16">
        <v>234233</v>
      </c>
      <c r="D118479" s="16">
        <v>32415</v>
      </c>
      <c r="E118479" s="18">
        <f>VLOOKUP(C118479, Подписчики!$A$1:$C$16000,3,0)</f>
        <v>44344.92528789174</v>
      </c>
      <c r="F118479">
        <v>3</v>
      </c>
      <c r="G118479" s="2">
        <f t="shared" si="1851"/>
        <v>44415.28833333333</v>
      </c>
    </row>
    <row r="118480" spans="1:7" x14ac:dyDescent="0.25">
      <c r="A118480" s="16">
        <v>357951</v>
      </c>
      <c r="B118480" s="17">
        <v>44415.165231481478</v>
      </c>
      <c r="C118480" s="16">
        <v>107606</v>
      </c>
      <c r="D118480" s="16">
        <v>241713</v>
      </c>
      <c r="E118480" s="18">
        <f>VLOOKUP(C118480, Подписчики!$A$1:$C$16000,3,0)</f>
        <v>44299.879534009975</v>
      </c>
      <c r="F118480">
        <v>-8</v>
      </c>
      <c r="G118480" s="2">
        <f t="shared" si="1851"/>
        <v>44414.831898148142</v>
      </c>
    </row>
    <row r="118481" spans="1:7" x14ac:dyDescent="0.25">
      <c r="A118481" s="16">
        <v>357953</v>
      </c>
      <c r="B118481" s="17">
        <v>44415.166817129626</v>
      </c>
      <c r="C118481" s="16">
        <v>3849</v>
      </c>
      <c r="D118481" s="16">
        <v>154228</v>
      </c>
      <c r="E118481" s="18">
        <f>VLOOKUP(C118481, Подписчики!$A$1:$C$16000,3,0)</f>
        <v>44414.187640206546</v>
      </c>
      <c r="F118481">
        <v>1</v>
      </c>
      <c r="G118481" s="2">
        <f t="shared" si="1851"/>
        <v>44415.20848379629</v>
      </c>
    </row>
    <row r="118482" spans="1:7" x14ac:dyDescent="0.25">
      <c r="A118482" s="16">
        <v>357954</v>
      </c>
      <c r="B118482" s="17">
        <v>44415.16684027778</v>
      </c>
      <c r="C118482" s="16">
        <v>95565</v>
      </c>
      <c r="D118482" s="16">
        <v>361821</v>
      </c>
      <c r="E118482" s="18">
        <f>VLOOKUP(C118482, Подписчики!$A$1:$C$16000,3,0)</f>
        <v>44345.952511502852</v>
      </c>
      <c r="F118482">
        <v>1</v>
      </c>
      <c r="G118482" s="2">
        <f t="shared" si="1851"/>
        <v>44415.208506944444</v>
      </c>
    </row>
    <row r="118483" spans="1:7" x14ac:dyDescent="0.25">
      <c r="A118483" s="16">
        <v>357956</v>
      </c>
      <c r="B118483" s="17">
        <v>44415.167256944442</v>
      </c>
      <c r="C118483" s="16">
        <v>277677</v>
      </c>
      <c r="D118483" s="16">
        <v>250679</v>
      </c>
      <c r="E118483" s="18">
        <f>VLOOKUP(C118483, Подписчики!$A$1:$C$16000,3,0)</f>
        <v>44374.500212713676</v>
      </c>
      <c r="F118483">
        <v>-3</v>
      </c>
      <c r="G118483" s="2">
        <f t="shared" si="1851"/>
        <v>44415.042256944442</v>
      </c>
    </row>
    <row r="118484" spans="1:7" x14ac:dyDescent="0.25">
      <c r="A118484" s="16">
        <v>357958</v>
      </c>
      <c r="B118484" s="17">
        <v>44415.16815972222</v>
      </c>
      <c r="C118484" s="16">
        <v>182711</v>
      </c>
      <c r="D118484" s="16">
        <v>230507</v>
      </c>
      <c r="E118484" s="18">
        <f>VLOOKUP(C118484, Подписчики!$A$1:$C$16000,3,0)</f>
        <v>44371.686721403137</v>
      </c>
      <c r="F118484">
        <v>1</v>
      </c>
      <c r="G118484" s="2">
        <f t="shared" si="1851"/>
        <v>44415.209826388884</v>
      </c>
    </row>
    <row r="118485" spans="1:7" x14ac:dyDescent="0.25">
      <c r="A118485" s="16">
        <v>357963</v>
      </c>
      <c r="B118485" s="17">
        <v>44415.168275462966</v>
      </c>
      <c r="C118485" s="16">
        <v>51045</v>
      </c>
      <c r="D118485" s="16">
        <v>82776</v>
      </c>
      <c r="E118485" s="18">
        <f>VLOOKUP(C118485, Подписчики!$A$1:$C$16000,3,0)</f>
        <v>44303.073551531335</v>
      </c>
      <c r="F118485">
        <v>2</v>
      </c>
      <c r="G118485" s="2">
        <f t="shared" si="1851"/>
        <v>44415.251608796301</v>
      </c>
    </row>
    <row r="118486" spans="1:7" x14ac:dyDescent="0.25">
      <c r="A118486" s="16">
        <v>357966</v>
      </c>
      <c r="B118486" s="17">
        <v>44415.170659722222</v>
      </c>
      <c r="C118486" s="16">
        <v>101646</v>
      </c>
      <c r="D118486" s="16">
        <v>117830</v>
      </c>
      <c r="E118486" s="18">
        <f>VLOOKUP(C118486, Подписчики!$A$1:$C$16000,3,0)</f>
        <v>44346.265603881766</v>
      </c>
      <c r="F118486">
        <v>1</v>
      </c>
      <c r="G118486" s="2">
        <f t="shared" si="1851"/>
        <v>44415.212326388886</v>
      </c>
    </row>
    <row r="118487" spans="1:7" x14ac:dyDescent="0.25">
      <c r="A118487" s="16">
        <v>357971</v>
      </c>
      <c r="B118487" s="17">
        <v>44415.171666666669</v>
      </c>
      <c r="C118487" s="16">
        <v>316627</v>
      </c>
      <c r="D118487" s="16">
        <v>191893</v>
      </c>
      <c r="E118487" s="18">
        <f>VLOOKUP(C118487, Подписчики!$A$1:$C$16000,3,0)</f>
        <v>44341.382565242166</v>
      </c>
      <c r="F118487">
        <v>-4</v>
      </c>
      <c r="G118487" s="2">
        <f t="shared" si="1851"/>
        <v>44415.005000000005</v>
      </c>
    </row>
    <row r="118488" spans="1:7" x14ac:dyDescent="0.25">
      <c r="A118488" s="16">
        <v>357976</v>
      </c>
      <c r="B118488" s="17">
        <v>44415.172118055554</v>
      </c>
      <c r="C118488" s="16">
        <v>209643</v>
      </c>
      <c r="D118488" s="16">
        <v>371545</v>
      </c>
      <c r="E118488" s="18">
        <f>VLOOKUP(C118488, Подписчики!$A$1:$C$16000,3,0)</f>
        <v>44295.923641381771</v>
      </c>
      <c r="F118488">
        <v>9</v>
      </c>
      <c r="G118488" s="2">
        <f t="shared" si="1851"/>
        <v>44415.547118055554</v>
      </c>
    </row>
    <row r="118489" spans="1:7" x14ac:dyDescent="0.25">
      <c r="A118489" s="16">
        <v>357978</v>
      </c>
      <c r="B118489" s="17">
        <v>44415.173009259262</v>
      </c>
      <c r="C118489" s="16">
        <v>5398</v>
      </c>
      <c r="D118489" s="16">
        <v>392434</v>
      </c>
      <c r="E118489" s="18">
        <f>VLOOKUP(C118489, Подписчики!$A$1:$C$16000,3,0)</f>
        <v>44333.619054095441</v>
      </c>
      <c r="F118489">
        <v>1</v>
      </c>
      <c r="G118489" s="2">
        <f t="shared" si="1851"/>
        <v>44415.214675925927</v>
      </c>
    </row>
    <row r="118490" spans="1:7" x14ac:dyDescent="0.25">
      <c r="A118490" s="16">
        <v>357980</v>
      </c>
      <c r="B118490" s="17">
        <v>44415.173321759263</v>
      </c>
      <c r="C118490" s="16">
        <v>68735</v>
      </c>
      <c r="D118490" s="16">
        <v>411922</v>
      </c>
      <c r="E118490" s="18">
        <f>VLOOKUP(C118490, Подписчики!$A$1:$C$16000,3,0)</f>
        <v>44396.273058048435</v>
      </c>
      <c r="F118490">
        <v>-4</v>
      </c>
      <c r="G118490" s="2">
        <f t="shared" si="1851"/>
        <v>44415.006655092599</v>
      </c>
    </row>
    <row r="118491" spans="1:7" x14ac:dyDescent="0.25">
      <c r="A118491" s="16">
        <v>357983</v>
      </c>
      <c r="B118491" s="17">
        <v>44415.173530092594</v>
      </c>
      <c r="C118491" s="16">
        <v>110659</v>
      </c>
      <c r="D118491" s="16">
        <v>153893</v>
      </c>
      <c r="E118491" s="18">
        <f>VLOOKUP(C118491, Подписчики!$A$1:$C$16000,3,0)</f>
        <v>44356.510751780632</v>
      </c>
      <c r="F118491">
        <v>1</v>
      </c>
      <c r="G118491" s="2">
        <f t="shared" si="1851"/>
        <v>44415.215196759258</v>
      </c>
    </row>
    <row r="118492" spans="1:7" x14ac:dyDescent="0.25">
      <c r="A118492" s="16">
        <v>357986</v>
      </c>
      <c r="B118492" s="17">
        <v>44415.174722222226</v>
      </c>
      <c r="C118492" s="16">
        <v>86941</v>
      </c>
      <c r="D118492" s="16">
        <v>471403</v>
      </c>
      <c r="E118492" s="18">
        <f>VLOOKUP(C118492, Подписчики!$A$1:$C$16000,3,0)</f>
        <v>44373.172912001421</v>
      </c>
      <c r="F118492">
        <v>2</v>
      </c>
      <c r="G118492" s="2">
        <f t="shared" si="1851"/>
        <v>44415.258055555561</v>
      </c>
    </row>
    <row r="118493" spans="1:7" x14ac:dyDescent="0.25">
      <c r="A118493" s="16">
        <v>357988</v>
      </c>
      <c r="B118493" s="17">
        <v>44415.175995370373</v>
      </c>
      <c r="C118493" s="16">
        <v>279182</v>
      </c>
      <c r="D118493" s="16">
        <v>31837</v>
      </c>
      <c r="E118493" s="18">
        <f>VLOOKUP(C118493, Подписчики!$A$1:$C$16000,3,0)</f>
        <v>44287.484567735046</v>
      </c>
      <c r="F118493">
        <v>0</v>
      </c>
      <c r="G118493" s="2">
        <f t="shared" si="1851"/>
        <v>44415.175995370373</v>
      </c>
    </row>
    <row r="118494" spans="1:7" x14ac:dyDescent="0.25">
      <c r="A118494" s="16">
        <v>357992</v>
      </c>
      <c r="B118494" s="17">
        <v>44415.177835648145</v>
      </c>
      <c r="C118494" s="16">
        <v>269247</v>
      </c>
      <c r="D118494" s="16">
        <v>214224</v>
      </c>
      <c r="E118494" s="18">
        <f>VLOOKUP(C118494, Подписчики!$A$1:$C$16000,3,0)</f>
        <v>44394.636698753566</v>
      </c>
      <c r="F118494">
        <v>1</v>
      </c>
      <c r="G118494" s="2">
        <f t="shared" si="1851"/>
        <v>44415.219502314809</v>
      </c>
    </row>
    <row r="118495" spans="1:7" x14ac:dyDescent="0.25">
      <c r="A118495" s="16">
        <v>357995</v>
      </c>
      <c r="B118495" s="17">
        <v>44415.178715277776</v>
      </c>
      <c r="C118495" s="16">
        <v>51309</v>
      </c>
      <c r="D118495" s="16">
        <v>359047</v>
      </c>
      <c r="E118495" s="18">
        <f>VLOOKUP(C118495, Подписчики!$A$1:$C$16000,3,0)</f>
        <v>44374.316781623937</v>
      </c>
      <c r="F118495">
        <v>4</v>
      </c>
      <c r="G118495" s="2">
        <f t="shared" si="1851"/>
        <v>44415.34538194444</v>
      </c>
    </row>
    <row r="118496" spans="1:7" x14ac:dyDescent="0.25">
      <c r="A118496" s="16">
        <v>358000</v>
      </c>
      <c r="B118496" s="17">
        <v>44415.179398148146</v>
      </c>
      <c r="C118496" s="16">
        <v>104770</v>
      </c>
      <c r="D118496" s="16">
        <v>61082</v>
      </c>
      <c r="E118496" s="18">
        <f>VLOOKUP(C118496, Подписчики!$A$1:$C$16000,3,0)</f>
        <v>44316.303895334757</v>
      </c>
      <c r="F118496">
        <v>-5</v>
      </c>
      <c r="G118496" s="2">
        <f t="shared" si="1851"/>
        <v>44414.97106481481</v>
      </c>
    </row>
    <row r="118497" spans="1:7" x14ac:dyDescent="0.25">
      <c r="A118497" s="16">
        <v>358004</v>
      </c>
      <c r="B118497" s="17">
        <v>44415.180023148147</v>
      </c>
      <c r="C118497" s="16">
        <v>223692</v>
      </c>
      <c r="D118497" s="16">
        <v>182191</v>
      </c>
      <c r="E118497" s="18">
        <f>VLOOKUP(C118497, Подписчики!$A$1:$C$16000,3,0)</f>
        <v>44392.198663141033</v>
      </c>
      <c r="F118497">
        <v>1</v>
      </c>
      <c r="G118497" s="2">
        <f t="shared" si="1851"/>
        <v>44415.221689814811</v>
      </c>
    </row>
    <row r="118498" spans="1:7" x14ac:dyDescent="0.25">
      <c r="A118498" s="16">
        <v>358009</v>
      </c>
      <c r="B118498" s="17">
        <v>44415.180949074071</v>
      </c>
      <c r="C118498" s="16">
        <v>78429</v>
      </c>
      <c r="D118498" s="16">
        <v>176818</v>
      </c>
      <c r="E118498" s="18">
        <f>VLOOKUP(C118498, Подписчики!$A$1:$C$16000,3,0)</f>
        <v>44373.709076566956</v>
      </c>
      <c r="F118498">
        <v>2</v>
      </c>
      <c r="G118498" s="2">
        <f t="shared" si="1851"/>
        <v>44415.264282407406</v>
      </c>
    </row>
    <row r="118499" spans="1:7" x14ac:dyDescent="0.25">
      <c r="A118499" s="16">
        <v>358013</v>
      </c>
      <c r="B118499" s="17">
        <v>44415.181331018517</v>
      </c>
      <c r="C118499" s="16">
        <v>341386</v>
      </c>
      <c r="D118499" s="16">
        <v>388561</v>
      </c>
      <c r="E118499" s="18">
        <f>VLOOKUP(C118499, Подписчики!$A$1:$C$16000,3,0)</f>
        <v>44400.738601816243</v>
      </c>
      <c r="F118499">
        <v>1</v>
      </c>
      <c r="G118499" s="2">
        <f t="shared" si="1851"/>
        <v>44415.222997685181</v>
      </c>
    </row>
    <row r="118500" spans="1:7" x14ac:dyDescent="0.25">
      <c r="A118500" s="16">
        <v>358017</v>
      </c>
      <c r="B118500" s="17">
        <v>44415.182384259257</v>
      </c>
      <c r="C118500" s="16">
        <v>332644</v>
      </c>
      <c r="D118500" s="16">
        <v>125380</v>
      </c>
      <c r="E118500" s="18">
        <f>VLOOKUP(C118500, Подписчики!$A$1:$C$16000,3,0)</f>
        <v>44387.363192094017</v>
      </c>
      <c r="F118500">
        <v>3</v>
      </c>
      <c r="G118500" s="2">
        <f t="shared" si="1851"/>
        <v>44415.307384259257</v>
      </c>
    </row>
    <row r="118501" spans="1:7" x14ac:dyDescent="0.25">
      <c r="A118501" s="16">
        <v>358018</v>
      </c>
      <c r="B118501" s="17">
        <v>44415.183263888888</v>
      </c>
      <c r="C118501" s="16">
        <v>46478</v>
      </c>
      <c r="D118501" s="16">
        <v>182984</v>
      </c>
      <c r="E118501" s="18">
        <f>VLOOKUP(C118501, Подписчики!$A$1:$C$16000,3,0)</f>
        <v>44344.442133084049</v>
      </c>
      <c r="F118501">
        <v>-3</v>
      </c>
      <c r="G118501" s="2">
        <f t="shared" si="1851"/>
        <v>44415.058263888888</v>
      </c>
    </row>
    <row r="118502" spans="1:7" x14ac:dyDescent="0.25">
      <c r="A118502" s="16">
        <v>358019</v>
      </c>
      <c r="B118502" s="17">
        <v>44415.185648148145</v>
      </c>
      <c r="C118502" s="16">
        <v>102938</v>
      </c>
      <c r="D118502" s="16">
        <v>230507</v>
      </c>
      <c r="E118502" s="18">
        <f>VLOOKUP(C118502, Подписчики!$A$1:$C$16000,3,0)</f>
        <v>44343.775577991451</v>
      </c>
      <c r="F118502">
        <v>0</v>
      </c>
      <c r="G118502" s="2">
        <f t="shared" si="1851"/>
        <v>44415.185648148145</v>
      </c>
    </row>
    <row r="118503" spans="1:7" x14ac:dyDescent="0.25">
      <c r="A118503" s="16">
        <v>358020</v>
      </c>
      <c r="B118503" s="17">
        <v>44415.186990740738</v>
      </c>
      <c r="C118503" s="16">
        <v>114307</v>
      </c>
      <c r="D118503" s="16">
        <v>106814</v>
      </c>
      <c r="E118503" s="18">
        <f>VLOOKUP(C118503, Подписчики!$A$1:$C$16000,3,0)</f>
        <v>44373.494715705128</v>
      </c>
      <c r="F118503">
        <v>0</v>
      </c>
      <c r="G118503" s="2">
        <f t="shared" si="1851"/>
        <v>44415.186990740738</v>
      </c>
    </row>
    <row r="118504" spans="1:7" x14ac:dyDescent="0.25">
      <c r="A118504" s="16">
        <v>358021</v>
      </c>
      <c r="B118504" s="17">
        <v>44415.188726851855</v>
      </c>
      <c r="C118504" s="16">
        <v>343636</v>
      </c>
      <c r="D118504" s="16">
        <v>158978</v>
      </c>
      <c r="E118504" s="18">
        <f>VLOOKUP(C118504, Подписчики!$A$1:$C$16000,3,0)</f>
        <v>44319.820923575498</v>
      </c>
      <c r="F118504">
        <v>2</v>
      </c>
      <c r="G118504" s="2">
        <f t="shared" si="1851"/>
        <v>44415.272060185191</v>
      </c>
    </row>
    <row r="118505" spans="1:7" x14ac:dyDescent="0.25">
      <c r="A118505" s="16">
        <v>358024</v>
      </c>
      <c r="B118505" s="17">
        <v>44415.188854166663</v>
      </c>
      <c r="C118505" s="16">
        <v>247499</v>
      </c>
      <c r="D118505" s="16">
        <v>293657</v>
      </c>
      <c r="E118505" s="18">
        <f>VLOOKUP(C118505, Подписчики!$A$1:$C$16000,3,0)</f>
        <v>44374.91884066951</v>
      </c>
      <c r="F118505">
        <v>1</v>
      </c>
      <c r="G118505" s="2">
        <f t="shared" si="1851"/>
        <v>44415.230520833327</v>
      </c>
    </row>
    <row r="118506" spans="1:7" x14ac:dyDescent="0.25">
      <c r="A118506" s="16">
        <v>358029</v>
      </c>
      <c r="B118506" s="17">
        <v>44415.189155092594</v>
      </c>
      <c r="C118506" s="16">
        <v>45108</v>
      </c>
      <c r="D118506" s="16">
        <v>250679</v>
      </c>
      <c r="E118506" s="18">
        <f>VLOOKUP(C118506, Подписчики!$A$1:$C$16000,3,0)</f>
        <v>44405.602900890313</v>
      </c>
      <c r="F118506">
        <v>-4</v>
      </c>
      <c r="G118506" s="2">
        <f t="shared" si="1851"/>
        <v>44415.02248842593</v>
      </c>
    </row>
    <row r="118507" spans="1:7" x14ac:dyDescent="0.25">
      <c r="A118507" s="16">
        <v>358030</v>
      </c>
      <c r="B118507" s="17">
        <v>44415.18990740741</v>
      </c>
      <c r="C118507" s="16">
        <v>142991</v>
      </c>
      <c r="D118507" s="16">
        <v>182191</v>
      </c>
      <c r="E118507" s="18">
        <f>VLOOKUP(C118507, Подписчики!$A$1:$C$16000,3,0)</f>
        <v>44343.36510808405</v>
      </c>
      <c r="F118507">
        <v>9</v>
      </c>
      <c r="G118507" s="2">
        <f t="shared" si="1851"/>
        <v>44415.56490740741</v>
      </c>
    </row>
    <row r="118508" spans="1:7" x14ac:dyDescent="0.25">
      <c r="A118508" s="16">
        <v>358035</v>
      </c>
      <c r="B118508" s="17">
        <v>44415.190011574072</v>
      </c>
      <c r="C118508" s="16">
        <v>344615</v>
      </c>
      <c r="D118508" s="16">
        <v>81554</v>
      </c>
      <c r="E118508" s="18">
        <f>VLOOKUP(C118508, Подписчики!$A$1:$C$16000,3,0)</f>
        <v>44387.293863853272</v>
      </c>
      <c r="F118508">
        <v>1</v>
      </c>
      <c r="G118508" s="2">
        <f t="shared" si="1851"/>
        <v>44415.231678240736</v>
      </c>
    </row>
    <row r="118509" spans="1:7" x14ac:dyDescent="0.25">
      <c r="A118509" s="16">
        <v>358036</v>
      </c>
      <c r="B118509" s="17">
        <v>44415.191527777781</v>
      </c>
      <c r="C118509" s="16">
        <v>179628</v>
      </c>
      <c r="D118509" s="16">
        <v>204218</v>
      </c>
      <c r="E118509" s="18">
        <f>VLOOKUP(C118509, Подписчики!$A$1:$C$16000,3,0)</f>
        <v>44346.04865452279</v>
      </c>
      <c r="F118509">
        <v>9</v>
      </c>
      <c r="G118509" s="2">
        <f t="shared" si="1851"/>
        <v>44415.566527777781</v>
      </c>
    </row>
    <row r="118510" spans="1:7" x14ac:dyDescent="0.25">
      <c r="A118510" s="16">
        <v>358037</v>
      </c>
      <c r="B118510" s="17">
        <v>44415.193460648145</v>
      </c>
      <c r="C118510" s="16">
        <v>20503</v>
      </c>
      <c r="D118510" s="16">
        <v>327968</v>
      </c>
      <c r="E118510" s="18">
        <f>VLOOKUP(C118510, Подписчики!$A$1:$C$16000,3,0)</f>
        <v>44376.345570975784</v>
      </c>
      <c r="F118510">
        <v>8</v>
      </c>
      <c r="G118510" s="2">
        <f t="shared" si="1851"/>
        <v>44415.52679398148</v>
      </c>
    </row>
    <row r="118511" spans="1:7" x14ac:dyDescent="0.25">
      <c r="A118511" s="16">
        <v>358042</v>
      </c>
      <c r="B118511" s="17">
        <v>44415.195983796293</v>
      </c>
      <c r="C118511" s="16">
        <v>261498</v>
      </c>
      <c r="D118511" s="16">
        <v>439981</v>
      </c>
      <c r="E118511" s="18">
        <f>VLOOKUP(C118511, Подписчики!$A$1:$C$16000,3,0)</f>
        <v>44374.74626641738</v>
      </c>
      <c r="F118511">
        <v>-8</v>
      </c>
      <c r="G118511" s="2">
        <f t="shared" si="1851"/>
        <v>44414.862650462957</v>
      </c>
    </row>
    <row r="118512" spans="1:7" x14ac:dyDescent="0.25">
      <c r="A118512" s="16">
        <v>358045</v>
      </c>
      <c r="B118512" s="17">
        <v>44415.195983796293</v>
      </c>
      <c r="C118512" s="16">
        <v>335190</v>
      </c>
      <c r="D118512" s="16">
        <v>351192</v>
      </c>
      <c r="E118512" s="18">
        <f>VLOOKUP(C118512, Подписчики!$A$1:$C$16000,3,0)</f>
        <v>44350.666212678065</v>
      </c>
      <c r="F118512">
        <v>-8</v>
      </c>
      <c r="G118512" s="2">
        <f t="shared" si="1851"/>
        <v>44414.862650462957</v>
      </c>
    </row>
    <row r="118513" spans="1:7" x14ac:dyDescent="0.25">
      <c r="A118513" s="16">
        <v>358048</v>
      </c>
      <c r="B118513" s="17">
        <v>44415.197511574072</v>
      </c>
      <c r="C118513" s="16">
        <v>69595</v>
      </c>
      <c r="D118513" s="16">
        <v>244574</v>
      </c>
      <c r="E118513" s="18">
        <f>VLOOKUP(C118513, Подписчики!$A$1:$C$16000,3,0)</f>
        <v>44295.22073810541</v>
      </c>
      <c r="F118513">
        <v>0</v>
      </c>
      <c r="G118513" s="2">
        <f t="shared" si="1851"/>
        <v>44415.197511574072</v>
      </c>
    </row>
    <row r="118514" spans="1:7" x14ac:dyDescent="0.25">
      <c r="A118514" s="16">
        <v>358050</v>
      </c>
      <c r="B118514" s="17">
        <v>44415.198703703703</v>
      </c>
      <c r="C118514" s="16">
        <v>155735</v>
      </c>
      <c r="D118514" s="16">
        <v>81226</v>
      </c>
      <c r="E118514" s="18">
        <f>VLOOKUP(C118514, Подписчики!$A$1:$C$16000,3,0)</f>
        <v>44386.387439316233</v>
      </c>
      <c r="F118514">
        <v>1</v>
      </c>
      <c r="G118514" s="2">
        <f t="shared" si="1851"/>
        <v>44415.240370370368</v>
      </c>
    </row>
    <row r="118515" spans="1:7" x14ac:dyDescent="0.25">
      <c r="A118515" s="16">
        <v>358052</v>
      </c>
      <c r="B118515" s="17">
        <v>44415.199016203704</v>
      </c>
      <c r="C118515" s="16">
        <v>243201</v>
      </c>
      <c r="D118515" s="16">
        <v>387595</v>
      </c>
      <c r="E118515" s="18">
        <f>VLOOKUP(C118515, Подписчики!$A$1:$C$16000,3,0)</f>
        <v>44403.582260327639</v>
      </c>
      <c r="F118515">
        <v>2</v>
      </c>
      <c r="G118515" s="2">
        <f t="shared" si="1851"/>
        <v>44415.282349537039</v>
      </c>
    </row>
    <row r="118516" spans="1:7" x14ac:dyDescent="0.25">
      <c r="A118516" s="16">
        <v>358056</v>
      </c>
      <c r="B118516" s="17">
        <v>44415.201238425929</v>
      </c>
      <c r="C118516" s="16">
        <v>178429</v>
      </c>
      <c r="D118516" s="16">
        <v>118549</v>
      </c>
      <c r="E118516" s="18">
        <f>VLOOKUP(C118516, Подписчики!$A$1:$C$16000,3,0)</f>
        <v>44379.879512891741</v>
      </c>
      <c r="F118516">
        <v>2</v>
      </c>
      <c r="G118516" s="2">
        <f t="shared" si="1851"/>
        <v>44415.284571759265</v>
      </c>
    </row>
    <row r="118517" spans="1:7" x14ac:dyDescent="0.25">
      <c r="A118517" s="16">
        <v>358060</v>
      </c>
      <c r="B118517" s="17">
        <v>44415.201273148145</v>
      </c>
      <c r="C118517" s="16">
        <v>254119</v>
      </c>
      <c r="D118517" s="16">
        <v>469849</v>
      </c>
      <c r="E118517" s="18">
        <f>VLOOKUP(C118517, Подписчики!$A$1:$C$16000,3,0)</f>
        <v>44373.237660612533</v>
      </c>
      <c r="F118517">
        <v>3</v>
      </c>
      <c r="G118517" s="2">
        <f t="shared" si="1851"/>
        <v>44415.326273148145</v>
      </c>
    </row>
    <row r="118518" spans="1:7" x14ac:dyDescent="0.25">
      <c r="A118518" s="16">
        <v>358065</v>
      </c>
      <c r="B118518" s="17">
        <v>44415.201331018521</v>
      </c>
      <c r="C118518" s="16">
        <v>166693</v>
      </c>
      <c r="D118518" s="16">
        <v>249086</v>
      </c>
      <c r="E118518" s="18">
        <f>VLOOKUP(C118518, Подписчики!$A$1:$C$16000,3,0)</f>
        <v>44342.280304878914</v>
      </c>
      <c r="F118518">
        <v>1</v>
      </c>
      <c r="G118518" s="2">
        <f t="shared" si="1851"/>
        <v>44415.242997685185</v>
      </c>
    </row>
    <row r="118519" spans="1:7" x14ac:dyDescent="0.25">
      <c r="A118519" s="16">
        <v>358069</v>
      </c>
      <c r="B118519" s="17">
        <v>44415.201365740744</v>
      </c>
      <c r="C118519" s="16">
        <v>137832</v>
      </c>
      <c r="D118519" s="16">
        <v>360312</v>
      </c>
      <c r="E118519" s="18">
        <f>VLOOKUP(C118519, Подписчики!$A$1:$C$16000,3,0)</f>
        <v>44384.658419836182</v>
      </c>
      <c r="F118519">
        <v>1</v>
      </c>
      <c r="G118519" s="2">
        <f t="shared" si="1851"/>
        <v>44415.243032407408</v>
      </c>
    </row>
    <row r="118520" spans="1:7" x14ac:dyDescent="0.25">
      <c r="A118520" s="16">
        <v>358070</v>
      </c>
      <c r="B118520" s="17">
        <v>44415.202453703707</v>
      </c>
      <c r="C118520" s="16">
        <v>129965</v>
      </c>
      <c r="D118520" s="16">
        <v>182191</v>
      </c>
      <c r="E118520" s="18">
        <f>VLOOKUP(C118520, Подписчики!$A$1:$C$16000,3,0)</f>
        <v>44415.168553703705</v>
      </c>
      <c r="F118520">
        <v>-8</v>
      </c>
      <c r="G118520" s="2">
        <f t="shared" si="1851"/>
        <v>44414.869120370371</v>
      </c>
    </row>
    <row r="118521" spans="1:7" x14ac:dyDescent="0.25">
      <c r="A118521" s="16">
        <v>358075</v>
      </c>
      <c r="B118521" s="17">
        <v>44415.203981481478</v>
      </c>
      <c r="C118521" s="16">
        <v>336820</v>
      </c>
      <c r="D118521" s="16">
        <v>78646</v>
      </c>
      <c r="E118521" s="18">
        <f>VLOOKUP(C118521, Подписчики!$A$1:$C$16000,3,0)</f>
        <v>44352.770435113955</v>
      </c>
      <c r="F118521">
        <v>-6</v>
      </c>
      <c r="G118521" s="2">
        <f t="shared" si="1851"/>
        <v>44414.953981481478</v>
      </c>
    </row>
    <row r="118522" spans="1:7" x14ac:dyDescent="0.25">
      <c r="A118522" s="16">
        <v>358079</v>
      </c>
      <c r="B118522" s="17">
        <v>44415.205694444441</v>
      </c>
      <c r="C118522" s="16">
        <v>201575</v>
      </c>
      <c r="D118522" s="16">
        <v>381557</v>
      </c>
      <c r="E118522" s="18">
        <f>VLOOKUP(C118522, Подписчики!$A$1:$C$16000,3,0)</f>
        <v>44338.807682264953</v>
      </c>
      <c r="F118522">
        <v>-5</v>
      </c>
      <c r="G118522" s="2">
        <f t="shared" si="1851"/>
        <v>44414.997361111105</v>
      </c>
    </row>
    <row r="118523" spans="1:7" x14ac:dyDescent="0.25">
      <c r="A118523" s="16">
        <v>358081</v>
      </c>
      <c r="B118523" s="17">
        <v>44415.206423611111</v>
      </c>
      <c r="C118523" s="16">
        <v>19397</v>
      </c>
      <c r="D118523" s="16">
        <v>301518</v>
      </c>
      <c r="E118523" s="18">
        <f>VLOOKUP(C118523, Подписчики!$A$1:$C$16000,3,0)</f>
        <v>44343.963254807692</v>
      </c>
      <c r="F118523">
        <v>0</v>
      </c>
      <c r="G118523" s="2">
        <f t="shared" si="1851"/>
        <v>44415.206423611111</v>
      </c>
    </row>
    <row r="118524" spans="1:7" x14ac:dyDescent="0.25">
      <c r="A118524" s="16">
        <v>358082</v>
      </c>
      <c r="B118524" s="17">
        <v>44415.210879629631</v>
      </c>
      <c r="C118524" s="16">
        <v>252263</v>
      </c>
      <c r="D118524" s="16">
        <v>356280</v>
      </c>
      <c r="E118524" s="18">
        <f>VLOOKUP(C118524, Подписчики!$A$1:$C$16000,3,0)</f>
        <v>44371.828376994301</v>
      </c>
      <c r="F118524">
        <v>-3</v>
      </c>
      <c r="G118524" s="2">
        <f t="shared" si="1851"/>
        <v>44415.085879629631</v>
      </c>
    </row>
    <row r="118525" spans="1:7" x14ac:dyDescent="0.25">
      <c r="A118525" s="16">
        <v>358084</v>
      </c>
      <c r="B118525" s="17">
        <v>44415.211493055554</v>
      </c>
      <c r="C118525" s="16">
        <v>270607</v>
      </c>
      <c r="D118525" s="16">
        <v>230507</v>
      </c>
      <c r="E118525" s="18">
        <f>VLOOKUP(C118525, Подписчики!$A$1:$C$16000,3,0)</f>
        <v>44389.547560113962</v>
      </c>
      <c r="F118525">
        <v>6</v>
      </c>
      <c r="G118525" s="2">
        <f t="shared" si="1851"/>
        <v>44415.461493055554</v>
      </c>
    </row>
    <row r="118526" spans="1:7" x14ac:dyDescent="0.25">
      <c r="A118526" s="16">
        <v>358087</v>
      </c>
      <c r="B118526" s="17">
        <v>44415.212627314817</v>
      </c>
      <c r="C118526" s="16">
        <v>54840</v>
      </c>
      <c r="D118526" s="16">
        <v>324991</v>
      </c>
      <c r="E118526" s="18">
        <f>VLOOKUP(C118526, Подписчики!$A$1:$C$16000,3,0)</f>
        <v>44377.002142022786</v>
      </c>
      <c r="F118526">
        <v>1</v>
      </c>
      <c r="G118526" s="2">
        <f t="shared" si="1851"/>
        <v>44415.254293981481</v>
      </c>
    </row>
    <row r="118527" spans="1:7" x14ac:dyDescent="0.25">
      <c r="A118527" s="16">
        <v>358091</v>
      </c>
      <c r="B118527" s="17">
        <v>44415.214988425927</v>
      </c>
      <c r="C118527" s="16">
        <v>258093</v>
      </c>
      <c r="D118527" s="16">
        <v>242592</v>
      </c>
      <c r="E118527" s="18">
        <f>VLOOKUP(C118527, Подписчики!$A$1:$C$16000,3,0)</f>
        <v>44398.542874501421</v>
      </c>
      <c r="F118527">
        <v>-5</v>
      </c>
      <c r="G118527" s="2">
        <f t="shared" si="1851"/>
        <v>44415.006655092591</v>
      </c>
    </row>
    <row r="118528" spans="1:7" x14ac:dyDescent="0.25">
      <c r="A118528" s="16">
        <v>358093</v>
      </c>
      <c r="B118528" s="17">
        <v>44415.218333333331</v>
      </c>
      <c r="C118528" s="16">
        <v>8736</v>
      </c>
      <c r="D118528" s="16">
        <v>95024</v>
      </c>
      <c r="E118528" s="18">
        <f>VLOOKUP(C118528, Подписчики!$A$1:$C$16000,3,0)</f>
        <v>44405.017589494302</v>
      </c>
      <c r="F118528">
        <v>1</v>
      </c>
      <c r="G118528" s="2">
        <f t="shared" si="1851"/>
        <v>44415.259999999995</v>
      </c>
    </row>
    <row r="118529" spans="1:7" x14ac:dyDescent="0.25">
      <c r="A118529" s="16">
        <v>358098</v>
      </c>
      <c r="B118529" s="17">
        <v>44415.218819444446</v>
      </c>
      <c r="C118529" s="16">
        <v>131347</v>
      </c>
      <c r="D118529" s="16">
        <v>243728</v>
      </c>
      <c r="E118529" s="18">
        <f>VLOOKUP(C118529, Подписчики!$A$1:$C$16000,3,0)</f>
        <v>44373.490510754993</v>
      </c>
      <c r="F118529">
        <v>3</v>
      </c>
      <c r="G118529" s="2">
        <f t="shared" si="1851"/>
        <v>44415.343819444446</v>
      </c>
    </row>
    <row r="118530" spans="1:7" x14ac:dyDescent="0.25">
      <c r="A118530" s="16">
        <v>358100</v>
      </c>
      <c r="B118530" s="17">
        <v>44415.218935185185</v>
      </c>
      <c r="C118530" s="16">
        <v>144836</v>
      </c>
      <c r="D118530" s="16">
        <v>227775</v>
      </c>
      <c r="E118530" s="18">
        <f>VLOOKUP(C118530, Подписчики!$A$1:$C$16000,3,0)</f>
        <v>44292.927895548433</v>
      </c>
      <c r="F118530">
        <v>0</v>
      </c>
      <c r="G118530" s="2">
        <f t="shared" ref="G118530:G118593" si="1852">B118530+F118530/24</f>
        <v>44415.218935185185</v>
      </c>
    </row>
    <row r="118531" spans="1:7" x14ac:dyDescent="0.25">
      <c r="A118531" s="16">
        <v>358105</v>
      </c>
      <c r="B118531" s="17">
        <v>44415.219849537039</v>
      </c>
      <c r="C118531" s="16">
        <v>150749</v>
      </c>
      <c r="D118531" s="16">
        <v>221182</v>
      </c>
      <c r="E118531" s="18">
        <f>VLOOKUP(C118531, Подписчики!$A$1:$C$16000,3,0)</f>
        <v>44371.025983012827</v>
      </c>
      <c r="F118531">
        <v>7</v>
      </c>
      <c r="G118531" s="2">
        <f t="shared" si="1852"/>
        <v>44415.511516203704</v>
      </c>
    </row>
    <row r="118532" spans="1:7" x14ac:dyDescent="0.25">
      <c r="A118532" s="16">
        <v>358110</v>
      </c>
      <c r="B118532" s="17">
        <v>44415.222569444442</v>
      </c>
      <c r="C118532" s="16">
        <v>124793</v>
      </c>
      <c r="D118532" s="16">
        <v>447858</v>
      </c>
      <c r="E118532" s="18">
        <f>VLOOKUP(C118532, Подписчики!$A$1:$C$16000,3,0)</f>
        <v>44344.612674430202</v>
      </c>
      <c r="F118532">
        <v>-8</v>
      </c>
      <c r="G118532" s="2">
        <f t="shared" si="1852"/>
        <v>44414.889236111107</v>
      </c>
    </row>
    <row r="118533" spans="1:7" x14ac:dyDescent="0.25">
      <c r="A118533" s="16">
        <v>358113</v>
      </c>
      <c r="B118533" s="17">
        <v>44415.222881944443</v>
      </c>
      <c r="C118533" s="16">
        <v>318034</v>
      </c>
      <c r="D118533" s="16">
        <v>471403</v>
      </c>
      <c r="E118533" s="18">
        <f>VLOOKUP(C118533, Подписчики!$A$1:$C$16000,3,0)</f>
        <v>44378.065634900289</v>
      </c>
      <c r="F118533">
        <v>3</v>
      </c>
      <c r="G118533" s="2">
        <f t="shared" si="1852"/>
        <v>44415.347881944443</v>
      </c>
    </row>
    <row r="118534" spans="1:7" x14ac:dyDescent="0.25">
      <c r="A118534" s="16">
        <v>358114</v>
      </c>
      <c r="B118534" s="17">
        <v>44415.223333333335</v>
      </c>
      <c r="C118534" s="16">
        <v>200701</v>
      </c>
      <c r="D118534" s="16">
        <v>217307</v>
      </c>
      <c r="E118534" s="18">
        <f>VLOOKUP(C118534, Подписчики!$A$1:$C$16000,3,0)</f>
        <v>44375.081280662394</v>
      </c>
      <c r="F118534">
        <v>0</v>
      </c>
      <c r="G118534" s="2">
        <f t="shared" si="1852"/>
        <v>44415.223333333335</v>
      </c>
    </row>
    <row r="118535" spans="1:7" x14ac:dyDescent="0.25">
      <c r="A118535" s="16">
        <v>358116</v>
      </c>
      <c r="B118535" s="17">
        <v>44415.22351851852</v>
      </c>
      <c r="C118535" s="16">
        <v>114786</v>
      </c>
      <c r="D118535" s="16">
        <v>5151</v>
      </c>
      <c r="E118535" s="18">
        <f>VLOOKUP(C118535, Подписчики!$A$1:$C$16000,3,0)</f>
        <v>44359.48367446581</v>
      </c>
      <c r="F118535">
        <v>1</v>
      </c>
      <c r="G118535" s="2">
        <f t="shared" si="1852"/>
        <v>44415.265185185184</v>
      </c>
    </row>
    <row r="118536" spans="1:7" x14ac:dyDescent="0.25">
      <c r="A118536" s="16">
        <v>358121</v>
      </c>
      <c r="B118536" s="17">
        <v>44415.223703703705</v>
      </c>
      <c r="C118536" s="16">
        <v>272079</v>
      </c>
      <c r="D118536" s="16">
        <v>188971</v>
      </c>
      <c r="E118536" s="18">
        <f>VLOOKUP(C118536, Подписчики!$A$1:$C$16000,3,0)</f>
        <v>44317.608015633901</v>
      </c>
      <c r="F118536">
        <v>1</v>
      </c>
      <c r="G118536" s="2">
        <f t="shared" si="1852"/>
        <v>44415.265370370369</v>
      </c>
    </row>
    <row r="118537" spans="1:7" x14ac:dyDescent="0.25">
      <c r="A118537" s="16">
        <v>358124</v>
      </c>
      <c r="B118537" s="17">
        <v>44415.224340277775</v>
      </c>
      <c r="C118537" s="16">
        <v>129378</v>
      </c>
      <c r="D118537" s="16">
        <v>18620</v>
      </c>
      <c r="E118537" s="18">
        <f>VLOOKUP(C118537, Подписчики!$A$1:$C$16000,3,0)</f>
        <v>44346.732262891739</v>
      </c>
      <c r="F118537">
        <v>3</v>
      </c>
      <c r="G118537" s="2">
        <f t="shared" si="1852"/>
        <v>44415.349340277775</v>
      </c>
    </row>
    <row r="118538" spans="1:7" x14ac:dyDescent="0.25">
      <c r="A118538" s="16">
        <v>358126</v>
      </c>
      <c r="B118538" s="17">
        <v>44415.224340277775</v>
      </c>
      <c r="C118538" s="16">
        <v>204846</v>
      </c>
      <c r="D118538" s="16">
        <v>167074</v>
      </c>
      <c r="E118538" s="18">
        <f>VLOOKUP(C118538, Подписчики!$A$1:$C$16000,3,0)</f>
        <v>44314.147485826215</v>
      </c>
      <c r="F118538">
        <v>1</v>
      </c>
      <c r="G118538" s="2">
        <f t="shared" si="1852"/>
        <v>44415.266006944439</v>
      </c>
    </row>
    <row r="118539" spans="1:7" x14ac:dyDescent="0.25">
      <c r="A118539" s="16">
        <v>358127</v>
      </c>
      <c r="B118539" s="17">
        <v>44415.22583333333</v>
      </c>
      <c r="C118539" s="16">
        <v>91990</v>
      </c>
      <c r="D118539" s="16">
        <v>172251</v>
      </c>
      <c r="E118539" s="18">
        <f>VLOOKUP(C118539, Подписчики!$A$1:$C$16000,3,0)</f>
        <v>44343.56107977208</v>
      </c>
      <c r="F118539">
        <v>2</v>
      </c>
      <c r="G118539" s="2">
        <f t="shared" si="1852"/>
        <v>44415.309166666666</v>
      </c>
    </row>
    <row r="118540" spans="1:7" x14ac:dyDescent="0.25">
      <c r="A118540" s="16">
        <v>358130</v>
      </c>
      <c r="B118540" s="17">
        <v>44415.226238425923</v>
      </c>
      <c r="C118540" s="16">
        <v>186257</v>
      </c>
      <c r="D118540" s="16">
        <v>336965</v>
      </c>
      <c r="E118540" s="18">
        <f>VLOOKUP(C118540, Подписчики!$A$1:$C$16000,3,0)</f>
        <v>44322.145384864671</v>
      </c>
      <c r="F118540">
        <v>1</v>
      </c>
      <c r="G118540" s="2">
        <f t="shared" si="1852"/>
        <v>44415.267905092587</v>
      </c>
    </row>
    <row r="118541" spans="1:7" x14ac:dyDescent="0.25">
      <c r="A118541" s="16">
        <v>358131</v>
      </c>
      <c r="B118541" s="17">
        <v>44415.229560185187</v>
      </c>
      <c r="C118541" s="16">
        <v>108230</v>
      </c>
      <c r="D118541" s="16">
        <v>21550</v>
      </c>
      <c r="E118541" s="18">
        <f>VLOOKUP(C118541, Подписчики!$A$1:$C$16000,3,0)</f>
        <v>44365.337039529913</v>
      </c>
      <c r="F118541">
        <v>3</v>
      </c>
      <c r="G118541" s="2">
        <f t="shared" si="1852"/>
        <v>44415.354560185187</v>
      </c>
    </row>
    <row r="118542" spans="1:7" x14ac:dyDescent="0.25">
      <c r="A118542" s="16">
        <v>358133</v>
      </c>
      <c r="B118542" s="17">
        <v>44415.229560185187</v>
      </c>
      <c r="C118542" s="16">
        <v>222685</v>
      </c>
      <c r="D118542" s="16">
        <v>154228</v>
      </c>
      <c r="E118542" s="18">
        <f>VLOOKUP(C118542, Подписчики!$A$1:$C$16000,3,0)</f>
        <v>44314.867379309122</v>
      </c>
      <c r="F118542">
        <v>-5</v>
      </c>
      <c r="G118542" s="2">
        <f t="shared" si="1852"/>
        <v>44415.021226851852</v>
      </c>
    </row>
    <row r="118543" spans="1:7" x14ac:dyDescent="0.25">
      <c r="A118543" s="16">
        <v>358136</v>
      </c>
      <c r="B118543" s="17">
        <v>44415.22996527778</v>
      </c>
      <c r="C118543" s="16">
        <v>43755</v>
      </c>
      <c r="D118543" s="16">
        <v>456134</v>
      </c>
      <c r="E118543" s="18">
        <f>VLOOKUP(C118543, Подписчики!$A$1:$C$16000,3,0)</f>
        <v>44342.569671296296</v>
      </c>
      <c r="F118543">
        <v>-4</v>
      </c>
      <c r="G118543" s="2">
        <f t="shared" si="1852"/>
        <v>44415.063298611116</v>
      </c>
    </row>
    <row r="118544" spans="1:7" x14ac:dyDescent="0.25">
      <c r="A118544" s="16">
        <v>358139</v>
      </c>
      <c r="B118544" s="17">
        <v>44415.231666666667</v>
      </c>
      <c r="C118544" s="16">
        <v>169030</v>
      </c>
      <c r="D118544" s="16">
        <v>396686</v>
      </c>
      <c r="E118544" s="18">
        <f>VLOOKUP(C118544, Подписчики!$A$1:$C$16000,3,0)</f>
        <v>44382.981796011394</v>
      </c>
      <c r="F118544">
        <v>2</v>
      </c>
      <c r="G118544" s="2">
        <f t="shared" si="1852"/>
        <v>44415.315000000002</v>
      </c>
    </row>
    <row r="118545" spans="1:7" x14ac:dyDescent="0.25">
      <c r="A118545" s="16">
        <v>358141</v>
      </c>
      <c r="B118545" s="17">
        <v>44415.232789351852</v>
      </c>
      <c r="C118545" s="16">
        <v>29919</v>
      </c>
      <c r="D118545" s="16">
        <v>411922</v>
      </c>
      <c r="E118545" s="18">
        <f>VLOOKUP(C118545, Подписчики!$A$1:$C$16000,3,0)</f>
        <v>44372.068943340448</v>
      </c>
      <c r="F118545">
        <v>11</v>
      </c>
      <c r="G118545" s="2">
        <f t="shared" si="1852"/>
        <v>44415.691122685188</v>
      </c>
    </row>
    <row r="118546" spans="1:7" x14ac:dyDescent="0.25">
      <c r="A118546" s="16">
        <v>358146</v>
      </c>
      <c r="B118546" s="17">
        <v>44415.23300925926</v>
      </c>
      <c r="C118546" s="16">
        <v>90885</v>
      </c>
      <c r="D118546" s="16">
        <v>230507</v>
      </c>
      <c r="E118546" s="18">
        <f>VLOOKUP(C118546, Подписчики!$A$1:$C$16000,3,0)</f>
        <v>44310.243030056983</v>
      </c>
      <c r="F118546">
        <v>2</v>
      </c>
      <c r="G118546" s="2">
        <f t="shared" si="1852"/>
        <v>44415.316342592596</v>
      </c>
    </row>
    <row r="118547" spans="1:7" x14ac:dyDescent="0.25">
      <c r="A118547" s="16">
        <v>358149</v>
      </c>
      <c r="B118547" s="17">
        <v>44415.233888888892</v>
      </c>
      <c r="C118547" s="16">
        <v>160147</v>
      </c>
      <c r="D118547" s="16">
        <v>250679</v>
      </c>
      <c r="E118547" s="18">
        <f>VLOOKUP(C118547, Подписчики!$A$1:$C$16000,3,0)</f>
        <v>44406.678002172361</v>
      </c>
      <c r="F118547">
        <v>1</v>
      </c>
      <c r="G118547" s="2">
        <f t="shared" si="1852"/>
        <v>44415.275555555556</v>
      </c>
    </row>
    <row r="118548" spans="1:7" x14ac:dyDescent="0.25">
      <c r="A118548" s="16">
        <v>358154</v>
      </c>
      <c r="B118548" s="17">
        <v>44415.235081018516</v>
      </c>
      <c r="C118548" s="16">
        <v>188278</v>
      </c>
      <c r="D118548" s="16">
        <v>21665</v>
      </c>
      <c r="E118548" s="18">
        <f>VLOOKUP(C118548, Подписчики!$A$1:$C$16000,3,0)</f>
        <v>44346.433278169512</v>
      </c>
      <c r="F118548">
        <v>11</v>
      </c>
      <c r="G118548" s="2">
        <f t="shared" si="1852"/>
        <v>44415.693414351852</v>
      </c>
    </row>
    <row r="118549" spans="1:7" x14ac:dyDescent="0.25">
      <c r="A118549" s="16">
        <v>358155</v>
      </c>
      <c r="B118549" s="17">
        <v>44415.236435185187</v>
      </c>
      <c r="C118549" s="16">
        <v>12221</v>
      </c>
      <c r="D118549" s="16">
        <v>145101</v>
      </c>
      <c r="E118549" s="18">
        <f>VLOOKUP(C118549, Подписчики!$A$1:$C$16000,3,0)</f>
        <v>44399.758135612537</v>
      </c>
      <c r="F118549">
        <v>-8</v>
      </c>
      <c r="G118549" s="2">
        <f t="shared" si="1852"/>
        <v>44414.903101851851</v>
      </c>
    </row>
    <row r="118550" spans="1:7" x14ac:dyDescent="0.25">
      <c r="A118550" s="16">
        <v>358158</v>
      </c>
      <c r="B118550" s="17">
        <v>44415.237800925926</v>
      </c>
      <c r="C118550" s="16">
        <v>131361</v>
      </c>
      <c r="D118550" s="16">
        <v>351192</v>
      </c>
      <c r="E118550" s="18">
        <f>VLOOKUP(C118550, Подписчики!$A$1:$C$16000,3,0)</f>
        <v>44407.89272841881</v>
      </c>
      <c r="F118550">
        <v>7</v>
      </c>
      <c r="G118550" s="2">
        <f t="shared" si="1852"/>
        <v>44415.529467592591</v>
      </c>
    </row>
    <row r="118551" spans="1:7" x14ac:dyDescent="0.25">
      <c r="A118551" s="16">
        <v>358159</v>
      </c>
      <c r="B118551" s="17">
        <v>44415.238333333335</v>
      </c>
      <c r="C118551" s="16">
        <v>285155</v>
      </c>
      <c r="D118551" s="16">
        <v>135377</v>
      </c>
      <c r="E118551" s="18">
        <f>VLOOKUP(C118551, Подписчики!$A$1:$C$16000,3,0)</f>
        <v>44379.492209935903</v>
      </c>
      <c r="F118551">
        <v>1</v>
      </c>
      <c r="G118551" s="2">
        <f t="shared" si="1852"/>
        <v>44415.28</v>
      </c>
    </row>
    <row r="118552" spans="1:7" x14ac:dyDescent="0.25">
      <c r="A118552" s="16">
        <v>358161</v>
      </c>
      <c r="B118552" s="17">
        <v>44415.238842592589</v>
      </c>
      <c r="C118552" s="16">
        <v>82383</v>
      </c>
      <c r="D118552" s="16">
        <v>299102</v>
      </c>
      <c r="E118552" s="18">
        <f>VLOOKUP(C118552, Подписчики!$A$1:$C$16000,3,0)</f>
        <v>44345.034439529911</v>
      </c>
      <c r="F118552">
        <v>2</v>
      </c>
      <c r="G118552" s="2">
        <f t="shared" si="1852"/>
        <v>44415.322175925925</v>
      </c>
    </row>
    <row r="118553" spans="1:7" x14ac:dyDescent="0.25">
      <c r="A118553" s="16">
        <v>358164</v>
      </c>
      <c r="B118553" s="17">
        <v>44415.239270833335</v>
      </c>
      <c r="C118553" s="16">
        <v>277953</v>
      </c>
      <c r="D118553" s="16">
        <v>265164</v>
      </c>
      <c r="E118553" s="18">
        <f>VLOOKUP(C118553, Подписчики!$A$1:$C$16000,3,0)</f>
        <v>44313.368317948713</v>
      </c>
      <c r="F118553">
        <v>7</v>
      </c>
      <c r="G118553" s="2">
        <f t="shared" si="1852"/>
        <v>44415.5309375</v>
      </c>
    </row>
    <row r="118554" spans="1:7" x14ac:dyDescent="0.25">
      <c r="A118554" s="16">
        <v>358165</v>
      </c>
      <c r="B118554" s="17">
        <v>44415.239328703705</v>
      </c>
      <c r="C118554" s="16">
        <v>146201</v>
      </c>
      <c r="D118554" s="16">
        <v>60239</v>
      </c>
      <c r="E118554" s="18">
        <f>VLOOKUP(C118554, Подписчики!$A$1:$C$16000,3,0)</f>
        <v>44359.187548789181</v>
      </c>
      <c r="F118554">
        <v>1</v>
      </c>
      <c r="G118554" s="2">
        <f t="shared" si="1852"/>
        <v>44415.280995370369</v>
      </c>
    </row>
    <row r="118555" spans="1:7" x14ac:dyDescent="0.25">
      <c r="A118555" s="16">
        <v>358166</v>
      </c>
      <c r="B118555" s="17">
        <v>44415.241249999999</v>
      </c>
      <c r="C118555" s="16">
        <v>4993</v>
      </c>
      <c r="D118555" s="16">
        <v>187427</v>
      </c>
      <c r="E118555" s="18">
        <f>VLOOKUP(C118555, Подписчики!$A$1:$C$16000,3,0)</f>
        <v>44406.888152243591</v>
      </c>
      <c r="F118555">
        <v>0</v>
      </c>
      <c r="G118555" s="2">
        <f t="shared" si="1852"/>
        <v>44415.241249999999</v>
      </c>
    </row>
    <row r="118556" spans="1:7" x14ac:dyDescent="0.25">
      <c r="A118556" s="16">
        <v>358167</v>
      </c>
      <c r="B118556" s="17">
        <v>44415.243113425924</v>
      </c>
      <c r="C118556" s="16">
        <v>118458</v>
      </c>
      <c r="D118556" s="16">
        <v>294433</v>
      </c>
      <c r="E118556" s="18">
        <f>VLOOKUP(C118556, Подписчики!$A$1:$C$16000,3,0)</f>
        <v>44357.308890170942</v>
      </c>
      <c r="F118556">
        <v>2</v>
      </c>
      <c r="G118556" s="2">
        <f t="shared" si="1852"/>
        <v>44415.32644675926</v>
      </c>
    </row>
    <row r="118557" spans="1:7" x14ac:dyDescent="0.25">
      <c r="A118557" s="16">
        <v>358171</v>
      </c>
      <c r="B118557" s="17">
        <v>44415.245127314818</v>
      </c>
      <c r="C118557" s="16">
        <v>285652</v>
      </c>
      <c r="D118557" s="16">
        <v>219311</v>
      </c>
      <c r="E118557" s="18">
        <f>VLOOKUP(C118557, Подписчики!$A$1:$C$16000,3,0)</f>
        <v>44328.9422304131</v>
      </c>
      <c r="F118557">
        <v>-1</v>
      </c>
      <c r="G118557" s="2">
        <f t="shared" si="1852"/>
        <v>44415.203460648154</v>
      </c>
    </row>
    <row r="118558" spans="1:7" x14ac:dyDescent="0.25">
      <c r="A118558" s="16">
        <v>358172</v>
      </c>
      <c r="B118558" s="17">
        <v>44415.246331018519</v>
      </c>
      <c r="C118558" s="16">
        <v>199490</v>
      </c>
      <c r="D118558" s="16">
        <v>214179</v>
      </c>
      <c r="E118558" s="18">
        <f>VLOOKUP(C118558, Подписчики!$A$1:$C$16000,3,0)</f>
        <v>44372.466540028494</v>
      </c>
      <c r="F118558">
        <v>1</v>
      </c>
      <c r="G118558" s="2">
        <f t="shared" si="1852"/>
        <v>44415.287997685184</v>
      </c>
    </row>
    <row r="118559" spans="1:7" x14ac:dyDescent="0.25">
      <c r="A118559" s="16">
        <v>358174</v>
      </c>
      <c r="B118559" s="17">
        <v>44415.247418981482</v>
      </c>
      <c r="C118559" s="16">
        <v>343175</v>
      </c>
      <c r="D118559" s="16">
        <v>12149</v>
      </c>
      <c r="E118559" s="18">
        <f>VLOOKUP(C118559, Подписчики!$A$1:$C$16000,3,0)</f>
        <v>44387.05224508547</v>
      </c>
      <c r="F118559">
        <v>1</v>
      </c>
      <c r="G118559" s="2">
        <f t="shared" si="1852"/>
        <v>44415.289085648146</v>
      </c>
    </row>
    <row r="118560" spans="1:7" x14ac:dyDescent="0.25">
      <c r="A118560" s="16">
        <v>358179</v>
      </c>
      <c r="B118560" s="17">
        <v>44415.248668981483</v>
      </c>
      <c r="C118560" s="16">
        <v>302962</v>
      </c>
      <c r="D118560" s="16">
        <v>43697</v>
      </c>
      <c r="E118560" s="18">
        <f>VLOOKUP(C118560, Подписчики!$A$1:$C$16000,3,0)</f>
        <v>44341.524687856123</v>
      </c>
      <c r="F118560">
        <v>2</v>
      </c>
      <c r="G118560" s="2">
        <f t="shared" si="1852"/>
        <v>44415.332002314819</v>
      </c>
    </row>
    <row r="118561" spans="1:7" x14ac:dyDescent="0.25">
      <c r="A118561" s="16">
        <v>358181</v>
      </c>
      <c r="B118561" s="17">
        <v>44415.249699074076</v>
      </c>
      <c r="C118561" s="16">
        <v>144952</v>
      </c>
      <c r="D118561" s="16">
        <v>106813</v>
      </c>
      <c r="E118561" s="18">
        <f>VLOOKUP(C118561, Подписчики!$A$1:$C$16000,3,0)</f>
        <v>44294.858407336178</v>
      </c>
      <c r="F118561">
        <v>3</v>
      </c>
      <c r="G118561" s="2">
        <f t="shared" si="1852"/>
        <v>44415.374699074076</v>
      </c>
    </row>
    <row r="118562" spans="1:7" x14ac:dyDescent="0.25">
      <c r="A118562" s="16">
        <v>358183</v>
      </c>
      <c r="B118562" s="17">
        <v>44415.249884259261</v>
      </c>
      <c r="C118562" s="16">
        <v>189173</v>
      </c>
      <c r="D118562" s="16">
        <v>436459</v>
      </c>
      <c r="E118562" s="18">
        <f>VLOOKUP(C118562, Подписчики!$A$1:$C$16000,3,0)</f>
        <v>44301.531755698008</v>
      </c>
      <c r="F118562">
        <v>3</v>
      </c>
      <c r="G118562" s="2">
        <f t="shared" si="1852"/>
        <v>44415.374884259261</v>
      </c>
    </row>
    <row r="118563" spans="1:7" x14ac:dyDescent="0.25">
      <c r="A118563" s="16">
        <v>358185</v>
      </c>
      <c r="B118563" s="17">
        <v>44415.256655092591</v>
      </c>
      <c r="C118563" s="16">
        <v>209741</v>
      </c>
      <c r="D118563" s="16">
        <v>111368</v>
      </c>
      <c r="E118563" s="18">
        <f>VLOOKUP(C118563, Подписчики!$A$1:$C$16000,3,0)</f>
        <v>44372.626444800568</v>
      </c>
      <c r="F118563">
        <v>-6</v>
      </c>
      <c r="G118563" s="2">
        <f t="shared" si="1852"/>
        <v>44415.006655092591</v>
      </c>
    </row>
    <row r="118564" spans="1:7" x14ac:dyDescent="0.25">
      <c r="A118564" s="16">
        <v>358188</v>
      </c>
      <c r="B118564" s="17">
        <v>44415.257465277777</v>
      </c>
      <c r="C118564" s="16">
        <v>90376</v>
      </c>
      <c r="D118564" s="16">
        <v>241927</v>
      </c>
      <c r="E118564" s="18">
        <f>VLOOKUP(C118564, Подписчики!$A$1:$C$16000,3,0)</f>
        <v>44340.814259472936</v>
      </c>
      <c r="F118564">
        <v>-8</v>
      </c>
      <c r="G118564" s="2">
        <f t="shared" si="1852"/>
        <v>44414.924131944441</v>
      </c>
    </row>
    <row r="118565" spans="1:7" x14ac:dyDescent="0.25">
      <c r="A118565" s="16">
        <v>358192</v>
      </c>
      <c r="B118565" s="17">
        <v>44415.257731481484</v>
      </c>
      <c r="C118565" s="16">
        <v>28518</v>
      </c>
      <c r="D118565" s="16">
        <v>323105</v>
      </c>
      <c r="E118565" s="18">
        <f>VLOOKUP(C118565, Подписчики!$A$1:$C$16000,3,0)</f>
        <v>44389.363879985751</v>
      </c>
      <c r="F118565">
        <v>0</v>
      </c>
      <c r="G118565" s="2">
        <f t="shared" si="1852"/>
        <v>44415.257731481484</v>
      </c>
    </row>
    <row r="118566" spans="1:7" x14ac:dyDescent="0.25">
      <c r="A118566" s="16">
        <v>358197</v>
      </c>
      <c r="B118566" s="17">
        <v>44415.257916666669</v>
      </c>
      <c r="C118566" s="16">
        <v>129525</v>
      </c>
      <c r="D118566" s="16">
        <v>133619</v>
      </c>
      <c r="E118566" s="18">
        <f>VLOOKUP(C118566, Подписчики!$A$1:$C$16000,3,0)</f>
        <v>44371.920249715098</v>
      </c>
      <c r="F118566">
        <v>3</v>
      </c>
      <c r="G118566" s="2">
        <f t="shared" si="1852"/>
        <v>44415.382916666669</v>
      </c>
    </row>
    <row r="118567" spans="1:7" x14ac:dyDescent="0.25">
      <c r="A118567" s="16">
        <v>358198</v>
      </c>
      <c r="B118567" s="17">
        <v>44415.258946759262</v>
      </c>
      <c r="C118567" s="16">
        <v>309061</v>
      </c>
      <c r="D118567" s="16">
        <v>43623</v>
      </c>
      <c r="E118567" s="18">
        <f>VLOOKUP(C118567, Подписчики!$A$1:$C$16000,3,0)</f>
        <v>44342.131138141027</v>
      </c>
      <c r="F118567">
        <v>1</v>
      </c>
      <c r="G118567" s="2">
        <f t="shared" si="1852"/>
        <v>44415.300613425927</v>
      </c>
    </row>
    <row r="118568" spans="1:7" x14ac:dyDescent="0.25">
      <c r="A118568" s="16">
        <v>358200</v>
      </c>
      <c r="B118568" s="17">
        <v>44415.260844907411</v>
      </c>
      <c r="C118568" s="16">
        <v>164398</v>
      </c>
      <c r="D118568" s="16">
        <v>172251</v>
      </c>
      <c r="E118568" s="18">
        <f>VLOOKUP(C118568, Подписчики!$A$1:$C$16000,3,0)</f>
        <v>44307.417277706554</v>
      </c>
      <c r="F118568">
        <v>5</v>
      </c>
      <c r="G118568" s="2">
        <f t="shared" si="1852"/>
        <v>44415.469178240746</v>
      </c>
    </row>
    <row r="118569" spans="1:7" x14ac:dyDescent="0.25">
      <c r="A118569" s="16">
        <v>358203</v>
      </c>
      <c r="B118569" s="17">
        <v>44415.262037037035</v>
      </c>
      <c r="C118569" s="16">
        <v>37698</v>
      </c>
      <c r="D118569" s="16">
        <v>439981</v>
      </c>
      <c r="E118569" s="18">
        <f>VLOOKUP(C118569, Подписчики!$A$1:$C$16000,3,0)</f>
        <v>44321.118958440173</v>
      </c>
      <c r="F118569">
        <v>1</v>
      </c>
      <c r="G118569" s="2">
        <f t="shared" si="1852"/>
        <v>44415.303703703699</v>
      </c>
    </row>
    <row r="118570" spans="1:7" x14ac:dyDescent="0.25">
      <c r="A118570" s="16">
        <v>358206</v>
      </c>
      <c r="B118570" s="17">
        <v>44415.265972222223</v>
      </c>
      <c r="C118570" s="16">
        <v>88571</v>
      </c>
      <c r="D118570" s="16">
        <v>313585</v>
      </c>
      <c r="E118570" s="18">
        <f>VLOOKUP(C118570, Подписчики!$A$1:$C$16000,3,0)</f>
        <v>44302.043340491458</v>
      </c>
      <c r="F118570">
        <v>8</v>
      </c>
      <c r="G118570" s="2">
        <f t="shared" si="1852"/>
        <v>44415.599305555559</v>
      </c>
    </row>
    <row r="118571" spans="1:7" x14ac:dyDescent="0.25">
      <c r="A118571" s="16">
        <v>358209</v>
      </c>
      <c r="B118571" s="17">
        <v>44415.26599537037</v>
      </c>
      <c r="C118571" s="16">
        <v>329431</v>
      </c>
      <c r="D118571" s="16">
        <v>30799</v>
      </c>
      <c r="E118571" s="18">
        <f>VLOOKUP(C118571, Подписчики!$A$1:$C$16000,3,0)</f>
        <v>44387.149894159549</v>
      </c>
      <c r="F118571">
        <v>0</v>
      </c>
      <c r="G118571" s="2">
        <f t="shared" si="1852"/>
        <v>44415.26599537037</v>
      </c>
    </row>
    <row r="118572" spans="1:7" x14ac:dyDescent="0.25">
      <c r="A118572" s="16">
        <v>358212</v>
      </c>
      <c r="B118572" s="17">
        <v>44415.266157407408</v>
      </c>
      <c r="C118572" s="16">
        <v>22323</v>
      </c>
      <c r="D118572" s="16">
        <v>43842</v>
      </c>
      <c r="E118572" s="18">
        <f>VLOOKUP(C118572, Подписчики!$A$1:$C$16000,3,0)</f>
        <v>44379.095911930199</v>
      </c>
      <c r="F118572">
        <v>6</v>
      </c>
      <c r="G118572" s="2">
        <f t="shared" si="1852"/>
        <v>44415.516157407408</v>
      </c>
    </row>
    <row r="118573" spans="1:7" x14ac:dyDescent="0.25">
      <c r="A118573" s="16">
        <v>358215</v>
      </c>
      <c r="B118573" s="17">
        <v>44415.266851851855</v>
      </c>
      <c r="C118573" s="16">
        <v>49897</v>
      </c>
      <c r="D118573" s="16">
        <v>43842</v>
      </c>
      <c r="E118573" s="18">
        <f>VLOOKUP(C118573, Подписчики!$A$1:$C$16000,3,0)</f>
        <v>44316.754001531335</v>
      </c>
      <c r="F118573">
        <v>9</v>
      </c>
      <c r="G118573" s="2">
        <f t="shared" si="1852"/>
        <v>44415.641851851855</v>
      </c>
    </row>
    <row r="118574" spans="1:7" x14ac:dyDescent="0.25">
      <c r="A118574" s="16">
        <v>358217</v>
      </c>
      <c r="B118574" s="17">
        <v>44415.267337962963</v>
      </c>
      <c r="C118574" s="16">
        <v>137791</v>
      </c>
      <c r="D118574" s="16">
        <v>347008</v>
      </c>
      <c r="E118574" s="18">
        <f>VLOOKUP(C118574, Подписчики!$A$1:$C$16000,3,0)</f>
        <v>44309.151528205126</v>
      </c>
      <c r="F118574">
        <v>1</v>
      </c>
      <c r="G118574" s="2">
        <f t="shared" si="1852"/>
        <v>44415.309004629627</v>
      </c>
    </row>
    <row r="118575" spans="1:7" x14ac:dyDescent="0.25">
      <c r="A118575" s="16">
        <v>358222</v>
      </c>
      <c r="B118575" s="17">
        <v>44415.267557870371</v>
      </c>
      <c r="C118575" s="16">
        <v>252028</v>
      </c>
      <c r="D118575" s="16">
        <v>351192</v>
      </c>
      <c r="E118575" s="18">
        <f>VLOOKUP(C118575, Подписчики!$A$1:$C$16000,3,0)</f>
        <v>44371.858626282054</v>
      </c>
      <c r="F118575">
        <v>1</v>
      </c>
      <c r="G118575" s="2">
        <f t="shared" si="1852"/>
        <v>44415.309224537035</v>
      </c>
    </row>
    <row r="118576" spans="1:7" x14ac:dyDescent="0.25">
      <c r="A118576" s="16">
        <v>358226</v>
      </c>
      <c r="B118576" s="17">
        <v>44415.270011574074</v>
      </c>
      <c r="C118576" s="16">
        <v>199987</v>
      </c>
      <c r="D118576" s="16">
        <v>347008</v>
      </c>
      <c r="E118576" s="18">
        <f>VLOOKUP(C118576, Подписчики!$A$1:$C$16000,3,0)</f>
        <v>44344.014722186614</v>
      </c>
      <c r="F118576">
        <v>11</v>
      </c>
      <c r="G118576" s="2">
        <f t="shared" si="1852"/>
        <v>44415.728344907409</v>
      </c>
    </row>
    <row r="118577" spans="1:7" x14ac:dyDescent="0.25">
      <c r="A118577" s="16">
        <v>358227</v>
      </c>
      <c r="B118577" s="17">
        <v>44415.27076388889</v>
      </c>
      <c r="C118577" s="16">
        <v>144480</v>
      </c>
      <c r="D118577" s="16">
        <v>411922</v>
      </c>
      <c r="E118577" s="18">
        <f>VLOOKUP(C118577, Подписчики!$A$1:$C$16000,3,0)</f>
        <v>44393.520624928773</v>
      </c>
      <c r="F118577">
        <v>1</v>
      </c>
      <c r="G118577" s="2">
        <f t="shared" si="1852"/>
        <v>44415.312430555554</v>
      </c>
    </row>
    <row r="118578" spans="1:7" x14ac:dyDescent="0.25">
      <c r="A118578" s="16">
        <v>358232</v>
      </c>
      <c r="B118578" s="17">
        <v>44415.270949074074</v>
      </c>
      <c r="C118578" s="16">
        <v>323135</v>
      </c>
      <c r="D118578" s="16">
        <v>316402</v>
      </c>
      <c r="E118578" s="18">
        <f>VLOOKUP(C118578, Подписчики!$A$1:$C$16000,3,0)</f>
        <v>44351.37682172365</v>
      </c>
      <c r="F118578">
        <v>0</v>
      </c>
      <c r="G118578" s="2">
        <f t="shared" si="1852"/>
        <v>44415.270949074074</v>
      </c>
    </row>
    <row r="118579" spans="1:7" x14ac:dyDescent="0.25">
      <c r="A118579" s="16">
        <v>358235</v>
      </c>
      <c r="B118579" s="17">
        <v>44415.271701388891</v>
      </c>
      <c r="C118579" s="16">
        <v>208024</v>
      </c>
      <c r="D118579" s="16">
        <v>271581</v>
      </c>
      <c r="E118579" s="18">
        <f>VLOOKUP(C118579, Подписчики!$A$1:$C$16000,3,0)</f>
        <v>44375.977048148154</v>
      </c>
      <c r="F118579">
        <v>-4</v>
      </c>
      <c r="G118579" s="2">
        <f t="shared" si="1852"/>
        <v>44415.105034722226</v>
      </c>
    </row>
    <row r="118580" spans="1:7" x14ac:dyDescent="0.25">
      <c r="A118580" s="16">
        <v>358237</v>
      </c>
      <c r="B118580" s="17">
        <v>44415.271736111114</v>
      </c>
      <c r="C118580" s="16">
        <v>84143</v>
      </c>
      <c r="D118580" s="16">
        <v>347008</v>
      </c>
      <c r="E118580" s="18">
        <f>VLOOKUP(C118580, Подписчики!$A$1:$C$16000,3,0)</f>
        <v>44360.588666809119</v>
      </c>
      <c r="F118580">
        <v>1</v>
      </c>
      <c r="G118580" s="2">
        <f t="shared" si="1852"/>
        <v>44415.313402777778</v>
      </c>
    </row>
    <row r="118581" spans="1:7" x14ac:dyDescent="0.25">
      <c r="A118581" s="16">
        <v>358242</v>
      </c>
      <c r="B118581" s="17">
        <v>44415.272800925923</v>
      </c>
      <c r="C118581" s="16">
        <v>219445</v>
      </c>
      <c r="D118581" s="16">
        <v>247817</v>
      </c>
      <c r="E118581" s="18">
        <f>VLOOKUP(C118581, Подписчики!$A$1:$C$16000,3,0)</f>
        <v>44397.123620548438</v>
      </c>
      <c r="F118581">
        <v>0</v>
      </c>
      <c r="G118581" s="2">
        <f t="shared" si="1852"/>
        <v>44415.272800925923</v>
      </c>
    </row>
    <row r="118582" spans="1:7" x14ac:dyDescent="0.25">
      <c r="A118582" s="16">
        <v>358247</v>
      </c>
      <c r="B118582" s="17">
        <v>44415.272997685184</v>
      </c>
      <c r="C118582" s="16">
        <v>167600</v>
      </c>
      <c r="D118582" s="16">
        <v>122902</v>
      </c>
      <c r="E118582" s="18">
        <f>VLOOKUP(C118582, Подписчики!$A$1:$C$16000,3,0)</f>
        <v>44308.797425391742</v>
      </c>
      <c r="F118582">
        <v>3</v>
      </c>
      <c r="G118582" s="2">
        <f t="shared" si="1852"/>
        <v>44415.397997685184</v>
      </c>
    </row>
    <row r="118583" spans="1:7" x14ac:dyDescent="0.25">
      <c r="A118583" s="16">
        <v>358252</v>
      </c>
      <c r="B118583" s="17">
        <v>44415.272997685184</v>
      </c>
      <c r="C118583" s="16">
        <v>315785</v>
      </c>
      <c r="D118583" s="16">
        <v>293657</v>
      </c>
      <c r="E118583" s="18">
        <f>VLOOKUP(C118583, Подписчики!$A$1:$C$16000,3,0)</f>
        <v>44382.371078596865</v>
      </c>
      <c r="F118583">
        <v>3</v>
      </c>
      <c r="G118583" s="2">
        <f t="shared" si="1852"/>
        <v>44415.397997685184</v>
      </c>
    </row>
    <row r="118584" spans="1:7" x14ac:dyDescent="0.25">
      <c r="A118584" s="16">
        <v>358253</v>
      </c>
      <c r="B118584" s="17">
        <v>44415.273715277777</v>
      </c>
      <c r="C118584" s="16">
        <v>300932</v>
      </c>
      <c r="D118584" s="16">
        <v>88863</v>
      </c>
      <c r="E118584" s="18">
        <f>VLOOKUP(C118584, Подписчики!$A$1:$C$16000,3,0)</f>
        <v>44302.847392307696</v>
      </c>
      <c r="F118584">
        <v>0</v>
      </c>
      <c r="G118584" s="2">
        <f t="shared" si="1852"/>
        <v>44415.273715277777</v>
      </c>
    </row>
    <row r="118585" spans="1:7" x14ac:dyDescent="0.25">
      <c r="A118585" s="16">
        <v>358254</v>
      </c>
      <c r="B118585" s="17">
        <v>44415.274548611109</v>
      </c>
      <c r="C118585" s="16">
        <v>127588</v>
      </c>
      <c r="D118585" s="16">
        <v>230507</v>
      </c>
      <c r="E118585" s="18">
        <f>VLOOKUP(C118585, Подписчики!$A$1:$C$16000,3,0)</f>
        <v>44370.565731089744</v>
      </c>
      <c r="F118585">
        <v>2</v>
      </c>
      <c r="G118585" s="2">
        <f t="shared" si="1852"/>
        <v>44415.357881944445</v>
      </c>
    </row>
    <row r="118586" spans="1:7" x14ac:dyDescent="0.25">
      <c r="A118586" s="16">
        <v>358255</v>
      </c>
      <c r="B118586" s="17">
        <v>44415.275150462963</v>
      </c>
      <c r="C118586" s="16">
        <v>293432</v>
      </c>
      <c r="D118586" s="16">
        <v>470762</v>
      </c>
      <c r="E118586" s="18">
        <f>VLOOKUP(C118586, Подписчики!$A$1:$C$16000,3,0)</f>
        <v>44341.217196189456</v>
      </c>
      <c r="F118586">
        <v>2</v>
      </c>
      <c r="G118586" s="2">
        <f t="shared" si="1852"/>
        <v>44415.358483796299</v>
      </c>
    </row>
    <row r="118587" spans="1:7" x14ac:dyDescent="0.25">
      <c r="A118587" s="16">
        <v>358257</v>
      </c>
      <c r="B118587" s="17">
        <v>44415.275266203702</v>
      </c>
      <c r="C118587" s="16">
        <v>36031</v>
      </c>
      <c r="D118587" s="16">
        <v>452314</v>
      </c>
      <c r="E118587" s="18">
        <f>VLOOKUP(C118587, Подписчики!$A$1:$C$16000,3,0)</f>
        <v>44402.066381873221</v>
      </c>
      <c r="F118587">
        <v>-8</v>
      </c>
      <c r="G118587" s="2">
        <f t="shared" si="1852"/>
        <v>44414.941932870366</v>
      </c>
    </row>
    <row r="118588" spans="1:7" x14ac:dyDescent="0.25">
      <c r="A118588" s="16">
        <v>358261</v>
      </c>
      <c r="B118588" s="17">
        <v>44415.275266203702</v>
      </c>
      <c r="C118588" s="16">
        <v>183286</v>
      </c>
      <c r="D118588" s="16">
        <v>180939</v>
      </c>
      <c r="E118588" s="18">
        <f>VLOOKUP(C118588, Подписчики!$A$1:$C$16000,3,0)</f>
        <v>44408.667120121085</v>
      </c>
      <c r="F118588">
        <v>12</v>
      </c>
      <c r="G118588" s="2">
        <f t="shared" si="1852"/>
        <v>44415.775266203702</v>
      </c>
    </row>
    <row r="118589" spans="1:7" x14ac:dyDescent="0.25">
      <c r="A118589" s="16">
        <v>358264</v>
      </c>
      <c r="B118589" s="17">
        <v>44415.275995370372</v>
      </c>
      <c r="C118589" s="16">
        <v>234466</v>
      </c>
      <c r="D118589" s="16">
        <v>180055</v>
      </c>
      <c r="E118589" s="18">
        <f>VLOOKUP(C118589, Подписчики!$A$1:$C$16000,3,0)</f>
        <v>44310.725825391732</v>
      </c>
      <c r="F118589">
        <v>3</v>
      </c>
      <c r="G118589" s="2">
        <f t="shared" si="1852"/>
        <v>44415.400995370372</v>
      </c>
    </row>
    <row r="118590" spans="1:7" x14ac:dyDescent="0.25">
      <c r="A118590" s="16">
        <v>358266</v>
      </c>
      <c r="B118590" s="17">
        <v>44415.276562500003</v>
      </c>
      <c r="C118590" s="16">
        <v>329679</v>
      </c>
      <c r="D118590" s="16">
        <v>411922</v>
      </c>
      <c r="E118590" s="18">
        <f>VLOOKUP(C118590, Подписчики!$A$1:$C$16000,3,0)</f>
        <v>44392.716156339033</v>
      </c>
      <c r="F118590">
        <v>0</v>
      </c>
      <c r="G118590" s="2">
        <f t="shared" si="1852"/>
        <v>44415.276562500003</v>
      </c>
    </row>
    <row r="118591" spans="1:7" x14ac:dyDescent="0.25">
      <c r="A118591" s="16">
        <v>358268</v>
      </c>
      <c r="B118591" s="17">
        <v>44415.276666666665</v>
      </c>
      <c r="C118591" s="16">
        <v>259864</v>
      </c>
      <c r="D118591" s="16">
        <v>466283</v>
      </c>
      <c r="E118591" s="18">
        <f>VLOOKUP(C118591, Подписчики!$A$1:$C$16000,3,0)</f>
        <v>44314.312928205123</v>
      </c>
      <c r="F118591">
        <v>2</v>
      </c>
      <c r="G118591" s="2">
        <f t="shared" si="1852"/>
        <v>44415.360000000001</v>
      </c>
    </row>
    <row r="118592" spans="1:7" x14ac:dyDescent="0.25">
      <c r="A118592" s="16">
        <v>358269</v>
      </c>
      <c r="B118592" s="17">
        <v>44415.277662037035</v>
      </c>
      <c r="C118592" s="16">
        <v>283675</v>
      </c>
      <c r="D118592" s="16">
        <v>182191</v>
      </c>
      <c r="E118592" s="18">
        <f>VLOOKUP(C118592, Подписчики!$A$1:$C$16000,3,0)</f>
        <v>44363.686831232197</v>
      </c>
      <c r="F118592">
        <v>-1</v>
      </c>
      <c r="G118592" s="2">
        <f t="shared" si="1852"/>
        <v>44415.235995370371</v>
      </c>
    </row>
    <row r="118593" spans="1:7" x14ac:dyDescent="0.25">
      <c r="A118593" s="16">
        <v>358270</v>
      </c>
      <c r="B118593" s="17">
        <v>44415.27820601852</v>
      </c>
      <c r="C118593" s="16">
        <v>134187</v>
      </c>
      <c r="D118593" s="16">
        <v>361821</v>
      </c>
      <c r="E118593" s="18">
        <f>VLOOKUP(C118593, Подписчики!$A$1:$C$16000,3,0)</f>
        <v>44310.807084900291</v>
      </c>
      <c r="F118593">
        <v>1</v>
      </c>
      <c r="G118593" s="2">
        <f t="shared" si="1852"/>
        <v>44415.319872685184</v>
      </c>
    </row>
    <row r="118594" spans="1:7" x14ac:dyDescent="0.25">
      <c r="A118594" s="16">
        <v>358274</v>
      </c>
      <c r="B118594" s="17">
        <v>44415.280995370369</v>
      </c>
      <c r="C118594" s="16">
        <v>39355</v>
      </c>
      <c r="D118594" s="16">
        <v>158978</v>
      </c>
      <c r="E118594" s="18">
        <f>VLOOKUP(C118594, Подписчики!$A$1:$C$16000,3,0)</f>
        <v>44341.284323290602</v>
      </c>
      <c r="F118594">
        <v>3</v>
      </c>
      <c r="G118594" s="2">
        <f t="shared" ref="G118594:G118657" si="1853">B118594+F118594/24</f>
        <v>44415.405995370369</v>
      </c>
    </row>
    <row r="118595" spans="1:7" x14ac:dyDescent="0.25">
      <c r="A118595" s="16">
        <v>358277</v>
      </c>
      <c r="B118595" s="17">
        <v>44415.282025462962</v>
      </c>
      <c r="C118595" s="16">
        <v>5601</v>
      </c>
      <c r="D118595" s="16">
        <v>330333</v>
      </c>
      <c r="E118595" s="18">
        <f>VLOOKUP(C118595, Подписчики!$A$1:$C$16000,3,0)</f>
        <v>44330.324758974362</v>
      </c>
      <c r="F118595">
        <v>-1</v>
      </c>
      <c r="G118595" s="2">
        <f t="shared" si="1853"/>
        <v>44415.240358796298</v>
      </c>
    </row>
    <row r="118596" spans="1:7" x14ac:dyDescent="0.25">
      <c r="A118596" s="16">
        <v>358279</v>
      </c>
      <c r="B118596" s="17">
        <v>44415.282997685186</v>
      </c>
      <c r="C118596" s="16">
        <v>42554</v>
      </c>
      <c r="D118596" s="16">
        <v>404226</v>
      </c>
      <c r="E118596" s="18">
        <f>VLOOKUP(C118596, Подписчики!$A$1:$C$16000,3,0)</f>
        <v>44347.288517556975</v>
      </c>
      <c r="F118596">
        <v>2</v>
      </c>
      <c r="G118596" s="2">
        <f t="shared" si="1853"/>
        <v>44415.366331018522</v>
      </c>
    </row>
    <row r="118597" spans="1:7" x14ac:dyDescent="0.25">
      <c r="A118597" s="16">
        <v>358284</v>
      </c>
      <c r="B118597" s="17">
        <v>44415.283391203702</v>
      </c>
      <c r="C118597" s="16">
        <v>179899</v>
      </c>
      <c r="D118597" s="16">
        <v>88863</v>
      </c>
      <c r="E118597" s="18">
        <f>VLOOKUP(C118597, Подписчики!$A$1:$C$16000,3,0)</f>
        <v>44374.872169551287</v>
      </c>
      <c r="F118597">
        <v>1</v>
      </c>
      <c r="G118597" s="2">
        <f t="shared" si="1853"/>
        <v>44415.325057870366</v>
      </c>
    </row>
    <row r="118598" spans="1:7" x14ac:dyDescent="0.25">
      <c r="A118598" s="16">
        <v>358287</v>
      </c>
      <c r="B118598" s="17">
        <v>44415.283726851849</v>
      </c>
      <c r="C118598" s="16">
        <v>154713</v>
      </c>
      <c r="D118598" s="16">
        <v>357547</v>
      </c>
      <c r="E118598" s="18">
        <f>VLOOKUP(C118598, Подписчики!$A$1:$C$16000,3,0)</f>
        <v>44372.978936752137</v>
      </c>
      <c r="F118598">
        <v>1</v>
      </c>
      <c r="G118598" s="2">
        <f t="shared" si="1853"/>
        <v>44415.325393518513</v>
      </c>
    </row>
    <row r="118599" spans="1:7" x14ac:dyDescent="0.25">
      <c r="A118599" s="16">
        <v>358292</v>
      </c>
      <c r="B118599" s="17">
        <v>44415.285046296296</v>
      </c>
      <c r="C118599" s="16">
        <v>196502</v>
      </c>
      <c r="D118599" s="16">
        <v>104958</v>
      </c>
      <c r="E118599" s="18">
        <f>VLOOKUP(C118599, Подписчики!$A$1:$C$16000,3,0)</f>
        <v>44338.195610541312</v>
      </c>
      <c r="F118599">
        <v>1</v>
      </c>
      <c r="G118599" s="2">
        <f t="shared" si="1853"/>
        <v>44415.32671296296</v>
      </c>
    </row>
    <row r="118600" spans="1:7" x14ac:dyDescent="0.25">
      <c r="A118600" s="16">
        <v>358293</v>
      </c>
      <c r="B118600" s="17">
        <v>44415.285312499997</v>
      </c>
      <c r="C118600" s="16">
        <v>180571</v>
      </c>
      <c r="D118600" s="16">
        <v>249264</v>
      </c>
      <c r="E118600" s="18">
        <f>VLOOKUP(C118600, Подписчики!$A$1:$C$16000,3,0)</f>
        <v>44370.505789209405</v>
      </c>
      <c r="F118600">
        <v>2</v>
      </c>
      <c r="G118600" s="2">
        <f t="shared" si="1853"/>
        <v>44415.368645833332</v>
      </c>
    </row>
    <row r="118601" spans="1:7" x14ac:dyDescent="0.25">
      <c r="A118601" s="16">
        <v>358296</v>
      </c>
      <c r="B118601" s="17">
        <v>44415.287361111114</v>
      </c>
      <c r="C118601" s="16">
        <v>47715</v>
      </c>
      <c r="D118601" s="16">
        <v>431288</v>
      </c>
      <c r="E118601" s="18">
        <f>VLOOKUP(C118601, Подписчики!$A$1:$C$16000,3,0)</f>
        <v>44300.189202279202</v>
      </c>
      <c r="F118601">
        <v>3</v>
      </c>
      <c r="G118601" s="2">
        <f t="shared" si="1853"/>
        <v>44415.412361111114</v>
      </c>
    </row>
    <row r="118602" spans="1:7" x14ac:dyDescent="0.25">
      <c r="A118602" s="16">
        <v>358298</v>
      </c>
      <c r="B118602" s="17">
        <v>44415.291238425925</v>
      </c>
      <c r="C118602" s="16">
        <v>291636</v>
      </c>
      <c r="D118602" s="16">
        <v>148309</v>
      </c>
      <c r="E118602" s="18">
        <f>VLOOKUP(C118602, Подписчики!$A$1:$C$16000,3,0)</f>
        <v>44382.000362606836</v>
      </c>
      <c r="F118602">
        <v>1</v>
      </c>
      <c r="G118602" s="2">
        <f t="shared" si="1853"/>
        <v>44415.332905092589</v>
      </c>
    </row>
    <row r="118603" spans="1:7" x14ac:dyDescent="0.25">
      <c r="A118603" s="16">
        <v>358302</v>
      </c>
      <c r="B118603" s="17">
        <v>44415.29310185185</v>
      </c>
      <c r="C118603" s="16">
        <v>252983</v>
      </c>
      <c r="D118603" s="16">
        <v>206501</v>
      </c>
      <c r="E118603" s="18">
        <f>VLOOKUP(C118603, Подписчики!$A$1:$C$16000,3,0)</f>
        <v>44344.989494551286</v>
      </c>
      <c r="F118603">
        <v>0</v>
      </c>
      <c r="G118603" s="2">
        <f t="shared" si="1853"/>
        <v>44415.29310185185</v>
      </c>
    </row>
    <row r="118604" spans="1:7" x14ac:dyDescent="0.25">
      <c r="A118604" s="16">
        <v>358306</v>
      </c>
      <c r="B118604" s="17">
        <v>44415.294259259259</v>
      </c>
      <c r="C118604" s="16">
        <v>94540</v>
      </c>
      <c r="D118604" s="16">
        <v>250679</v>
      </c>
      <c r="E118604" s="18">
        <f>VLOOKUP(C118604, Подписчики!$A$1:$C$16000,3,0)</f>
        <v>44308.001532834758</v>
      </c>
      <c r="F118604">
        <v>5</v>
      </c>
      <c r="G118604" s="2">
        <f t="shared" si="1853"/>
        <v>44415.502592592595</v>
      </c>
    </row>
    <row r="118605" spans="1:7" x14ac:dyDescent="0.25">
      <c r="A118605" s="16">
        <v>358309</v>
      </c>
      <c r="B118605" s="17">
        <v>44415.294988425929</v>
      </c>
      <c r="C118605" s="16">
        <v>291503</v>
      </c>
      <c r="D118605" s="16">
        <v>76405</v>
      </c>
      <c r="E118605" s="18">
        <f>VLOOKUP(C118605, Подписчики!$A$1:$C$16000,3,0)</f>
        <v>44311.095819586895</v>
      </c>
      <c r="F118605">
        <v>-6</v>
      </c>
      <c r="G118605" s="2">
        <f t="shared" si="1853"/>
        <v>44415.044988425929</v>
      </c>
    </row>
    <row r="118606" spans="1:7" x14ac:dyDescent="0.25">
      <c r="A118606" s="16">
        <v>358311</v>
      </c>
      <c r="B118606" s="17">
        <v>44415.295694444445</v>
      </c>
      <c r="C118606" s="16">
        <v>61690</v>
      </c>
      <c r="D118606" s="16">
        <v>4199</v>
      </c>
      <c r="E118606" s="18">
        <f>VLOOKUP(C118606, Подписчики!$A$1:$C$16000,3,0)</f>
        <v>44374.97162029914</v>
      </c>
      <c r="F118606">
        <v>1</v>
      </c>
      <c r="G118606" s="2">
        <f t="shared" si="1853"/>
        <v>44415.337361111109</v>
      </c>
    </row>
    <row r="118607" spans="1:7" x14ac:dyDescent="0.25">
      <c r="A118607" s="16">
        <v>358316</v>
      </c>
      <c r="B118607" s="17">
        <v>44415.295972222222</v>
      </c>
      <c r="C118607" s="16">
        <v>154552</v>
      </c>
      <c r="D118607" s="16">
        <v>183290</v>
      </c>
      <c r="E118607" s="18">
        <f>VLOOKUP(C118607, Подписчики!$A$1:$C$16000,3,0)</f>
        <v>44310.266612820509</v>
      </c>
      <c r="F118607">
        <v>2</v>
      </c>
      <c r="G118607" s="2">
        <f t="shared" si="1853"/>
        <v>44415.379305555558</v>
      </c>
    </row>
    <row r="118608" spans="1:7" x14ac:dyDescent="0.25">
      <c r="A118608" s="16">
        <v>358321</v>
      </c>
      <c r="B118608" s="17">
        <v>44415.297094907408</v>
      </c>
      <c r="C118608" s="16">
        <v>76613</v>
      </c>
      <c r="D118608" s="16">
        <v>104958</v>
      </c>
      <c r="E118608" s="18">
        <f>VLOOKUP(C118608, Подписчики!$A$1:$C$16000,3,0)</f>
        <v>44376.448625356126</v>
      </c>
      <c r="F118608">
        <v>-4</v>
      </c>
      <c r="G118608" s="2">
        <f t="shared" si="1853"/>
        <v>44415.130428240744</v>
      </c>
    </row>
    <row r="118609" spans="1:7" x14ac:dyDescent="0.25">
      <c r="A118609" s="16">
        <v>358322</v>
      </c>
      <c r="B118609" s="17">
        <v>44415.297118055554</v>
      </c>
      <c r="C118609" s="16">
        <v>292652</v>
      </c>
      <c r="D118609" s="16">
        <v>473323</v>
      </c>
      <c r="E118609" s="18">
        <f>VLOOKUP(C118609, Подписчики!$A$1:$C$16000,3,0)</f>
        <v>44386.466625391738</v>
      </c>
      <c r="F118609">
        <v>6</v>
      </c>
      <c r="G118609" s="2">
        <f t="shared" si="1853"/>
        <v>44415.547118055554</v>
      </c>
    </row>
    <row r="118610" spans="1:7" x14ac:dyDescent="0.25">
      <c r="A118610" s="16">
        <v>358324</v>
      </c>
      <c r="B118610" s="17">
        <v>44415.299201388887</v>
      </c>
      <c r="C118610" s="16">
        <v>52983</v>
      </c>
      <c r="D118610" s="16">
        <v>153893</v>
      </c>
      <c r="E118610" s="18">
        <f>VLOOKUP(C118610, Подписчики!$A$1:$C$16000,3,0)</f>
        <v>44400.450924394587</v>
      </c>
      <c r="F118610">
        <v>2</v>
      </c>
      <c r="G118610" s="2">
        <f t="shared" si="1853"/>
        <v>44415.382534722223</v>
      </c>
    </row>
    <row r="118611" spans="1:7" x14ac:dyDescent="0.25">
      <c r="A118611" s="16">
        <v>358329</v>
      </c>
      <c r="B118611" s="17">
        <v>44415.299537037034</v>
      </c>
      <c r="C118611" s="16">
        <v>216366</v>
      </c>
      <c r="D118611" s="16">
        <v>242428</v>
      </c>
      <c r="E118611" s="18">
        <f>VLOOKUP(C118611, Подписчики!$A$1:$C$16000,3,0)</f>
        <v>44374.31057962963</v>
      </c>
      <c r="F118611">
        <v>12</v>
      </c>
      <c r="G118611" s="2">
        <f t="shared" si="1853"/>
        <v>44415.799537037034</v>
      </c>
    </row>
    <row r="118612" spans="1:7" x14ac:dyDescent="0.25">
      <c r="A118612" s="16">
        <v>358334</v>
      </c>
      <c r="B118612" s="17">
        <v>44415.299930555557</v>
      </c>
      <c r="C118612" s="16">
        <v>311779</v>
      </c>
      <c r="D118612" s="16">
        <v>373415</v>
      </c>
      <c r="E118612" s="18">
        <f>VLOOKUP(C118612, Подписчики!$A$1:$C$16000,3,0)</f>
        <v>44393.267847578347</v>
      </c>
      <c r="F118612">
        <v>0</v>
      </c>
      <c r="G118612" s="2">
        <f t="shared" si="1853"/>
        <v>44415.299930555557</v>
      </c>
    </row>
    <row r="118613" spans="1:7" x14ac:dyDescent="0.25">
      <c r="A118613" s="16">
        <v>358335</v>
      </c>
      <c r="B118613" s="17">
        <v>44415.301736111112</v>
      </c>
      <c r="C118613" s="16">
        <v>142191</v>
      </c>
      <c r="D118613" s="16">
        <v>426784</v>
      </c>
      <c r="E118613" s="18">
        <f>VLOOKUP(C118613, Подписчики!$A$1:$C$16000,3,0)</f>
        <v>44380.391195512821</v>
      </c>
      <c r="F118613">
        <v>2</v>
      </c>
      <c r="G118613" s="2">
        <f t="shared" si="1853"/>
        <v>44415.385069444448</v>
      </c>
    </row>
    <row r="118614" spans="1:7" x14ac:dyDescent="0.25">
      <c r="A118614" s="16">
        <v>358336</v>
      </c>
      <c r="B118614" s="17">
        <v>44415.302256944444</v>
      </c>
      <c r="C118614" s="16">
        <v>33702</v>
      </c>
      <c r="D118614" s="16">
        <v>158978</v>
      </c>
      <c r="E118614" s="18">
        <f>VLOOKUP(C118614, Подписчики!$A$1:$C$16000,3,0)</f>
        <v>44406.650873753562</v>
      </c>
      <c r="F118614">
        <v>2</v>
      </c>
      <c r="G118614" s="2">
        <f t="shared" si="1853"/>
        <v>44415.38559027778</v>
      </c>
    </row>
    <row r="118615" spans="1:7" x14ac:dyDescent="0.25">
      <c r="A118615" s="16">
        <v>358338</v>
      </c>
      <c r="B118615" s="17">
        <v>44415.302662037036</v>
      </c>
      <c r="C118615" s="16">
        <v>149326</v>
      </c>
      <c r="D118615" s="16">
        <v>401297</v>
      </c>
      <c r="E118615" s="18">
        <f>VLOOKUP(C118615, Подписчики!$A$1:$C$16000,3,0)</f>
        <v>44357.248798824789</v>
      </c>
      <c r="F118615">
        <v>2</v>
      </c>
      <c r="G118615" s="2">
        <f t="shared" si="1853"/>
        <v>44415.385995370372</v>
      </c>
    </row>
    <row r="118616" spans="1:7" x14ac:dyDescent="0.25">
      <c r="A118616" s="16">
        <v>358340</v>
      </c>
      <c r="B118616" s="17">
        <v>44415.303182870368</v>
      </c>
      <c r="C118616" s="16">
        <v>323417</v>
      </c>
      <c r="D118616" s="16">
        <v>251718</v>
      </c>
      <c r="E118616" s="18">
        <f>VLOOKUP(C118616, Подписчики!$A$1:$C$16000,3,0)</f>
        <v>44345.928958689459</v>
      </c>
      <c r="F118616">
        <v>9</v>
      </c>
      <c r="G118616" s="2">
        <f t="shared" si="1853"/>
        <v>44415.678182870368</v>
      </c>
    </row>
    <row r="118617" spans="1:7" x14ac:dyDescent="0.25">
      <c r="A118617" s="16">
        <v>358341</v>
      </c>
      <c r="B118617" s="17">
        <v>44415.305277777778</v>
      </c>
      <c r="C118617" s="16">
        <v>294052</v>
      </c>
      <c r="D118617" s="16">
        <v>244574</v>
      </c>
      <c r="E118617" s="18">
        <f>VLOOKUP(C118617, Подписчики!$A$1:$C$16000,3,0)</f>
        <v>44302.61824074074</v>
      </c>
      <c r="F118617">
        <v>2</v>
      </c>
      <c r="G118617" s="2">
        <f t="shared" si="1853"/>
        <v>44415.388611111113</v>
      </c>
    </row>
    <row r="118618" spans="1:7" x14ac:dyDescent="0.25">
      <c r="A118618" s="16">
        <v>358344</v>
      </c>
      <c r="B118618" s="17">
        <v>44415.305613425924</v>
      </c>
      <c r="C118618" s="16">
        <v>175488</v>
      </c>
      <c r="D118618" s="16">
        <v>249070</v>
      </c>
      <c r="E118618" s="18">
        <f>VLOOKUP(C118618, Подписчики!$A$1:$C$16000,3,0)</f>
        <v>44310.819635363252</v>
      </c>
      <c r="F118618">
        <v>7</v>
      </c>
      <c r="G118618" s="2">
        <f t="shared" si="1853"/>
        <v>44415.597280092588</v>
      </c>
    </row>
    <row r="118619" spans="1:7" x14ac:dyDescent="0.25">
      <c r="A118619" s="16">
        <v>358348</v>
      </c>
      <c r="B118619" s="17">
        <v>44415.307870370372</v>
      </c>
      <c r="C118619" s="16">
        <v>36281</v>
      </c>
      <c r="D118619" s="16">
        <v>286645</v>
      </c>
      <c r="E118619" s="18">
        <f>VLOOKUP(C118619, Подписчики!$A$1:$C$16000,3,0)</f>
        <v>44339.390114494308</v>
      </c>
      <c r="F118619">
        <v>4</v>
      </c>
      <c r="G118619" s="2">
        <f t="shared" si="1853"/>
        <v>44415.474537037036</v>
      </c>
    </row>
    <row r="118620" spans="1:7" x14ac:dyDescent="0.25">
      <c r="A118620" s="16">
        <v>358353</v>
      </c>
      <c r="B118620" s="17">
        <v>44415.308333333334</v>
      </c>
      <c r="C118620" s="16">
        <v>142342</v>
      </c>
      <c r="D118620" s="16">
        <v>438887</v>
      </c>
      <c r="E118620" s="18">
        <f>VLOOKUP(C118620, Подписчики!$A$1:$C$16000,3,0)</f>
        <v>44381.461056908833</v>
      </c>
      <c r="F118620">
        <v>1</v>
      </c>
      <c r="G118620" s="2">
        <f t="shared" si="1853"/>
        <v>44415.35</v>
      </c>
    </row>
    <row r="118621" spans="1:7" x14ac:dyDescent="0.25">
      <c r="A118621" s="16">
        <v>358357</v>
      </c>
      <c r="B118621" s="17">
        <v>44415.309328703705</v>
      </c>
      <c r="C118621" s="16">
        <v>116435</v>
      </c>
      <c r="D118621" s="16">
        <v>241927</v>
      </c>
      <c r="E118621" s="18">
        <f>VLOOKUP(C118621, Подписчики!$A$1:$C$16000,3,0)</f>
        <v>44387.392907158122</v>
      </c>
      <c r="F118621">
        <v>1</v>
      </c>
      <c r="G118621" s="2">
        <f t="shared" si="1853"/>
        <v>44415.350995370369</v>
      </c>
    </row>
    <row r="118622" spans="1:7" x14ac:dyDescent="0.25">
      <c r="A118622" s="16">
        <v>358358</v>
      </c>
      <c r="B118622" s="17">
        <v>44415.310011574074</v>
      </c>
      <c r="C118622" s="16">
        <v>245974</v>
      </c>
      <c r="D118622" s="16">
        <v>304128</v>
      </c>
      <c r="E118622" s="18">
        <f>VLOOKUP(C118622, Подписчики!$A$1:$C$16000,3,0)</f>
        <v>44352.340063782052</v>
      </c>
      <c r="F118622">
        <v>1</v>
      </c>
      <c r="G118622" s="2">
        <f t="shared" si="1853"/>
        <v>44415.351678240739</v>
      </c>
    </row>
    <row r="118623" spans="1:7" x14ac:dyDescent="0.25">
      <c r="A118623" s="16">
        <v>358363</v>
      </c>
      <c r="B118623" s="17">
        <v>44415.310104166667</v>
      </c>
      <c r="C118623" s="16">
        <v>282419</v>
      </c>
      <c r="D118623" s="16">
        <v>244574</v>
      </c>
      <c r="E118623" s="18">
        <f>VLOOKUP(C118623, Подписчики!$A$1:$C$16000,3,0)</f>
        <v>44343.418520049861</v>
      </c>
      <c r="F118623">
        <v>3</v>
      </c>
      <c r="G118623" s="2">
        <f t="shared" si="1853"/>
        <v>44415.435104166667</v>
      </c>
    </row>
    <row r="118624" spans="1:7" x14ac:dyDescent="0.25">
      <c r="A118624" s="16">
        <v>358368</v>
      </c>
      <c r="B118624" s="17">
        <v>44415.310798611114</v>
      </c>
      <c r="C118624" s="16">
        <v>338086</v>
      </c>
      <c r="D118624" s="16">
        <v>347393</v>
      </c>
      <c r="E118624" s="18">
        <f>VLOOKUP(C118624, Подписчики!$A$1:$C$16000,3,0)</f>
        <v>44302.929225178064</v>
      </c>
      <c r="F118624">
        <v>3</v>
      </c>
      <c r="G118624" s="2">
        <f t="shared" si="1853"/>
        <v>44415.435798611114</v>
      </c>
    </row>
    <row r="118625" spans="1:7" x14ac:dyDescent="0.25">
      <c r="A118625" s="16">
        <v>358371</v>
      </c>
      <c r="B118625" s="17">
        <v>44415.31150462963</v>
      </c>
      <c r="C118625" s="16">
        <v>166925</v>
      </c>
      <c r="D118625" s="16">
        <v>191893</v>
      </c>
      <c r="E118625" s="18">
        <f>VLOOKUP(C118625, Подписчики!$A$1:$C$16000,3,0)</f>
        <v>44371.966527955847</v>
      </c>
      <c r="F118625">
        <v>2</v>
      </c>
      <c r="G118625" s="2">
        <f t="shared" si="1853"/>
        <v>44415.394837962966</v>
      </c>
    </row>
    <row r="118626" spans="1:7" x14ac:dyDescent="0.25">
      <c r="A118626" s="16">
        <v>358374</v>
      </c>
      <c r="B118626" s="17">
        <v>44415.311782407407</v>
      </c>
      <c r="C118626" s="16">
        <v>122014</v>
      </c>
      <c r="D118626" s="16">
        <v>472712</v>
      </c>
      <c r="E118626" s="18">
        <f>VLOOKUP(C118626, Подписчики!$A$1:$C$16000,3,0)</f>
        <v>44340.538704095437</v>
      </c>
      <c r="F118626">
        <v>3</v>
      </c>
      <c r="G118626" s="2">
        <f t="shared" si="1853"/>
        <v>44415.436782407407</v>
      </c>
    </row>
    <row r="118627" spans="1:7" x14ac:dyDescent="0.25">
      <c r="A118627" s="16">
        <v>358377</v>
      </c>
      <c r="B118627" s="17">
        <v>44415.3124537037</v>
      </c>
      <c r="C118627" s="16">
        <v>334729</v>
      </c>
      <c r="D118627" s="16">
        <v>122982</v>
      </c>
      <c r="E118627" s="18">
        <f>VLOOKUP(C118627, Подписчики!$A$1:$C$16000,3,0)</f>
        <v>44327.268207834757</v>
      </c>
      <c r="F118627">
        <v>2</v>
      </c>
      <c r="G118627" s="2">
        <f t="shared" si="1853"/>
        <v>44415.395787037036</v>
      </c>
    </row>
    <row r="118628" spans="1:7" x14ac:dyDescent="0.25">
      <c r="A118628" s="16">
        <v>358378</v>
      </c>
      <c r="B118628" s="17">
        <v>44415.312604166669</v>
      </c>
      <c r="C118628" s="16">
        <v>239381</v>
      </c>
      <c r="D118628" s="16">
        <v>238576</v>
      </c>
      <c r="E118628" s="18">
        <f>VLOOKUP(C118628, Подписчики!$A$1:$C$16000,3,0)</f>
        <v>44313.072497329056</v>
      </c>
      <c r="F118628">
        <v>1</v>
      </c>
      <c r="G118628" s="2">
        <f t="shared" si="1853"/>
        <v>44415.354270833333</v>
      </c>
    </row>
    <row r="118629" spans="1:7" x14ac:dyDescent="0.25">
      <c r="A118629" s="16">
        <v>358380</v>
      </c>
      <c r="B118629" s="17">
        <v>44415.312939814816</v>
      </c>
      <c r="C118629" s="16">
        <v>146209</v>
      </c>
      <c r="D118629" s="16">
        <v>351192</v>
      </c>
      <c r="E118629" s="18">
        <f>VLOOKUP(C118629, Подписчики!$A$1:$C$16000,3,0)</f>
        <v>44295.403794622507</v>
      </c>
      <c r="F118629">
        <v>0</v>
      </c>
      <c r="G118629" s="2">
        <f t="shared" si="1853"/>
        <v>44415.312939814816</v>
      </c>
    </row>
    <row r="118630" spans="1:7" x14ac:dyDescent="0.25">
      <c r="A118630" s="16">
        <v>358385</v>
      </c>
      <c r="B118630" s="17">
        <v>44415.314247685186</v>
      </c>
      <c r="C118630" s="16">
        <v>75448</v>
      </c>
      <c r="D118630" s="16">
        <v>286726</v>
      </c>
      <c r="E118630" s="18">
        <f>VLOOKUP(C118630, Подписчики!$A$1:$C$16000,3,0)</f>
        <v>44372.017594871795</v>
      </c>
      <c r="F118630">
        <v>-5</v>
      </c>
      <c r="G118630" s="2">
        <f t="shared" si="1853"/>
        <v>44415.105914351851</v>
      </c>
    </row>
    <row r="118631" spans="1:7" x14ac:dyDescent="0.25">
      <c r="A118631" s="16">
        <v>358386</v>
      </c>
      <c r="B118631" s="17">
        <v>44415.314618055556</v>
      </c>
      <c r="C118631" s="16">
        <v>131467</v>
      </c>
      <c r="D118631" s="16">
        <v>351192</v>
      </c>
      <c r="E118631" s="18">
        <f>VLOOKUP(C118631, Подписчики!$A$1:$C$16000,3,0)</f>
        <v>44341.029605270654</v>
      </c>
      <c r="F118631">
        <v>1</v>
      </c>
      <c r="G118631" s="2">
        <f t="shared" si="1853"/>
        <v>44415.35628472222</v>
      </c>
    </row>
    <row r="118632" spans="1:7" x14ac:dyDescent="0.25">
      <c r="A118632" s="16">
        <v>358390</v>
      </c>
      <c r="B118632" s="17">
        <v>44415.317002314812</v>
      </c>
      <c r="C118632" s="16">
        <v>60313</v>
      </c>
      <c r="D118632" s="16">
        <v>470762</v>
      </c>
      <c r="E118632" s="18">
        <f>VLOOKUP(C118632, Подписчики!$A$1:$C$16000,3,0)</f>
        <v>44393.454547578345</v>
      </c>
      <c r="F118632">
        <v>0</v>
      </c>
      <c r="G118632" s="2">
        <f t="shared" si="1853"/>
        <v>44415.317002314812</v>
      </c>
    </row>
    <row r="118633" spans="1:7" x14ac:dyDescent="0.25">
      <c r="A118633" s="16">
        <v>358393</v>
      </c>
      <c r="B118633" s="17">
        <v>44415.318553240744</v>
      </c>
      <c r="C118633" s="16">
        <v>105825</v>
      </c>
      <c r="D118633" s="16">
        <v>101979</v>
      </c>
      <c r="E118633" s="18">
        <f>VLOOKUP(C118633, Подписчики!$A$1:$C$16000,3,0)</f>
        <v>44394.353197613964</v>
      </c>
      <c r="F118633">
        <v>11</v>
      </c>
      <c r="G118633" s="2">
        <f t="shared" si="1853"/>
        <v>44415.77688657408</v>
      </c>
    </row>
    <row r="118634" spans="1:7" x14ac:dyDescent="0.25">
      <c r="A118634" s="16">
        <v>358398</v>
      </c>
      <c r="B118634" s="17">
        <v>44415.319837962961</v>
      </c>
      <c r="C118634" s="16">
        <v>302232</v>
      </c>
      <c r="D118634" s="16">
        <v>84062</v>
      </c>
      <c r="E118634" s="18">
        <f>VLOOKUP(C118634, Подписчики!$A$1:$C$16000,3,0)</f>
        <v>44307.745992556978</v>
      </c>
      <c r="F118634">
        <v>1</v>
      </c>
      <c r="G118634" s="2">
        <f t="shared" si="1853"/>
        <v>44415.361504629625</v>
      </c>
    </row>
    <row r="118635" spans="1:7" x14ac:dyDescent="0.25">
      <c r="A118635" s="16">
        <v>358401</v>
      </c>
      <c r="B118635" s="17">
        <v>44415.319930555554</v>
      </c>
      <c r="C118635" s="16">
        <v>287914</v>
      </c>
      <c r="D118635" s="16">
        <v>115825</v>
      </c>
      <c r="E118635" s="18">
        <f>VLOOKUP(C118635, Подписчики!$A$1:$C$16000,3,0)</f>
        <v>44395.735691773501</v>
      </c>
      <c r="F118635">
        <v>7</v>
      </c>
      <c r="G118635" s="2">
        <f t="shared" si="1853"/>
        <v>44415.611597222218</v>
      </c>
    </row>
    <row r="118636" spans="1:7" x14ac:dyDescent="0.25">
      <c r="A118636" s="16">
        <v>358406</v>
      </c>
      <c r="B118636" s="17">
        <v>44415.3205787037</v>
      </c>
      <c r="C118636" s="16">
        <v>217399</v>
      </c>
      <c r="D118636" s="16">
        <v>300941</v>
      </c>
      <c r="E118636" s="18">
        <f>VLOOKUP(C118636, Подписчики!$A$1:$C$16000,3,0)</f>
        <v>44311.566269159543</v>
      </c>
      <c r="F118636">
        <v>-8</v>
      </c>
      <c r="G118636" s="2">
        <f t="shared" si="1853"/>
        <v>44414.987245370365</v>
      </c>
    </row>
    <row r="118637" spans="1:7" x14ac:dyDescent="0.25">
      <c r="A118637" s="16">
        <v>358407</v>
      </c>
      <c r="B118637" s="17">
        <v>44415.321481481478</v>
      </c>
      <c r="C118637" s="16">
        <v>78429</v>
      </c>
      <c r="D118637" s="16">
        <v>388561</v>
      </c>
      <c r="E118637" s="18">
        <f>VLOOKUP(C118637, Подписчики!$A$1:$C$16000,3,0)</f>
        <v>44373.709076566956</v>
      </c>
      <c r="F118637">
        <v>2</v>
      </c>
      <c r="G118637" s="2">
        <f t="shared" si="1853"/>
        <v>44415.404814814814</v>
      </c>
    </row>
    <row r="118638" spans="1:7" x14ac:dyDescent="0.25">
      <c r="A118638" s="16">
        <v>358410</v>
      </c>
      <c r="B118638" s="17">
        <v>44415.324745370373</v>
      </c>
      <c r="C118638" s="16">
        <v>109991</v>
      </c>
      <c r="D118638" s="16">
        <v>411922</v>
      </c>
      <c r="E118638" s="18">
        <f>VLOOKUP(C118638, Подписчики!$A$1:$C$16000,3,0)</f>
        <v>44372.868392770659</v>
      </c>
      <c r="F118638">
        <v>-4</v>
      </c>
      <c r="G118638" s="2">
        <f t="shared" si="1853"/>
        <v>44415.158078703709</v>
      </c>
    </row>
    <row r="118639" spans="1:7" x14ac:dyDescent="0.25">
      <c r="A118639" s="16">
        <v>358414</v>
      </c>
      <c r="B118639" s="17">
        <v>44415.325428240743</v>
      </c>
      <c r="C118639" s="16">
        <v>318349</v>
      </c>
      <c r="D118639" s="16">
        <v>347008</v>
      </c>
      <c r="E118639" s="18">
        <f>VLOOKUP(C118639, Подписчики!$A$1:$C$16000,3,0)</f>
        <v>44372.31849205841</v>
      </c>
      <c r="F118639">
        <v>-8</v>
      </c>
      <c r="G118639" s="2">
        <f t="shared" si="1853"/>
        <v>44414.992094907408</v>
      </c>
    </row>
    <row r="118640" spans="1:7" x14ac:dyDescent="0.25">
      <c r="A118640" s="16">
        <v>358418</v>
      </c>
      <c r="B118640" s="17">
        <v>44415.325995370367</v>
      </c>
      <c r="C118640" s="16">
        <v>161625</v>
      </c>
      <c r="D118640" s="16">
        <v>21760</v>
      </c>
      <c r="E118640" s="18">
        <f>VLOOKUP(C118640, Подписчики!$A$1:$C$16000,3,0)</f>
        <v>44374.111166844734</v>
      </c>
      <c r="F118640">
        <v>0</v>
      </c>
      <c r="G118640" s="2">
        <f t="shared" si="1853"/>
        <v>44415.325995370367</v>
      </c>
    </row>
    <row r="118641" spans="1:7" x14ac:dyDescent="0.25">
      <c r="A118641" s="16">
        <v>358419</v>
      </c>
      <c r="B118641" s="17">
        <v>44415.326481481483</v>
      </c>
      <c r="C118641" s="16">
        <v>270909</v>
      </c>
      <c r="D118641" s="16">
        <v>75550</v>
      </c>
      <c r="E118641" s="18">
        <f>VLOOKUP(C118641, Подписчики!$A$1:$C$16000,3,0)</f>
        <v>44314.487653703705</v>
      </c>
      <c r="F118641">
        <v>3</v>
      </c>
      <c r="G118641" s="2">
        <f t="shared" si="1853"/>
        <v>44415.451481481483</v>
      </c>
    </row>
    <row r="118642" spans="1:7" x14ac:dyDescent="0.25">
      <c r="A118642" s="16">
        <v>358420</v>
      </c>
      <c r="B118642" s="17">
        <v>44415.326516203706</v>
      </c>
      <c r="C118642" s="16">
        <v>233249</v>
      </c>
      <c r="D118642" s="16">
        <v>55354</v>
      </c>
      <c r="E118642" s="18">
        <f>VLOOKUP(C118642, Подписчики!$A$1:$C$16000,3,0)</f>
        <v>44407.732350890306</v>
      </c>
      <c r="F118642">
        <v>2</v>
      </c>
      <c r="G118642" s="2">
        <f t="shared" si="1853"/>
        <v>44415.409849537042</v>
      </c>
    </row>
    <row r="118643" spans="1:7" x14ac:dyDescent="0.25">
      <c r="A118643" s="16">
        <v>358421</v>
      </c>
      <c r="B118643" s="17">
        <v>44415.327048611114</v>
      </c>
      <c r="C118643" s="16">
        <v>115465</v>
      </c>
      <c r="D118643" s="16">
        <v>327968</v>
      </c>
      <c r="E118643" s="18">
        <f>VLOOKUP(C118643, Подписчики!$A$1:$C$16000,3,0)</f>
        <v>44328.429276317664</v>
      </c>
      <c r="F118643">
        <v>8</v>
      </c>
      <c r="G118643" s="2">
        <f t="shared" si="1853"/>
        <v>44415.66038194445</v>
      </c>
    </row>
    <row r="118644" spans="1:7" x14ac:dyDescent="0.25">
      <c r="A118644" s="16">
        <v>358426</v>
      </c>
      <c r="B118644" s="17">
        <v>44415.32712962963</v>
      </c>
      <c r="C118644" s="16">
        <v>212601</v>
      </c>
      <c r="D118644" s="16">
        <v>5151</v>
      </c>
      <c r="E118644" s="18">
        <f>VLOOKUP(C118644, Подписчики!$A$1:$C$16000,3,0)</f>
        <v>44339.335834401711</v>
      </c>
      <c r="F118644">
        <v>1</v>
      </c>
      <c r="G118644" s="2">
        <f t="shared" si="1853"/>
        <v>44415.368796296294</v>
      </c>
    </row>
    <row r="118645" spans="1:7" x14ac:dyDescent="0.25">
      <c r="A118645" s="16">
        <v>358429</v>
      </c>
      <c r="B118645" s="17">
        <v>44415.3278587963</v>
      </c>
      <c r="C118645" s="16">
        <v>307781</v>
      </c>
      <c r="D118645" s="16">
        <v>80850</v>
      </c>
      <c r="E118645" s="18">
        <f>VLOOKUP(C118645, Подписчики!$A$1:$C$16000,3,0)</f>
        <v>44409.131981374638</v>
      </c>
      <c r="F118645">
        <v>0</v>
      </c>
      <c r="G118645" s="2">
        <f t="shared" si="1853"/>
        <v>44415.3278587963</v>
      </c>
    </row>
    <row r="118646" spans="1:7" x14ac:dyDescent="0.25">
      <c r="A118646" s="16">
        <v>358430</v>
      </c>
      <c r="B118646" s="17">
        <v>44415.328900462962</v>
      </c>
      <c r="C118646" s="16">
        <v>153877</v>
      </c>
      <c r="D118646" s="16">
        <v>206501</v>
      </c>
      <c r="E118646" s="18">
        <f>VLOOKUP(C118646, Подписчики!$A$1:$C$16000,3,0)</f>
        <v>44407.646987678061</v>
      </c>
      <c r="F118646">
        <v>1</v>
      </c>
      <c r="G118646" s="2">
        <f t="shared" si="1853"/>
        <v>44415.370567129627</v>
      </c>
    </row>
    <row r="118647" spans="1:7" x14ac:dyDescent="0.25">
      <c r="A118647" s="16">
        <v>358431</v>
      </c>
      <c r="B118647" s="17">
        <v>44415.332199074073</v>
      </c>
      <c r="C118647" s="16">
        <v>214282</v>
      </c>
      <c r="D118647" s="16">
        <v>472712</v>
      </c>
      <c r="E118647" s="18">
        <f>VLOOKUP(C118647, Подписчики!$A$1:$C$16000,3,0)</f>
        <v>44301.665492022788</v>
      </c>
      <c r="F118647">
        <v>0</v>
      </c>
      <c r="G118647" s="2">
        <f t="shared" si="1853"/>
        <v>44415.332199074073</v>
      </c>
    </row>
    <row r="118648" spans="1:7" x14ac:dyDescent="0.25">
      <c r="A118648" s="16">
        <v>358436</v>
      </c>
      <c r="B118648" s="17">
        <v>44415.332337962966</v>
      </c>
      <c r="C118648" s="16">
        <v>174555</v>
      </c>
      <c r="D118648" s="16">
        <v>330333</v>
      </c>
      <c r="E118648" s="18">
        <f>VLOOKUP(C118648, Подписчики!$A$1:$C$16000,3,0)</f>
        <v>44339.492961253563</v>
      </c>
      <c r="F118648">
        <v>1</v>
      </c>
      <c r="G118648" s="2">
        <f t="shared" si="1853"/>
        <v>44415.37400462963</v>
      </c>
    </row>
    <row r="118649" spans="1:7" x14ac:dyDescent="0.25">
      <c r="A118649" s="16">
        <v>358437</v>
      </c>
      <c r="B118649" s="17">
        <v>44415.332997685182</v>
      </c>
      <c r="C118649" s="16">
        <v>131803</v>
      </c>
      <c r="D118649" s="16">
        <v>241927</v>
      </c>
      <c r="E118649" s="18">
        <f>VLOOKUP(C118649, Подписчики!$A$1:$C$16000,3,0)</f>
        <v>44344.9574031339</v>
      </c>
      <c r="F118649">
        <v>6</v>
      </c>
      <c r="G118649" s="2">
        <f t="shared" si="1853"/>
        <v>44415.582997685182</v>
      </c>
    </row>
    <row r="118650" spans="1:7" x14ac:dyDescent="0.25">
      <c r="A118650" s="16">
        <v>358441</v>
      </c>
      <c r="B118650" s="17">
        <v>44415.334849537037</v>
      </c>
      <c r="C118650" s="16">
        <v>212693</v>
      </c>
      <c r="D118650" s="16">
        <v>250115</v>
      </c>
      <c r="E118650" s="18">
        <f>VLOOKUP(C118650, Подписчики!$A$1:$C$16000,3,0)</f>
        <v>44338.949050605414</v>
      </c>
      <c r="F118650">
        <v>-3</v>
      </c>
      <c r="G118650" s="2">
        <f t="shared" si="1853"/>
        <v>44415.209849537037</v>
      </c>
    </row>
    <row r="118651" spans="1:7" x14ac:dyDescent="0.25">
      <c r="A118651" s="16">
        <v>358443</v>
      </c>
      <c r="B118651" s="17">
        <v>44415.335543981484</v>
      </c>
      <c r="C118651" s="16">
        <v>345460</v>
      </c>
      <c r="D118651" s="16">
        <v>463149</v>
      </c>
      <c r="E118651" s="18">
        <f>VLOOKUP(C118651, Подписчики!$A$1:$C$16000,3,0)</f>
        <v>44345.765789280624</v>
      </c>
      <c r="F118651">
        <v>5</v>
      </c>
      <c r="G118651" s="2">
        <f t="shared" si="1853"/>
        <v>44415.54387731482</v>
      </c>
    </row>
    <row r="118652" spans="1:7" x14ac:dyDescent="0.25">
      <c r="A118652" s="16">
        <v>358445</v>
      </c>
      <c r="B118652" s="17">
        <v>44415.335543981484</v>
      </c>
      <c r="C118652" s="16">
        <v>260457</v>
      </c>
      <c r="D118652" s="16">
        <v>325852</v>
      </c>
      <c r="E118652" s="18">
        <f>VLOOKUP(C118652, Подписчики!$A$1:$C$16000,3,0)</f>
        <v>44359.551716346155</v>
      </c>
      <c r="F118652">
        <v>1</v>
      </c>
      <c r="G118652" s="2">
        <f t="shared" si="1853"/>
        <v>44415.377210648148</v>
      </c>
    </row>
    <row r="118653" spans="1:7" x14ac:dyDescent="0.25">
      <c r="A118653" s="16">
        <v>358448</v>
      </c>
      <c r="B118653" s="17">
        <v>44415.33734953704</v>
      </c>
      <c r="C118653" s="16">
        <v>347745</v>
      </c>
      <c r="D118653" s="16">
        <v>316541</v>
      </c>
      <c r="E118653" s="18">
        <f>VLOOKUP(C118653, Подписчики!$A$1:$C$16000,3,0)</f>
        <v>44401.943814992883</v>
      </c>
      <c r="F118653">
        <v>0</v>
      </c>
      <c r="G118653" s="2">
        <f t="shared" si="1853"/>
        <v>44415.33734953704</v>
      </c>
    </row>
    <row r="118654" spans="1:7" x14ac:dyDescent="0.25">
      <c r="A118654" s="16">
        <v>358453</v>
      </c>
      <c r="B118654" s="17">
        <v>44415.338379629633</v>
      </c>
      <c r="C118654" s="16">
        <v>28429</v>
      </c>
      <c r="D118654" s="16">
        <v>5151</v>
      </c>
      <c r="E118654" s="18">
        <f>VLOOKUP(C118654, Подписчики!$A$1:$C$16000,3,0)</f>
        <v>44414.560271937327</v>
      </c>
      <c r="F118654">
        <v>12</v>
      </c>
      <c r="G118654" s="2">
        <f t="shared" si="1853"/>
        <v>44415.838379629633</v>
      </c>
    </row>
    <row r="118655" spans="1:7" x14ac:dyDescent="0.25">
      <c r="A118655" s="16">
        <v>358455</v>
      </c>
      <c r="B118655" s="17">
        <v>44415.339004629626</v>
      </c>
      <c r="C118655" s="16">
        <v>63113</v>
      </c>
      <c r="D118655" s="16">
        <v>222412</v>
      </c>
      <c r="E118655" s="18">
        <f>VLOOKUP(C118655, Подписчики!$A$1:$C$16000,3,0)</f>
        <v>44313.39265616097</v>
      </c>
      <c r="F118655">
        <v>3</v>
      </c>
      <c r="G118655" s="2">
        <f t="shared" si="1853"/>
        <v>44415.464004629626</v>
      </c>
    </row>
    <row r="118656" spans="1:7" x14ac:dyDescent="0.25">
      <c r="A118656" s="16">
        <v>358457</v>
      </c>
      <c r="B118656" s="17">
        <v>44415.340370370373</v>
      </c>
      <c r="C118656" s="16">
        <v>83945</v>
      </c>
      <c r="D118656" s="16">
        <v>411922</v>
      </c>
      <c r="E118656" s="18">
        <f>VLOOKUP(C118656, Подписчики!$A$1:$C$16000,3,0)</f>
        <v>44346.577780235042</v>
      </c>
      <c r="F118656">
        <v>0</v>
      </c>
      <c r="G118656" s="2">
        <f t="shared" si="1853"/>
        <v>44415.340370370373</v>
      </c>
    </row>
    <row r="118657" spans="1:7" x14ac:dyDescent="0.25">
      <c r="A118657" s="16">
        <v>358462</v>
      </c>
      <c r="B118657" s="17">
        <v>44415.340798611112</v>
      </c>
      <c r="C118657" s="16">
        <v>271243</v>
      </c>
      <c r="D118657" s="16">
        <v>154256</v>
      </c>
      <c r="E118657" s="18">
        <f>VLOOKUP(C118657, Подписчики!$A$1:$C$16000,3,0)</f>
        <v>44343.04991908832</v>
      </c>
      <c r="F118657">
        <v>2</v>
      </c>
      <c r="G118657" s="2">
        <f t="shared" si="1853"/>
        <v>44415.424131944448</v>
      </c>
    </row>
    <row r="118658" spans="1:7" x14ac:dyDescent="0.25">
      <c r="A118658" s="16">
        <v>358464</v>
      </c>
      <c r="B118658" s="17">
        <v>44415.342233796298</v>
      </c>
      <c r="C118658" s="16">
        <v>237122</v>
      </c>
      <c r="D118658" s="16">
        <v>286726</v>
      </c>
      <c r="E118658" s="18">
        <f>VLOOKUP(C118658, Подписчики!$A$1:$C$16000,3,0)</f>
        <v>44358.810925391743</v>
      </c>
      <c r="F118658">
        <v>3</v>
      </c>
      <c r="G118658" s="2">
        <f t="shared" ref="G118658:G118721" si="1854">B118658+F118658/24</f>
        <v>44415.467233796298</v>
      </c>
    </row>
    <row r="118659" spans="1:7" x14ac:dyDescent="0.25">
      <c r="A118659" s="16">
        <v>358466</v>
      </c>
      <c r="B118659" s="17">
        <v>44415.3434837963</v>
      </c>
      <c r="C118659" s="16">
        <v>287312</v>
      </c>
      <c r="D118659" s="16">
        <v>62762</v>
      </c>
      <c r="E118659" s="18">
        <f>VLOOKUP(C118659, Подписчики!$A$1:$C$16000,3,0)</f>
        <v>44372.378857549855</v>
      </c>
      <c r="F118659">
        <v>1</v>
      </c>
      <c r="G118659" s="2">
        <f t="shared" si="1854"/>
        <v>44415.385150462964</v>
      </c>
    </row>
    <row r="118660" spans="1:7" x14ac:dyDescent="0.25">
      <c r="A118660" s="16">
        <v>358470</v>
      </c>
      <c r="B118660" s="17">
        <v>44415.343634259261</v>
      </c>
      <c r="C118660" s="16">
        <v>60737</v>
      </c>
      <c r="D118660" s="16">
        <v>345496</v>
      </c>
      <c r="E118660" s="18">
        <f>VLOOKUP(C118660, Подписчики!$A$1:$C$16000,3,0)</f>
        <v>44376.360623076922</v>
      </c>
      <c r="F118660">
        <v>9</v>
      </c>
      <c r="G118660" s="2">
        <f t="shared" si="1854"/>
        <v>44415.718634259261</v>
      </c>
    </row>
    <row r="118661" spans="1:7" x14ac:dyDescent="0.25">
      <c r="A118661" s="16">
        <v>358474</v>
      </c>
      <c r="B118661" s="17">
        <v>44415.343634259261</v>
      </c>
      <c r="C118661" s="16">
        <v>121835</v>
      </c>
      <c r="D118661" s="16">
        <v>439981</v>
      </c>
      <c r="E118661" s="18">
        <f>VLOOKUP(C118661, Подписчики!$A$1:$C$16000,3,0)</f>
        <v>44309.210959864671</v>
      </c>
      <c r="F118661">
        <v>9</v>
      </c>
      <c r="G118661" s="2">
        <f t="shared" si="1854"/>
        <v>44415.718634259261</v>
      </c>
    </row>
    <row r="118662" spans="1:7" x14ac:dyDescent="0.25">
      <c r="A118662" s="16">
        <v>358479</v>
      </c>
      <c r="B118662" s="17">
        <v>44415.345995370371</v>
      </c>
      <c r="C118662" s="16">
        <v>235326</v>
      </c>
      <c r="D118662" s="16">
        <v>182191</v>
      </c>
      <c r="E118662" s="18">
        <f>VLOOKUP(C118662, Подписчики!$A$1:$C$16000,3,0)</f>
        <v>44344.055425391736</v>
      </c>
      <c r="F118662">
        <v>6</v>
      </c>
      <c r="G118662" s="2">
        <f t="shared" si="1854"/>
        <v>44415.595995370371</v>
      </c>
    </row>
    <row r="118663" spans="1:7" x14ac:dyDescent="0.25">
      <c r="A118663" s="16">
        <v>358480</v>
      </c>
      <c r="B118663" s="17">
        <v>44415.347002314818</v>
      </c>
      <c r="C118663" s="16">
        <v>309905</v>
      </c>
      <c r="D118663" s="16">
        <v>469849</v>
      </c>
      <c r="E118663" s="18">
        <f>VLOOKUP(C118663, Подписчики!$A$1:$C$16000,3,0)</f>
        <v>44365.516096474363</v>
      </c>
      <c r="F118663">
        <v>0</v>
      </c>
      <c r="G118663" s="2">
        <f t="shared" si="1854"/>
        <v>44415.347002314818</v>
      </c>
    </row>
    <row r="118664" spans="1:7" x14ac:dyDescent="0.25">
      <c r="A118664" s="16">
        <v>358481</v>
      </c>
      <c r="B118664" s="17">
        <v>44415.349293981482</v>
      </c>
      <c r="C118664" s="16">
        <v>83745</v>
      </c>
      <c r="D118664" s="16">
        <v>427055</v>
      </c>
      <c r="E118664" s="18">
        <f>VLOOKUP(C118664, Подписчики!$A$1:$C$16000,3,0)</f>
        <v>44327.466332336182</v>
      </c>
      <c r="F118664">
        <v>7</v>
      </c>
      <c r="G118664" s="2">
        <f t="shared" si="1854"/>
        <v>44415.640960648147</v>
      </c>
    </row>
    <row r="118665" spans="1:7" x14ac:dyDescent="0.25">
      <c r="A118665" s="16">
        <v>358483</v>
      </c>
      <c r="B118665" s="17">
        <v>44415.350775462961</v>
      </c>
      <c r="C118665" s="16">
        <v>170589</v>
      </c>
      <c r="D118665" s="16">
        <v>112334</v>
      </c>
      <c r="E118665" s="18">
        <f>VLOOKUP(C118665, Подписчики!$A$1:$C$16000,3,0)</f>
        <v>44376.938431196584</v>
      </c>
      <c r="F118665">
        <v>7</v>
      </c>
      <c r="G118665" s="2">
        <f t="shared" si="1854"/>
        <v>44415.642442129625</v>
      </c>
    </row>
    <row r="118666" spans="1:7" x14ac:dyDescent="0.25">
      <c r="A118666" s="16">
        <v>358485</v>
      </c>
      <c r="B118666" s="17">
        <v>44415.350914351853</v>
      </c>
      <c r="C118666" s="16">
        <v>175847</v>
      </c>
      <c r="D118666" s="16">
        <v>118549</v>
      </c>
      <c r="E118666" s="18">
        <f>VLOOKUP(C118666, Подписчики!$A$1:$C$16000,3,0)</f>
        <v>44379.052215242169</v>
      </c>
      <c r="F118666">
        <v>3</v>
      </c>
      <c r="G118666" s="2">
        <f t="shared" si="1854"/>
        <v>44415.475914351853</v>
      </c>
    </row>
    <row r="118667" spans="1:7" x14ac:dyDescent="0.25">
      <c r="A118667" s="16">
        <v>358486</v>
      </c>
      <c r="B118667" s="17">
        <v>44415.3515162037</v>
      </c>
      <c r="C118667" s="16">
        <v>217418</v>
      </c>
      <c r="D118667" s="16">
        <v>411922</v>
      </c>
      <c r="E118667" s="18">
        <f>VLOOKUP(C118667, Подписчики!$A$1:$C$16000,3,0)</f>
        <v>44345.661944622509</v>
      </c>
      <c r="F118667">
        <v>7</v>
      </c>
      <c r="G118667" s="2">
        <f t="shared" si="1854"/>
        <v>44415.643182870364</v>
      </c>
    </row>
    <row r="118668" spans="1:7" x14ac:dyDescent="0.25">
      <c r="A118668" s="16">
        <v>358489</v>
      </c>
      <c r="B118668" s="17">
        <v>44415.352129629631</v>
      </c>
      <c r="C118668" s="16">
        <v>118554</v>
      </c>
      <c r="D118668" s="16">
        <v>192331</v>
      </c>
      <c r="E118668" s="18">
        <f>VLOOKUP(C118668, Подписчики!$A$1:$C$16000,3,0)</f>
        <v>44399.079101282048</v>
      </c>
      <c r="F118668">
        <v>10</v>
      </c>
      <c r="G118668" s="2">
        <f t="shared" si="1854"/>
        <v>44415.768796296295</v>
      </c>
    </row>
    <row r="118669" spans="1:7" x14ac:dyDescent="0.25">
      <c r="A118669" s="16">
        <v>358493</v>
      </c>
      <c r="B118669" s="17">
        <v>44415.354004629633</v>
      </c>
      <c r="C118669" s="16">
        <v>137607</v>
      </c>
      <c r="D118669" s="16">
        <v>183290</v>
      </c>
      <c r="E118669" s="18">
        <f>VLOOKUP(C118669, Подписчики!$A$1:$C$16000,3,0)</f>
        <v>44408.543296509975</v>
      </c>
      <c r="F118669">
        <v>6</v>
      </c>
      <c r="G118669" s="2">
        <f t="shared" si="1854"/>
        <v>44415.604004629633</v>
      </c>
    </row>
    <row r="118670" spans="1:7" x14ac:dyDescent="0.25">
      <c r="A118670" s="16">
        <v>358496</v>
      </c>
      <c r="B118670" s="17">
        <v>44415.354155092595</v>
      </c>
      <c r="C118670" s="16">
        <v>294134</v>
      </c>
      <c r="D118670" s="16">
        <v>117886</v>
      </c>
      <c r="E118670" s="18">
        <f>VLOOKUP(C118670, Подписчики!$A$1:$C$16000,3,0)</f>
        <v>44376.784085826213</v>
      </c>
      <c r="F118670">
        <v>7</v>
      </c>
      <c r="G118670" s="2">
        <f t="shared" si="1854"/>
        <v>44415.645821759259</v>
      </c>
    </row>
    <row r="118671" spans="1:7" x14ac:dyDescent="0.25">
      <c r="A118671" s="16">
        <v>358498</v>
      </c>
      <c r="B118671" s="17">
        <v>44415.354201388887</v>
      </c>
      <c r="C118671" s="16">
        <v>34466</v>
      </c>
      <c r="D118671" s="16">
        <v>180863</v>
      </c>
      <c r="E118671" s="18">
        <f>VLOOKUP(C118671, Подписчики!$A$1:$C$16000,3,0)</f>
        <v>44376.552299750721</v>
      </c>
      <c r="F118671">
        <v>0</v>
      </c>
      <c r="G118671" s="2">
        <f t="shared" si="1854"/>
        <v>44415.354201388887</v>
      </c>
    </row>
    <row r="118672" spans="1:7" x14ac:dyDescent="0.25">
      <c r="A118672" s="16">
        <v>358502</v>
      </c>
      <c r="B118672" s="17">
        <v>44415.35496527778</v>
      </c>
      <c r="C118672" s="16">
        <v>271232</v>
      </c>
      <c r="D118672" s="16">
        <v>230201</v>
      </c>
      <c r="E118672" s="18">
        <f>VLOOKUP(C118672, Подписчики!$A$1:$C$16000,3,0)</f>
        <v>44373.244992735046</v>
      </c>
      <c r="F118672">
        <v>5</v>
      </c>
      <c r="G118672" s="2">
        <f t="shared" si="1854"/>
        <v>44415.563298611116</v>
      </c>
    </row>
    <row r="118673" spans="1:7" x14ac:dyDescent="0.25">
      <c r="A118673" s="16">
        <v>358507</v>
      </c>
      <c r="B118673" s="17">
        <v>44415.35533564815</v>
      </c>
      <c r="C118673" s="16">
        <v>31232</v>
      </c>
      <c r="D118673" s="16">
        <v>230507</v>
      </c>
      <c r="E118673" s="18">
        <f>VLOOKUP(C118673, Подписчики!$A$1:$C$16000,3,0)</f>
        <v>44342.441351602567</v>
      </c>
      <c r="F118673">
        <v>1</v>
      </c>
      <c r="G118673" s="2">
        <f t="shared" si="1854"/>
        <v>44415.397002314814</v>
      </c>
    </row>
    <row r="118674" spans="1:7" x14ac:dyDescent="0.25">
      <c r="A118674" s="16">
        <v>358511</v>
      </c>
      <c r="B118674" s="17">
        <v>44415.356481481482</v>
      </c>
      <c r="C118674" s="16">
        <v>260143</v>
      </c>
      <c r="D118674" s="16">
        <v>172957</v>
      </c>
      <c r="E118674" s="18">
        <f>VLOOKUP(C118674, Подписчики!$A$1:$C$16000,3,0)</f>
        <v>44312.698669159545</v>
      </c>
      <c r="F118674">
        <v>1</v>
      </c>
      <c r="G118674" s="2">
        <f t="shared" si="1854"/>
        <v>44415.398148148146</v>
      </c>
    </row>
    <row r="118675" spans="1:7" x14ac:dyDescent="0.25">
      <c r="A118675" s="16">
        <v>358516</v>
      </c>
      <c r="B118675" s="17">
        <v>44415.356666666667</v>
      </c>
      <c r="C118675" s="16">
        <v>304614</v>
      </c>
      <c r="D118675" s="16">
        <v>357547</v>
      </c>
      <c r="E118675" s="18">
        <f>VLOOKUP(C118675, Подписчики!$A$1:$C$16000,3,0)</f>
        <v>44389.320290242169</v>
      </c>
      <c r="F118675">
        <v>2</v>
      </c>
      <c r="G118675" s="2">
        <f t="shared" si="1854"/>
        <v>44415.44</v>
      </c>
    </row>
    <row r="118676" spans="1:7" x14ac:dyDescent="0.25">
      <c r="A118676" s="16">
        <v>358521</v>
      </c>
      <c r="B118676" s="17">
        <v>44415.356909722221</v>
      </c>
      <c r="C118676" s="16">
        <v>288518</v>
      </c>
      <c r="D118676" s="16">
        <v>293160</v>
      </c>
      <c r="E118676" s="18">
        <f>VLOOKUP(C118676, Подписчики!$A$1:$C$16000,3,0)</f>
        <v>44341.327397186607</v>
      </c>
      <c r="F118676">
        <v>1</v>
      </c>
      <c r="G118676" s="2">
        <f t="shared" si="1854"/>
        <v>44415.398576388885</v>
      </c>
    </row>
    <row r="118677" spans="1:7" x14ac:dyDescent="0.25">
      <c r="A118677" s="16">
        <v>358526</v>
      </c>
      <c r="B118677" s="17">
        <v>44415.356979166667</v>
      </c>
      <c r="C118677" s="16">
        <v>85429</v>
      </c>
      <c r="D118677" s="16">
        <v>411922</v>
      </c>
      <c r="E118677" s="18">
        <f>VLOOKUP(C118677, Подписчики!$A$1:$C$16000,3,0)</f>
        <v>44408.297820512824</v>
      </c>
      <c r="F118677">
        <v>2</v>
      </c>
      <c r="G118677" s="2">
        <f t="shared" si="1854"/>
        <v>44415.440312500003</v>
      </c>
    </row>
    <row r="118678" spans="1:7" x14ac:dyDescent="0.25">
      <c r="A118678" s="16">
        <v>358528</v>
      </c>
      <c r="B118678" s="17">
        <v>44415.358194444445</v>
      </c>
      <c r="C118678" s="16">
        <v>288361</v>
      </c>
      <c r="D118678" s="16">
        <v>416554</v>
      </c>
      <c r="E118678" s="18">
        <f>VLOOKUP(C118678, Подписчики!$A$1:$C$16000,3,0)</f>
        <v>44386.258073575496</v>
      </c>
      <c r="F118678">
        <v>5</v>
      </c>
      <c r="G118678" s="2">
        <f t="shared" si="1854"/>
        <v>44415.566527777781</v>
      </c>
    </row>
    <row r="118679" spans="1:7" x14ac:dyDescent="0.25">
      <c r="A118679" s="16">
        <v>358529</v>
      </c>
      <c r="B118679" s="17">
        <v>44415.358599537038</v>
      </c>
      <c r="C118679" s="16">
        <v>227633</v>
      </c>
      <c r="D118679" s="16">
        <v>158978</v>
      </c>
      <c r="E118679" s="18">
        <f>VLOOKUP(C118679, Подписчики!$A$1:$C$16000,3,0)</f>
        <v>44367.701135505689</v>
      </c>
      <c r="F118679">
        <v>6</v>
      </c>
      <c r="G118679" s="2">
        <f t="shared" si="1854"/>
        <v>44415.608599537038</v>
      </c>
    </row>
    <row r="118680" spans="1:7" x14ac:dyDescent="0.25">
      <c r="A118680" s="16">
        <v>358530</v>
      </c>
      <c r="B118680" s="17">
        <v>44415.359409722223</v>
      </c>
      <c r="C118680" s="16">
        <v>255979</v>
      </c>
      <c r="D118680" s="16">
        <v>112334</v>
      </c>
      <c r="E118680" s="18">
        <f>VLOOKUP(C118680, Подписчики!$A$1:$C$16000,3,0)</f>
        <v>44345.70052510684</v>
      </c>
      <c r="F118680">
        <v>12</v>
      </c>
      <c r="G118680" s="2">
        <f t="shared" si="1854"/>
        <v>44415.859409722223</v>
      </c>
    </row>
    <row r="118681" spans="1:7" x14ac:dyDescent="0.25">
      <c r="A118681" s="16">
        <v>358533</v>
      </c>
      <c r="B118681" s="17">
        <v>44415.359409722223</v>
      </c>
      <c r="C118681" s="16">
        <v>261071</v>
      </c>
      <c r="D118681" s="16">
        <v>266342</v>
      </c>
      <c r="E118681" s="18">
        <f>VLOOKUP(C118681, Подписчики!$A$1:$C$16000,3,0)</f>
        <v>44359.907931445865</v>
      </c>
      <c r="F118681">
        <v>12</v>
      </c>
      <c r="G118681" s="2">
        <f t="shared" si="1854"/>
        <v>44415.859409722223</v>
      </c>
    </row>
    <row r="118682" spans="1:7" x14ac:dyDescent="0.25">
      <c r="A118682" s="16">
        <v>358535</v>
      </c>
      <c r="B118682" s="17">
        <v>44415.359409722223</v>
      </c>
      <c r="C118682" s="16">
        <v>302756</v>
      </c>
      <c r="D118682" s="16">
        <v>227775</v>
      </c>
      <c r="E118682" s="18">
        <f>VLOOKUP(C118682, Подписчики!$A$1:$C$16000,3,0)</f>
        <v>44342.753946688033</v>
      </c>
      <c r="F118682">
        <v>4</v>
      </c>
      <c r="G118682" s="2">
        <f t="shared" si="1854"/>
        <v>44415.526076388887</v>
      </c>
    </row>
    <row r="118683" spans="1:7" x14ac:dyDescent="0.25">
      <c r="A118683" s="16">
        <v>358540</v>
      </c>
      <c r="B118683" s="17">
        <v>44415.361006944448</v>
      </c>
      <c r="C118683" s="16">
        <v>179690</v>
      </c>
      <c r="D118683" s="16">
        <v>134382</v>
      </c>
      <c r="E118683" s="18">
        <f>VLOOKUP(C118683, Подписчики!$A$1:$C$16000,3,0)</f>
        <v>44360.483863853275</v>
      </c>
      <c r="F118683">
        <v>0</v>
      </c>
      <c r="G118683" s="2">
        <f t="shared" si="1854"/>
        <v>44415.361006944448</v>
      </c>
    </row>
    <row r="118684" spans="1:7" x14ac:dyDescent="0.25">
      <c r="A118684" s="16">
        <v>358545</v>
      </c>
      <c r="B118684" s="17">
        <v>44415.36109953704</v>
      </c>
      <c r="C118684" s="16">
        <v>190135</v>
      </c>
      <c r="D118684" s="16">
        <v>438599</v>
      </c>
      <c r="E118684" s="18">
        <f>VLOOKUP(C118684, Подписчики!$A$1:$C$16000,3,0)</f>
        <v>44378.747758725076</v>
      </c>
      <c r="F118684">
        <v>1</v>
      </c>
      <c r="G118684" s="2">
        <f t="shared" si="1854"/>
        <v>44415.402766203704</v>
      </c>
    </row>
    <row r="118685" spans="1:7" x14ac:dyDescent="0.25">
      <c r="A118685" s="16">
        <v>358547</v>
      </c>
      <c r="B118685" s="17">
        <v>44415.361307870371</v>
      </c>
      <c r="C118685" s="16">
        <v>239537</v>
      </c>
      <c r="D118685" s="16">
        <v>351192</v>
      </c>
      <c r="E118685" s="18">
        <f>VLOOKUP(C118685, Подписчики!$A$1:$C$16000,3,0)</f>
        <v>44407.975561538457</v>
      </c>
      <c r="F118685">
        <v>1</v>
      </c>
      <c r="G118685" s="2">
        <f t="shared" si="1854"/>
        <v>44415.402974537035</v>
      </c>
    </row>
    <row r="118686" spans="1:7" x14ac:dyDescent="0.25">
      <c r="A118686" s="16">
        <v>358551</v>
      </c>
      <c r="B118686" s="17">
        <v>44415.362650462965</v>
      </c>
      <c r="C118686" s="16">
        <v>347878</v>
      </c>
      <c r="D118686" s="16">
        <v>158978</v>
      </c>
      <c r="E118686" s="18">
        <f>VLOOKUP(C118686, Подписчики!$A$1:$C$16000,3,0)</f>
        <v>44383.451005199437</v>
      </c>
      <c r="F118686">
        <v>-8</v>
      </c>
      <c r="G118686" s="2">
        <f t="shared" si="1854"/>
        <v>44415.029317129629</v>
      </c>
    </row>
    <row r="118687" spans="1:7" x14ac:dyDescent="0.25">
      <c r="A118687" s="16">
        <v>358556</v>
      </c>
      <c r="B118687" s="17">
        <v>44415.365057870367</v>
      </c>
      <c r="C118687" s="16">
        <v>66376</v>
      </c>
      <c r="D118687" s="16">
        <v>381626</v>
      </c>
      <c r="E118687" s="18">
        <f>VLOOKUP(C118687, Подписчики!$A$1:$C$16000,3,0)</f>
        <v>44342.452136467233</v>
      </c>
      <c r="F118687">
        <v>2</v>
      </c>
      <c r="G118687" s="2">
        <f t="shared" si="1854"/>
        <v>44415.448391203703</v>
      </c>
    </row>
    <row r="118688" spans="1:7" x14ac:dyDescent="0.25">
      <c r="A118688" s="16">
        <v>358558</v>
      </c>
      <c r="B118688" s="17">
        <v>44415.367928240739</v>
      </c>
      <c r="C118688" s="16">
        <v>348961</v>
      </c>
      <c r="D118688" s="16">
        <v>21527</v>
      </c>
      <c r="E118688" s="18">
        <f>VLOOKUP(C118688, Подписчики!$A$1:$C$16000,3,0)</f>
        <v>44408.409457834758</v>
      </c>
      <c r="F118688">
        <v>1</v>
      </c>
      <c r="G118688" s="2">
        <f t="shared" si="1854"/>
        <v>44415.409594907404</v>
      </c>
    </row>
    <row r="118689" spans="1:7" x14ac:dyDescent="0.25">
      <c r="A118689" s="16">
        <v>358563</v>
      </c>
      <c r="B118689" s="17">
        <v>44415.369664351849</v>
      </c>
      <c r="C118689" s="16">
        <v>234786</v>
      </c>
      <c r="D118689" s="16">
        <v>394819</v>
      </c>
      <c r="E118689" s="18">
        <f>VLOOKUP(C118689, Подписчики!$A$1:$C$16000,3,0)</f>
        <v>44315.725137215108</v>
      </c>
      <c r="F118689">
        <v>2</v>
      </c>
      <c r="G118689" s="2">
        <f t="shared" si="1854"/>
        <v>44415.452997685185</v>
      </c>
    </row>
    <row r="118690" spans="1:7" x14ac:dyDescent="0.25">
      <c r="A118690" s="16">
        <v>358564</v>
      </c>
      <c r="B118690" s="17">
        <v>44415.370335648149</v>
      </c>
      <c r="C118690" s="16">
        <v>81079</v>
      </c>
      <c r="D118690" s="16">
        <v>21760</v>
      </c>
      <c r="E118690" s="18">
        <f>VLOOKUP(C118690, Подписчики!$A$1:$C$16000,3,0)</f>
        <v>44392.092118447297</v>
      </c>
      <c r="F118690">
        <v>3</v>
      </c>
      <c r="G118690" s="2">
        <f t="shared" si="1854"/>
        <v>44415.495335648149</v>
      </c>
    </row>
    <row r="118691" spans="1:7" x14ac:dyDescent="0.25">
      <c r="A118691" s="16">
        <v>358566</v>
      </c>
      <c r="B118691" s="17">
        <v>44415.370856481481</v>
      </c>
      <c r="C118691" s="16">
        <v>140488</v>
      </c>
      <c r="D118691" s="16">
        <v>88863</v>
      </c>
      <c r="E118691" s="18">
        <f>VLOOKUP(C118691, Подписчики!$A$1:$C$16000,3,0)</f>
        <v>44312.450965455842</v>
      </c>
      <c r="F118691">
        <v>-4</v>
      </c>
      <c r="G118691" s="2">
        <f t="shared" si="1854"/>
        <v>44415.204189814816</v>
      </c>
    </row>
    <row r="118692" spans="1:7" x14ac:dyDescent="0.25">
      <c r="A118692" s="16">
        <v>358569</v>
      </c>
      <c r="B118692" s="17">
        <v>44415.372384259259</v>
      </c>
      <c r="C118692" s="16">
        <v>226935</v>
      </c>
      <c r="D118692" s="16">
        <v>250679</v>
      </c>
      <c r="E118692" s="18">
        <f>VLOOKUP(C118692, Подписчики!$A$1:$C$16000,3,0)</f>
        <v>44343.892791595434</v>
      </c>
      <c r="F118692">
        <v>2</v>
      </c>
      <c r="G118692" s="2">
        <f t="shared" si="1854"/>
        <v>44415.455717592595</v>
      </c>
    </row>
    <row r="118693" spans="1:7" x14ac:dyDescent="0.25">
      <c r="A118693" s="16">
        <v>358570</v>
      </c>
      <c r="B118693" s="17">
        <v>44415.373819444445</v>
      </c>
      <c r="C118693" s="16">
        <v>131361</v>
      </c>
      <c r="D118693" s="16">
        <v>242719</v>
      </c>
      <c r="E118693" s="18">
        <f>VLOOKUP(C118693, Подписчики!$A$1:$C$16000,3,0)</f>
        <v>44407.89272841881</v>
      </c>
      <c r="F118693">
        <v>7</v>
      </c>
      <c r="G118693" s="2">
        <f t="shared" si="1854"/>
        <v>44415.665486111109</v>
      </c>
    </row>
    <row r="118694" spans="1:7" x14ac:dyDescent="0.25">
      <c r="A118694" s="16">
        <v>358575</v>
      </c>
      <c r="B118694" s="17">
        <v>44415.375671296293</v>
      </c>
      <c r="C118694" s="16">
        <v>98657</v>
      </c>
      <c r="D118694" s="16">
        <v>230836</v>
      </c>
      <c r="E118694" s="18">
        <f>VLOOKUP(C118694, Подписчики!$A$1:$C$16000,3,0)</f>
        <v>44307.905183511401</v>
      </c>
      <c r="F118694">
        <v>2</v>
      </c>
      <c r="G118694" s="2">
        <f t="shared" si="1854"/>
        <v>44415.459004629629</v>
      </c>
    </row>
    <row r="118695" spans="1:7" x14ac:dyDescent="0.25">
      <c r="A118695" s="16">
        <v>358579</v>
      </c>
      <c r="B118695" s="17">
        <v>44415.37599537037</v>
      </c>
      <c r="C118695" s="16">
        <v>9115</v>
      </c>
      <c r="D118695" s="16">
        <v>204315</v>
      </c>
      <c r="E118695" s="18">
        <f>VLOOKUP(C118695, Подписчики!$A$1:$C$16000,3,0)</f>
        <v>44398.802954344726</v>
      </c>
      <c r="F118695">
        <v>5</v>
      </c>
      <c r="G118695" s="2">
        <f t="shared" si="1854"/>
        <v>44415.584328703706</v>
      </c>
    </row>
    <row r="118696" spans="1:7" x14ac:dyDescent="0.25">
      <c r="A118696" s="16">
        <v>358581</v>
      </c>
      <c r="B118696" s="17">
        <v>44415.376805555556</v>
      </c>
      <c r="C118696" s="16">
        <v>102316</v>
      </c>
      <c r="D118696" s="16">
        <v>5151</v>
      </c>
      <c r="E118696" s="18">
        <f>VLOOKUP(C118696, Подписчики!$A$1:$C$16000,3,0)</f>
        <v>44311.821205056985</v>
      </c>
      <c r="F118696">
        <v>7</v>
      </c>
      <c r="G118696" s="2">
        <f t="shared" si="1854"/>
        <v>44415.66847222222</v>
      </c>
    </row>
    <row r="118697" spans="1:7" x14ac:dyDescent="0.25">
      <c r="A118697" s="16">
        <v>358586</v>
      </c>
      <c r="B118697" s="17">
        <v>44415.377175925925</v>
      </c>
      <c r="C118697" s="16">
        <v>67392</v>
      </c>
      <c r="D118697" s="16">
        <v>183290</v>
      </c>
      <c r="E118697" s="18">
        <f>VLOOKUP(C118697, Подписчики!$A$1:$C$16000,3,0)</f>
        <v>44329.816977635324</v>
      </c>
      <c r="F118697">
        <v>0</v>
      </c>
      <c r="G118697" s="2">
        <f t="shared" si="1854"/>
        <v>44415.377175925925</v>
      </c>
    </row>
    <row r="118698" spans="1:7" x14ac:dyDescent="0.25">
      <c r="A118698" s="16">
        <v>358588</v>
      </c>
      <c r="B118698" s="17">
        <v>44415.378912037035</v>
      </c>
      <c r="C118698" s="16">
        <v>314833</v>
      </c>
      <c r="D118698" s="16">
        <v>258219</v>
      </c>
      <c r="E118698" s="18">
        <f>VLOOKUP(C118698, Подписчики!$A$1:$C$16000,3,0)</f>
        <v>44307.41510113961</v>
      </c>
      <c r="F118698">
        <v>1</v>
      </c>
      <c r="G118698" s="2">
        <f t="shared" si="1854"/>
        <v>44415.420578703699</v>
      </c>
    </row>
    <row r="118699" spans="1:7" x14ac:dyDescent="0.25">
      <c r="A118699" s="16">
        <v>358589</v>
      </c>
      <c r="B118699" s="17">
        <v>44415.38071759259</v>
      </c>
      <c r="C118699" s="16">
        <v>324205</v>
      </c>
      <c r="D118699" s="16">
        <v>230507</v>
      </c>
      <c r="E118699" s="18">
        <f>VLOOKUP(C118699, Подписчики!$A$1:$C$16000,3,0)</f>
        <v>44344.44391331909</v>
      </c>
      <c r="F118699">
        <v>1</v>
      </c>
      <c r="G118699" s="2">
        <f t="shared" si="1854"/>
        <v>44415.422384259255</v>
      </c>
    </row>
    <row r="118700" spans="1:7" x14ac:dyDescent="0.25">
      <c r="A118700" s="16">
        <v>358590</v>
      </c>
      <c r="B118700" s="17">
        <v>44415.380856481483</v>
      </c>
      <c r="C118700" s="16">
        <v>29832</v>
      </c>
      <c r="D118700" s="16">
        <v>82181</v>
      </c>
      <c r="E118700" s="18">
        <f>VLOOKUP(C118700, Подписчики!$A$1:$C$16000,3,0)</f>
        <v>44307.003050391737</v>
      </c>
      <c r="F118700">
        <v>1</v>
      </c>
      <c r="G118700" s="2">
        <f t="shared" si="1854"/>
        <v>44415.422523148147</v>
      </c>
    </row>
    <row r="118701" spans="1:7" x14ac:dyDescent="0.25">
      <c r="A118701" s="16">
        <v>358594</v>
      </c>
      <c r="B118701" s="17">
        <v>44415.380856481483</v>
      </c>
      <c r="C118701" s="16">
        <v>275664</v>
      </c>
      <c r="D118701" s="16">
        <v>242428</v>
      </c>
      <c r="E118701" s="18">
        <f>VLOOKUP(C118701, Подписчики!$A$1:$C$16000,3,0)</f>
        <v>44298.970801282048</v>
      </c>
      <c r="F118701">
        <v>9</v>
      </c>
      <c r="G118701" s="2">
        <f t="shared" si="1854"/>
        <v>44415.755856481483</v>
      </c>
    </row>
    <row r="118702" spans="1:7" x14ac:dyDescent="0.25">
      <c r="A118702" s="16">
        <v>358597</v>
      </c>
      <c r="B118702" s="17">
        <v>44415.381655092591</v>
      </c>
      <c r="C118702" s="16">
        <v>270058</v>
      </c>
      <c r="D118702" s="16">
        <v>111597</v>
      </c>
      <c r="E118702" s="18">
        <f>VLOOKUP(C118702, Подписчики!$A$1:$C$16000,3,0)</f>
        <v>44373.010409152419</v>
      </c>
      <c r="F118702">
        <v>3</v>
      </c>
      <c r="G118702" s="2">
        <f t="shared" si="1854"/>
        <v>44415.506655092591</v>
      </c>
    </row>
    <row r="118703" spans="1:7" x14ac:dyDescent="0.25">
      <c r="A118703" s="16">
        <v>358600</v>
      </c>
      <c r="B118703" s="17">
        <v>44415.381874999999</v>
      </c>
      <c r="C118703" s="16">
        <v>61579</v>
      </c>
      <c r="D118703" s="16">
        <v>286726</v>
      </c>
      <c r="E118703" s="18">
        <f>VLOOKUP(C118703, Подписчики!$A$1:$C$16000,3,0)</f>
        <v>44364.596527670939</v>
      </c>
      <c r="F118703">
        <v>3</v>
      </c>
      <c r="G118703" s="2">
        <f t="shared" si="1854"/>
        <v>44415.506874999999</v>
      </c>
    </row>
    <row r="118704" spans="1:7" x14ac:dyDescent="0.25">
      <c r="A118704" s="16">
        <v>358601</v>
      </c>
      <c r="B118704" s="17">
        <v>44415.381874999999</v>
      </c>
      <c r="C118704" s="16">
        <v>100259</v>
      </c>
      <c r="D118704" s="16">
        <v>183290</v>
      </c>
      <c r="E118704" s="18">
        <f>VLOOKUP(C118704, Подписчики!$A$1:$C$16000,3,0)</f>
        <v>44395.908614494307</v>
      </c>
      <c r="F118704">
        <v>0</v>
      </c>
      <c r="G118704" s="2">
        <f t="shared" si="1854"/>
        <v>44415.381874999999</v>
      </c>
    </row>
    <row r="118705" spans="1:7" x14ac:dyDescent="0.25">
      <c r="A118705" s="16">
        <v>358605</v>
      </c>
      <c r="B118705" s="17">
        <v>44415.381909722222</v>
      </c>
      <c r="C118705" s="16">
        <v>48248</v>
      </c>
      <c r="D118705" s="16">
        <v>419798</v>
      </c>
      <c r="E118705" s="18">
        <f>VLOOKUP(C118705, Подписчики!$A$1:$C$16000,3,0)</f>
        <v>44415.110940491453</v>
      </c>
      <c r="F118705">
        <v>1</v>
      </c>
      <c r="G118705" s="2">
        <f t="shared" si="1854"/>
        <v>44415.423576388886</v>
      </c>
    </row>
    <row r="118706" spans="1:7" x14ac:dyDescent="0.25">
      <c r="A118706" s="16">
        <v>358608</v>
      </c>
      <c r="B118706" s="17">
        <v>44415.382662037038</v>
      </c>
      <c r="C118706" s="16">
        <v>20928</v>
      </c>
      <c r="D118706" s="16">
        <v>411922</v>
      </c>
      <c r="E118706" s="18">
        <f>VLOOKUP(C118706, Подписчики!$A$1:$C$16000,3,0)</f>
        <v>44308.276909615386</v>
      </c>
      <c r="F118706">
        <v>2</v>
      </c>
      <c r="G118706" s="2">
        <f t="shared" si="1854"/>
        <v>44415.465995370374</v>
      </c>
    </row>
    <row r="118707" spans="1:7" x14ac:dyDescent="0.25">
      <c r="A118707" s="16">
        <v>358612</v>
      </c>
      <c r="B118707" s="17">
        <v>44415.383668981478</v>
      </c>
      <c r="C118707" s="16">
        <v>342660</v>
      </c>
      <c r="D118707" s="16">
        <v>231092</v>
      </c>
      <c r="E118707" s="18">
        <f>VLOOKUP(C118707, Подписчики!$A$1:$C$16000,3,0)</f>
        <v>44396.162926353281</v>
      </c>
      <c r="F118707">
        <v>2</v>
      </c>
      <c r="G118707" s="2">
        <f t="shared" si="1854"/>
        <v>44415.467002314814</v>
      </c>
    </row>
    <row r="118708" spans="1:7" x14ac:dyDescent="0.25">
      <c r="A118708" s="16">
        <v>358616</v>
      </c>
      <c r="B118708" s="17">
        <v>44415.385115740741</v>
      </c>
      <c r="C118708" s="16">
        <v>226313</v>
      </c>
      <c r="D118708" s="16">
        <v>349368</v>
      </c>
      <c r="E118708" s="18">
        <f>VLOOKUP(C118708, Подписчики!$A$1:$C$16000,3,0)</f>
        <v>44342.020987678065</v>
      </c>
      <c r="F118708">
        <v>0</v>
      </c>
      <c r="G118708" s="2">
        <f t="shared" si="1854"/>
        <v>44415.385115740741</v>
      </c>
    </row>
    <row r="118709" spans="1:7" x14ac:dyDescent="0.25">
      <c r="A118709" s="16">
        <v>358619</v>
      </c>
      <c r="B118709" s="17">
        <v>44415.386574074073</v>
      </c>
      <c r="C118709" s="16">
        <v>151594</v>
      </c>
      <c r="D118709" s="16">
        <v>158978</v>
      </c>
      <c r="E118709" s="18">
        <f>VLOOKUP(C118709, Подписчики!$A$1:$C$16000,3,0)</f>
        <v>44400.552550142449</v>
      </c>
      <c r="F118709">
        <v>0</v>
      </c>
      <c r="G118709" s="2">
        <f t="shared" si="1854"/>
        <v>44415.386574074073</v>
      </c>
    </row>
    <row r="118710" spans="1:7" x14ac:dyDescent="0.25">
      <c r="A118710" s="16">
        <v>358624</v>
      </c>
      <c r="B118710" s="17">
        <v>44415.387245370373</v>
      </c>
      <c r="C118710" s="16">
        <v>66996</v>
      </c>
      <c r="D118710" s="16">
        <v>250771</v>
      </c>
      <c r="E118710" s="18">
        <f>VLOOKUP(C118710, Подписчики!$A$1:$C$16000,3,0)</f>
        <v>44370.177661075497</v>
      </c>
      <c r="F118710">
        <v>5</v>
      </c>
      <c r="G118710" s="2">
        <f t="shared" si="1854"/>
        <v>44415.595578703709</v>
      </c>
    </row>
    <row r="118711" spans="1:7" x14ac:dyDescent="0.25">
      <c r="A118711" s="16">
        <v>358628</v>
      </c>
      <c r="B118711" s="17">
        <v>44415.387615740743</v>
      </c>
      <c r="C118711" s="16">
        <v>159010</v>
      </c>
      <c r="D118711" s="16">
        <v>204394</v>
      </c>
      <c r="E118711" s="18">
        <f>VLOOKUP(C118711, Подписчики!$A$1:$C$16000,3,0)</f>
        <v>44372.444864209399</v>
      </c>
      <c r="F118711">
        <v>0</v>
      </c>
      <c r="G118711" s="2">
        <f t="shared" si="1854"/>
        <v>44415.387615740743</v>
      </c>
    </row>
    <row r="118712" spans="1:7" x14ac:dyDescent="0.25">
      <c r="A118712" s="16">
        <v>358629</v>
      </c>
      <c r="B118712" s="17">
        <v>44415.389780092592</v>
      </c>
      <c r="C118712" s="16">
        <v>250494</v>
      </c>
      <c r="D118712" s="16">
        <v>241927</v>
      </c>
      <c r="E118712" s="18">
        <f>VLOOKUP(C118712, Подписчики!$A$1:$C$16000,3,0)</f>
        <v>44313.884758368949</v>
      </c>
      <c r="F118712">
        <v>3</v>
      </c>
      <c r="G118712" s="2">
        <f t="shared" si="1854"/>
        <v>44415.514780092592</v>
      </c>
    </row>
    <row r="118713" spans="1:7" x14ac:dyDescent="0.25">
      <c r="A118713" s="16">
        <v>358632</v>
      </c>
      <c r="B118713" s="17">
        <v>44415.390555555554</v>
      </c>
      <c r="C118713" s="16">
        <v>280731</v>
      </c>
      <c r="D118713" s="16">
        <v>354876</v>
      </c>
      <c r="E118713" s="18">
        <f>VLOOKUP(C118713, Подписчики!$A$1:$C$16000,3,0)</f>
        <v>44322.574451780631</v>
      </c>
      <c r="F118713">
        <v>1</v>
      </c>
      <c r="G118713" s="2">
        <f t="shared" si="1854"/>
        <v>44415.432222222218</v>
      </c>
    </row>
    <row r="118714" spans="1:7" x14ac:dyDescent="0.25">
      <c r="A118714" s="16">
        <v>358636</v>
      </c>
      <c r="B118714" s="17">
        <v>44415.390601851854</v>
      </c>
      <c r="C118714" s="16">
        <v>29980</v>
      </c>
      <c r="D118714" s="16">
        <v>120139</v>
      </c>
      <c r="E118714" s="18">
        <f>VLOOKUP(C118714, Подписчики!$A$1:$C$16000,3,0)</f>
        <v>44393.447648290603</v>
      </c>
      <c r="F118714">
        <v>7</v>
      </c>
      <c r="G118714" s="2">
        <f t="shared" si="1854"/>
        <v>44415.682268518518</v>
      </c>
    </row>
    <row r="118715" spans="1:7" x14ac:dyDescent="0.25">
      <c r="A118715" s="16">
        <v>358639</v>
      </c>
      <c r="B118715" s="17">
        <v>44415.39298611111</v>
      </c>
      <c r="C118715" s="16">
        <v>223659</v>
      </c>
      <c r="D118715" s="16">
        <v>21760</v>
      </c>
      <c r="E118715" s="18">
        <f>VLOOKUP(C118715, Подписчики!$A$1:$C$16000,3,0)</f>
        <v>44341.707742521365</v>
      </c>
      <c r="F118715">
        <v>3</v>
      </c>
      <c r="G118715" s="2">
        <f t="shared" si="1854"/>
        <v>44415.51798611111</v>
      </c>
    </row>
    <row r="118716" spans="1:7" x14ac:dyDescent="0.25">
      <c r="A118716" s="16">
        <v>358642</v>
      </c>
      <c r="B118716" s="17">
        <v>44415.392997685187</v>
      </c>
      <c r="C118716" s="16">
        <v>206625</v>
      </c>
      <c r="D118716" s="16">
        <v>154374</v>
      </c>
      <c r="E118716" s="18">
        <f>VLOOKUP(C118716, Подписчики!$A$1:$C$16000,3,0)</f>
        <v>44304.104335826218</v>
      </c>
      <c r="F118716">
        <v>3</v>
      </c>
      <c r="G118716" s="2">
        <f t="shared" si="1854"/>
        <v>44415.517997685187</v>
      </c>
    </row>
    <row r="118717" spans="1:7" x14ac:dyDescent="0.25">
      <c r="A118717" s="16">
        <v>358644</v>
      </c>
      <c r="B118717" s="17">
        <v>44415.393391203703</v>
      </c>
      <c r="C118717" s="16">
        <v>112390</v>
      </c>
      <c r="D118717" s="16">
        <v>472908</v>
      </c>
      <c r="E118717" s="18">
        <f>VLOOKUP(C118717, Подписчики!$A$1:$C$16000,3,0)</f>
        <v>44342.625294373218</v>
      </c>
      <c r="F118717">
        <v>8</v>
      </c>
      <c r="G118717" s="2">
        <f t="shared" si="1854"/>
        <v>44415.726724537039</v>
      </c>
    </row>
    <row r="118718" spans="1:7" x14ac:dyDescent="0.25">
      <c r="A118718" s="16">
        <v>358649</v>
      </c>
      <c r="B118718" s="17">
        <v>44415.394143518519</v>
      </c>
      <c r="C118718" s="16">
        <v>172204</v>
      </c>
      <c r="D118718" s="16">
        <v>472712</v>
      </c>
      <c r="E118718" s="18">
        <f>VLOOKUP(C118718, Подписчики!$A$1:$C$16000,3,0)</f>
        <v>44330.17035202992</v>
      </c>
      <c r="F118718">
        <v>2</v>
      </c>
      <c r="G118718" s="2">
        <f t="shared" si="1854"/>
        <v>44415.477476851855</v>
      </c>
    </row>
    <row r="118719" spans="1:7" x14ac:dyDescent="0.25">
      <c r="A118719" s="16">
        <v>358652</v>
      </c>
      <c r="B118719" s="17">
        <v>44415.394178240742</v>
      </c>
      <c r="C118719" s="16">
        <v>113444</v>
      </c>
      <c r="D118719" s="16">
        <v>183041</v>
      </c>
      <c r="E118719" s="18">
        <f>VLOOKUP(C118719, Подписчики!$A$1:$C$16000,3,0)</f>
        <v>44307.672319978636</v>
      </c>
      <c r="F118719">
        <v>1</v>
      </c>
      <c r="G118719" s="2">
        <f t="shared" si="1854"/>
        <v>44415.435844907406</v>
      </c>
    </row>
    <row r="118720" spans="1:7" x14ac:dyDescent="0.25">
      <c r="A118720" s="16">
        <v>358653</v>
      </c>
      <c r="B118720" s="17">
        <v>44415.394999999997</v>
      </c>
      <c r="C118720" s="16">
        <v>20316</v>
      </c>
      <c r="D118720" s="16">
        <v>103786</v>
      </c>
      <c r="E118720" s="18">
        <f>VLOOKUP(C118720, Подписчики!$A$1:$C$16000,3,0)</f>
        <v>44321.247357122505</v>
      </c>
      <c r="F118720">
        <v>0</v>
      </c>
      <c r="G118720" s="2">
        <f t="shared" si="1854"/>
        <v>44415.394999999997</v>
      </c>
    </row>
    <row r="118721" spans="1:7" x14ac:dyDescent="0.25">
      <c r="A118721" s="16">
        <v>358655</v>
      </c>
      <c r="B118721" s="17">
        <v>44415.396157407406</v>
      </c>
      <c r="C118721" s="16">
        <v>42701</v>
      </c>
      <c r="D118721" s="16">
        <v>308796</v>
      </c>
      <c r="E118721" s="18">
        <f>VLOOKUP(C118721, Подписчики!$A$1:$C$16000,3,0)</f>
        <v>44342.58391919516</v>
      </c>
      <c r="F118721">
        <v>0</v>
      </c>
      <c r="G118721" s="2">
        <f t="shared" si="1854"/>
        <v>44415.396157407406</v>
      </c>
    </row>
    <row r="118722" spans="1:7" x14ac:dyDescent="0.25">
      <c r="A118722" s="16">
        <v>358656</v>
      </c>
      <c r="B118722" s="17">
        <v>44415.397256944445</v>
      </c>
      <c r="C118722" s="16">
        <v>304996</v>
      </c>
      <c r="D118722" s="16">
        <v>4199</v>
      </c>
      <c r="E118722" s="18">
        <f>VLOOKUP(C118722, Подписчики!$A$1:$C$16000,3,0)</f>
        <v>44408.077741417379</v>
      </c>
      <c r="F118722">
        <v>12</v>
      </c>
      <c r="G118722" s="2">
        <f t="shared" ref="G118722:G118785" si="1855">B118722+F118722/24</f>
        <v>44415.897256944445</v>
      </c>
    </row>
    <row r="118723" spans="1:7" x14ac:dyDescent="0.25">
      <c r="A118723" s="16">
        <v>358658</v>
      </c>
      <c r="B118723" s="17">
        <v>44415.397650462961</v>
      </c>
      <c r="C118723" s="16">
        <v>104245</v>
      </c>
      <c r="D118723" s="16">
        <v>343712</v>
      </c>
      <c r="E118723" s="18">
        <f>VLOOKUP(C118723, Подписчики!$A$1:$C$16000,3,0)</f>
        <v>44366.174668945874</v>
      </c>
      <c r="F118723">
        <v>5</v>
      </c>
      <c r="G118723" s="2">
        <f t="shared" si="1855"/>
        <v>44415.605983796297</v>
      </c>
    </row>
    <row r="118724" spans="1:7" x14ac:dyDescent="0.25">
      <c r="A118724" s="16">
        <v>358659</v>
      </c>
      <c r="B118724" s="17">
        <v>44415.398576388892</v>
      </c>
      <c r="C118724" s="16">
        <v>195597</v>
      </c>
      <c r="D118724" s="16">
        <v>154196</v>
      </c>
      <c r="E118724" s="18">
        <f>VLOOKUP(C118724, Подписчики!$A$1:$C$16000,3,0)</f>
        <v>44345.219997542736</v>
      </c>
      <c r="F118724">
        <v>-6</v>
      </c>
      <c r="G118724" s="2">
        <f t="shared" si="1855"/>
        <v>44415.148576388892</v>
      </c>
    </row>
    <row r="118725" spans="1:7" x14ac:dyDescent="0.25">
      <c r="A118725" s="16">
        <v>358662</v>
      </c>
      <c r="B118725" s="17">
        <v>44415.398645833331</v>
      </c>
      <c r="C118725" s="16">
        <v>100153</v>
      </c>
      <c r="D118725" s="16">
        <v>118549</v>
      </c>
      <c r="E118725" s="18">
        <f>VLOOKUP(C118725, Подписчики!$A$1:$C$16000,3,0)</f>
        <v>44371.348425605414</v>
      </c>
      <c r="F118725">
        <v>9</v>
      </c>
      <c r="G118725" s="2">
        <f t="shared" si="1855"/>
        <v>44415.773645833331</v>
      </c>
    </row>
    <row r="118726" spans="1:7" x14ac:dyDescent="0.25">
      <c r="A118726" s="16">
        <v>358665</v>
      </c>
      <c r="B118726" s="17">
        <v>44415.399050925924</v>
      </c>
      <c r="C118726" s="16">
        <v>253236</v>
      </c>
      <c r="D118726" s="16">
        <v>250679</v>
      </c>
      <c r="E118726" s="18">
        <f>VLOOKUP(C118726, Подписчики!$A$1:$C$16000,3,0)</f>
        <v>44378.224686965812</v>
      </c>
      <c r="F118726">
        <v>10</v>
      </c>
      <c r="G118726" s="2">
        <f t="shared" si="1855"/>
        <v>44415.815717592588</v>
      </c>
    </row>
    <row r="118727" spans="1:7" x14ac:dyDescent="0.25">
      <c r="A118727" s="16">
        <v>358667</v>
      </c>
      <c r="B118727" s="17">
        <v>44415.401261574072</v>
      </c>
      <c r="C118727" s="16">
        <v>258990</v>
      </c>
      <c r="D118727" s="16">
        <v>351192</v>
      </c>
      <c r="E118727" s="18">
        <f>VLOOKUP(C118727, Подписчики!$A$1:$C$16000,3,0)</f>
        <v>44302.269246189462</v>
      </c>
      <c r="F118727">
        <v>1</v>
      </c>
      <c r="G118727" s="2">
        <f t="shared" si="1855"/>
        <v>44415.442928240736</v>
      </c>
    </row>
    <row r="118728" spans="1:7" x14ac:dyDescent="0.25">
      <c r="A118728" s="16">
        <v>358671</v>
      </c>
      <c r="B118728" s="17">
        <v>44415.40152777778</v>
      </c>
      <c r="C118728" s="16">
        <v>36132</v>
      </c>
      <c r="D118728" s="16">
        <v>351192</v>
      </c>
      <c r="E118728" s="18">
        <f>VLOOKUP(C118728, Подписчики!$A$1:$C$16000,3,0)</f>
        <v>44401.982382371796</v>
      </c>
      <c r="F118728">
        <v>0</v>
      </c>
      <c r="G118728" s="2">
        <f t="shared" si="1855"/>
        <v>44415.40152777778</v>
      </c>
    </row>
    <row r="118729" spans="1:7" x14ac:dyDescent="0.25">
      <c r="A118729" s="16">
        <v>358675</v>
      </c>
      <c r="B118729" s="17">
        <v>44415.402604166666</v>
      </c>
      <c r="C118729" s="16">
        <v>117409</v>
      </c>
      <c r="D118729" s="16">
        <v>194180</v>
      </c>
      <c r="E118729" s="18">
        <f>VLOOKUP(C118729, Подписчики!$A$1:$C$16000,3,0)</f>
        <v>44372.364451032765</v>
      </c>
      <c r="F118729">
        <v>0</v>
      </c>
      <c r="G118729" s="2">
        <f t="shared" si="1855"/>
        <v>44415.402604166666</v>
      </c>
    </row>
    <row r="118730" spans="1:7" x14ac:dyDescent="0.25">
      <c r="A118730" s="16">
        <v>358680</v>
      </c>
      <c r="B118730" s="17">
        <v>44415.402627314812</v>
      </c>
      <c r="C118730" s="16">
        <v>89623</v>
      </c>
      <c r="D118730" s="16">
        <v>347393</v>
      </c>
      <c r="E118730" s="18">
        <f>VLOOKUP(C118730, Подписчики!$A$1:$C$16000,3,0)</f>
        <v>44321.241840705123</v>
      </c>
      <c r="F118730">
        <v>1</v>
      </c>
      <c r="G118730" s="2">
        <f t="shared" si="1855"/>
        <v>44415.444293981476</v>
      </c>
    </row>
    <row r="118731" spans="1:7" x14ac:dyDescent="0.25">
      <c r="A118731" s="16">
        <v>358684</v>
      </c>
      <c r="B118731" s="17">
        <v>44415.403148148151</v>
      </c>
      <c r="C118731" s="16">
        <v>31487</v>
      </c>
      <c r="D118731" s="16">
        <v>474478</v>
      </c>
      <c r="E118731" s="18">
        <f>VLOOKUP(C118731, Подписчики!$A$1:$C$16000,3,0)</f>
        <v>44342.219945334757</v>
      </c>
      <c r="F118731">
        <v>0</v>
      </c>
      <c r="G118731" s="2">
        <f t="shared" si="1855"/>
        <v>44415.403148148151</v>
      </c>
    </row>
    <row r="118732" spans="1:7" x14ac:dyDescent="0.25">
      <c r="A118732" s="16">
        <v>358685</v>
      </c>
      <c r="B118732" s="17">
        <v>44415.405069444445</v>
      </c>
      <c r="C118732" s="16">
        <v>155213</v>
      </c>
      <c r="D118732" s="16">
        <v>254309</v>
      </c>
      <c r="E118732" s="18">
        <f>VLOOKUP(C118732, Подписчики!$A$1:$C$16000,3,0)</f>
        <v>44371.92495915242</v>
      </c>
      <c r="F118732">
        <v>-9</v>
      </c>
      <c r="G118732" s="2">
        <f t="shared" si="1855"/>
        <v>44415.030069444445</v>
      </c>
    </row>
    <row r="118733" spans="1:7" x14ac:dyDescent="0.25">
      <c r="A118733" s="16">
        <v>358686</v>
      </c>
      <c r="B118733" s="17">
        <v>44415.408402777779</v>
      </c>
      <c r="C118733" s="16">
        <v>257096</v>
      </c>
      <c r="D118733" s="16">
        <v>458081</v>
      </c>
      <c r="E118733" s="18">
        <f>VLOOKUP(C118733, Подписчики!$A$1:$C$16000,3,0)</f>
        <v>44313.745408012823</v>
      </c>
      <c r="F118733">
        <v>0</v>
      </c>
      <c r="G118733" s="2">
        <f t="shared" si="1855"/>
        <v>44415.408402777779</v>
      </c>
    </row>
    <row r="118734" spans="1:7" x14ac:dyDescent="0.25">
      <c r="A118734" s="16">
        <v>358688</v>
      </c>
      <c r="B118734" s="17">
        <v>44415.40997685185</v>
      </c>
      <c r="C118734" s="16">
        <v>14901</v>
      </c>
      <c r="D118734" s="16">
        <v>75550</v>
      </c>
      <c r="E118734" s="18">
        <f>VLOOKUP(C118734, Подписчики!$A$1:$C$16000,3,0)</f>
        <v>44404.373035612538</v>
      </c>
      <c r="F118734">
        <v>1</v>
      </c>
      <c r="G118734" s="2">
        <f t="shared" si="1855"/>
        <v>44415.451643518514</v>
      </c>
    </row>
    <row r="118735" spans="1:7" x14ac:dyDescent="0.25">
      <c r="A118735" s="16">
        <v>358689</v>
      </c>
      <c r="B118735" s="17">
        <v>44415.410995370374</v>
      </c>
      <c r="C118735" s="16">
        <v>106270</v>
      </c>
      <c r="D118735" s="16">
        <v>291066</v>
      </c>
      <c r="E118735" s="18">
        <f>VLOOKUP(C118735, Подписчики!$A$1:$C$16000,3,0)</f>
        <v>44373.904897400287</v>
      </c>
      <c r="F118735">
        <v>3</v>
      </c>
      <c r="G118735" s="2">
        <f t="shared" si="1855"/>
        <v>44415.535995370374</v>
      </c>
    </row>
    <row r="118736" spans="1:7" x14ac:dyDescent="0.25">
      <c r="A118736" s="16">
        <v>358694</v>
      </c>
      <c r="B118736" s="17">
        <v>44415.411597222221</v>
      </c>
      <c r="C118736" s="16">
        <v>301269</v>
      </c>
      <c r="D118736" s="16">
        <v>158978</v>
      </c>
      <c r="E118736" s="18">
        <f>VLOOKUP(C118736, Подписчики!$A$1:$C$16000,3,0)</f>
        <v>44372.549364031343</v>
      </c>
      <c r="F118736">
        <v>5</v>
      </c>
      <c r="G118736" s="2">
        <f t="shared" si="1855"/>
        <v>44415.619930555556</v>
      </c>
    </row>
    <row r="118737" spans="1:7" x14ac:dyDescent="0.25">
      <c r="A118737" s="16">
        <v>358698</v>
      </c>
      <c r="B118737" s="17">
        <v>44415.412002314813</v>
      </c>
      <c r="C118737" s="16">
        <v>231073</v>
      </c>
      <c r="D118737" s="16">
        <v>349605</v>
      </c>
      <c r="E118737" s="18">
        <f>VLOOKUP(C118737, Подписчики!$A$1:$C$16000,3,0)</f>
        <v>44414.224056160972</v>
      </c>
      <c r="F118737">
        <v>2</v>
      </c>
      <c r="G118737" s="2">
        <f t="shared" si="1855"/>
        <v>44415.495335648149</v>
      </c>
    </row>
    <row r="118738" spans="1:7" x14ac:dyDescent="0.25">
      <c r="A118738" s="16">
        <v>358702</v>
      </c>
      <c r="B118738" s="17">
        <v>44415.413622685184</v>
      </c>
      <c r="C118738" s="16">
        <v>127704</v>
      </c>
      <c r="D118738" s="16">
        <v>267896</v>
      </c>
      <c r="E118738" s="18">
        <f>VLOOKUP(C118738, Подписчики!$A$1:$C$16000,3,0)</f>
        <v>44330.823028632476</v>
      </c>
      <c r="F118738">
        <v>6</v>
      </c>
      <c r="G118738" s="2">
        <f t="shared" si="1855"/>
        <v>44415.663622685184</v>
      </c>
    </row>
    <row r="118739" spans="1:7" x14ac:dyDescent="0.25">
      <c r="A118739" s="16">
        <v>358704</v>
      </c>
      <c r="B118739" s="17">
        <v>44415.4141087963</v>
      </c>
      <c r="C118739" s="16">
        <v>275798</v>
      </c>
      <c r="D118739" s="16">
        <v>380039</v>
      </c>
      <c r="E118739" s="18">
        <f>VLOOKUP(C118739, Подписчики!$A$1:$C$16000,3,0)</f>
        <v>44341.496467272082</v>
      </c>
      <c r="F118739">
        <v>2</v>
      </c>
      <c r="G118739" s="2">
        <f t="shared" si="1855"/>
        <v>44415.497442129636</v>
      </c>
    </row>
    <row r="118740" spans="1:7" x14ac:dyDescent="0.25">
      <c r="A118740" s="16">
        <v>358705</v>
      </c>
      <c r="B118740" s="17">
        <v>44415.414224537039</v>
      </c>
      <c r="C118740" s="16">
        <v>233343</v>
      </c>
      <c r="D118740" s="16">
        <v>230507</v>
      </c>
      <c r="E118740" s="18">
        <f>VLOOKUP(C118740, Подписчики!$A$1:$C$16000,3,0)</f>
        <v>44365.046963603992</v>
      </c>
      <c r="F118740">
        <v>2</v>
      </c>
      <c r="G118740" s="2">
        <f t="shared" si="1855"/>
        <v>44415.497557870374</v>
      </c>
    </row>
    <row r="118741" spans="1:7" x14ac:dyDescent="0.25">
      <c r="A118741" s="16">
        <v>358707</v>
      </c>
      <c r="B118741" s="17">
        <v>44415.414826388886</v>
      </c>
      <c r="C118741" s="16">
        <v>39190</v>
      </c>
      <c r="D118741" s="16">
        <v>77124</v>
      </c>
      <c r="E118741" s="18">
        <f>VLOOKUP(C118741, Подписчики!$A$1:$C$16000,3,0)</f>
        <v>44309.555075605422</v>
      </c>
      <c r="F118741">
        <v>5</v>
      </c>
      <c r="G118741" s="2">
        <f t="shared" si="1855"/>
        <v>44415.623159722221</v>
      </c>
    </row>
    <row r="118742" spans="1:7" x14ac:dyDescent="0.25">
      <c r="A118742" s="16">
        <v>358712</v>
      </c>
      <c r="B118742" s="17">
        <v>44415.414826388886</v>
      </c>
      <c r="C118742" s="16">
        <v>297987</v>
      </c>
      <c r="D118742" s="16">
        <v>404226</v>
      </c>
      <c r="E118742" s="18">
        <f>VLOOKUP(C118742, Подписчики!$A$1:$C$16000,3,0)</f>
        <v>44346.575083689459</v>
      </c>
      <c r="F118742">
        <v>1</v>
      </c>
      <c r="G118742" s="2">
        <f t="shared" si="1855"/>
        <v>44415.45649305555</v>
      </c>
    </row>
    <row r="118743" spans="1:7" x14ac:dyDescent="0.25">
      <c r="A118743" s="16">
        <v>358714</v>
      </c>
      <c r="B118743" s="17">
        <v>44415.416666666664</v>
      </c>
      <c r="C118743" s="16">
        <v>332755</v>
      </c>
      <c r="D118743" s="16">
        <v>68733</v>
      </c>
      <c r="E118743" s="18">
        <f>VLOOKUP(C118743, Подписчики!$A$1:$C$16000,3,0)</f>
        <v>44373.793056908835</v>
      </c>
      <c r="F118743">
        <v>0</v>
      </c>
      <c r="G118743" s="2">
        <f t="shared" si="1855"/>
        <v>44415.416666666664</v>
      </c>
    </row>
    <row r="118744" spans="1:7" x14ac:dyDescent="0.25">
      <c r="A118744" s="16">
        <v>358719</v>
      </c>
      <c r="B118744" s="17">
        <v>44415.41715277778</v>
      </c>
      <c r="C118744" s="16">
        <v>60924</v>
      </c>
      <c r="D118744" s="16">
        <v>154256</v>
      </c>
      <c r="E118744" s="18">
        <f>VLOOKUP(C118744, Подписчики!$A$1:$C$16000,3,0)</f>
        <v>44415.088383547016</v>
      </c>
      <c r="F118744">
        <v>2</v>
      </c>
      <c r="G118744" s="2">
        <f t="shared" si="1855"/>
        <v>44415.500486111116</v>
      </c>
    </row>
    <row r="118745" spans="1:7" x14ac:dyDescent="0.25">
      <c r="A118745" s="16">
        <v>358720</v>
      </c>
      <c r="B118745" s="17">
        <v>44415.417581018519</v>
      </c>
      <c r="C118745" s="16">
        <v>41193</v>
      </c>
      <c r="D118745" s="16">
        <v>324951</v>
      </c>
      <c r="E118745" s="18">
        <f>VLOOKUP(C118745, Подписчики!$A$1:$C$16000,3,0)</f>
        <v>44304.085632122515</v>
      </c>
      <c r="F118745">
        <v>0</v>
      </c>
      <c r="G118745" s="2">
        <f t="shared" si="1855"/>
        <v>44415.417581018519</v>
      </c>
    </row>
    <row r="118746" spans="1:7" x14ac:dyDescent="0.25">
      <c r="A118746" s="16">
        <v>358723</v>
      </c>
      <c r="B118746" s="17">
        <v>44415.419085648151</v>
      </c>
      <c r="C118746" s="16">
        <v>225671</v>
      </c>
      <c r="D118746" s="16">
        <v>381626</v>
      </c>
      <c r="E118746" s="18">
        <f>VLOOKUP(C118746, Подписчики!$A$1:$C$16000,3,0)</f>
        <v>44372.435485861832</v>
      </c>
      <c r="F118746">
        <v>2</v>
      </c>
      <c r="G118746" s="2">
        <f t="shared" si="1855"/>
        <v>44415.502418981487</v>
      </c>
    </row>
    <row r="118747" spans="1:7" x14ac:dyDescent="0.25">
      <c r="A118747" s="16">
        <v>358725</v>
      </c>
      <c r="B118747" s="17">
        <v>44415.419502314813</v>
      </c>
      <c r="C118747" s="16">
        <v>128910</v>
      </c>
      <c r="D118747" s="16">
        <v>323760</v>
      </c>
      <c r="E118747" s="18">
        <f>VLOOKUP(C118747, Подписчики!$A$1:$C$16000,3,0)</f>
        <v>44351.260502065532</v>
      </c>
      <c r="F118747">
        <v>2</v>
      </c>
      <c r="G118747" s="2">
        <f t="shared" si="1855"/>
        <v>44415.502835648149</v>
      </c>
    </row>
    <row r="118748" spans="1:7" x14ac:dyDescent="0.25">
      <c r="A118748" s="16">
        <v>358727</v>
      </c>
      <c r="B118748" s="17">
        <v>44415.41983796296</v>
      </c>
      <c r="C118748" s="16">
        <v>269182</v>
      </c>
      <c r="D118748" s="16">
        <v>123413</v>
      </c>
      <c r="E118748" s="18">
        <f>VLOOKUP(C118748, Подписчики!$A$1:$C$16000,3,0)</f>
        <v>44349.899559900288</v>
      </c>
      <c r="F118748">
        <v>1</v>
      </c>
      <c r="G118748" s="2">
        <f t="shared" si="1855"/>
        <v>44415.461504629624</v>
      </c>
    </row>
    <row r="118749" spans="1:7" x14ac:dyDescent="0.25">
      <c r="A118749" s="16">
        <v>358730</v>
      </c>
      <c r="B118749" s="17">
        <v>44415.420972222222</v>
      </c>
      <c r="C118749" s="16">
        <v>267968</v>
      </c>
      <c r="D118749" s="16">
        <v>111368</v>
      </c>
      <c r="E118749" s="18">
        <f>VLOOKUP(C118749, Подписчики!$A$1:$C$16000,3,0)</f>
        <v>44406.754256410255</v>
      </c>
      <c r="F118749">
        <v>0</v>
      </c>
      <c r="G118749" s="2">
        <f t="shared" si="1855"/>
        <v>44415.420972222222</v>
      </c>
    </row>
    <row r="118750" spans="1:7" x14ac:dyDescent="0.25">
      <c r="A118750" s="16">
        <v>358733</v>
      </c>
      <c r="B118750" s="17">
        <v>44415.421307870369</v>
      </c>
      <c r="C118750" s="16">
        <v>342573</v>
      </c>
      <c r="D118750" s="16">
        <v>102524</v>
      </c>
      <c r="E118750" s="18">
        <f>VLOOKUP(C118750, Подписчики!$A$1:$C$16000,3,0)</f>
        <v>44309.649477706545</v>
      </c>
      <c r="F118750">
        <v>5</v>
      </c>
      <c r="G118750" s="2">
        <f t="shared" si="1855"/>
        <v>44415.629641203705</v>
      </c>
    </row>
    <row r="118751" spans="1:7" x14ac:dyDescent="0.25">
      <c r="A118751" s="16">
        <v>358736</v>
      </c>
      <c r="B118751" s="17">
        <v>44415.421550925923</v>
      </c>
      <c r="C118751" s="16">
        <v>203288</v>
      </c>
      <c r="D118751" s="16">
        <v>351192</v>
      </c>
      <c r="E118751" s="18">
        <f>VLOOKUP(C118751, Подписчики!$A$1:$C$16000,3,0)</f>
        <v>44343.55009255698</v>
      </c>
      <c r="F118751">
        <v>1</v>
      </c>
      <c r="G118751" s="2">
        <f t="shared" si="1855"/>
        <v>44415.463217592587</v>
      </c>
    </row>
    <row r="118752" spans="1:7" x14ac:dyDescent="0.25">
      <c r="A118752" s="16">
        <v>358738</v>
      </c>
      <c r="B118752" s="17">
        <v>44415.422337962962</v>
      </c>
      <c r="C118752" s="16">
        <v>77848</v>
      </c>
      <c r="D118752" s="16">
        <v>5151</v>
      </c>
      <c r="E118752" s="18">
        <f>VLOOKUP(C118752, Подписчики!$A$1:$C$16000,3,0)</f>
        <v>44385.966693910254</v>
      </c>
      <c r="F118752">
        <v>4</v>
      </c>
      <c r="G118752" s="2">
        <f t="shared" si="1855"/>
        <v>44415.589004629626</v>
      </c>
    </row>
    <row r="118753" spans="1:7" x14ac:dyDescent="0.25">
      <c r="A118753" s="16">
        <v>358740</v>
      </c>
      <c r="B118753" s="17">
        <v>44415.42292824074</v>
      </c>
      <c r="C118753" s="16">
        <v>301006</v>
      </c>
      <c r="D118753" s="16">
        <v>347008</v>
      </c>
      <c r="E118753" s="18">
        <f>VLOOKUP(C118753, Подписчики!$A$1:$C$16000,3,0)</f>
        <v>44331.759637891737</v>
      </c>
      <c r="F118753">
        <v>0</v>
      </c>
      <c r="G118753" s="2">
        <f t="shared" si="1855"/>
        <v>44415.42292824074</v>
      </c>
    </row>
    <row r="118754" spans="1:7" x14ac:dyDescent="0.25">
      <c r="A118754" s="16">
        <v>358741</v>
      </c>
      <c r="B118754" s="17">
        <v>44415.427106481482</v>
      </c>
      <c r="C118754" s="16">
        <v>168728</v>
      </c>
      <c r="D118754" s="16">
        <v>251574</v>
      </c>
      <c r="E118754" s="18">
        <f>VLOOKUP(C118754, Подписчики!$A$1:$C$16000,3,0)</f>
        <v>44372.748393447291</v>
      </c>
      <c r="F118754">
        <v>1</v>
      </c>
      <c r="G118754" s="2">
        <f t="shared" si="1855"/>
        <v>44415.468773148146</v>
      </c>
    </row>
    <row r="118755" spans="1:7" x14ac:dyDescent="0.25">
      <c r="A118755" s="16">
        <v>358743</v>
      </c>
      <c r="B118755" s="17">
        <v>44415.428020833337</v>
      </c>
      <c r="C118755" s="16">
        <v>16112</v>
      </c>
      <c r="D118755" s="16">
        <v>179296</v>
      </c>
      <c r="E118755" s="18">
        <f>VLOOKUP(C118755, Подписчики!$A$1:$C$16000,3,0)</f>
        <v>44310.423693482902</v>
      </c>
      <c r="F118755">
        <v>2</v>
      </c>
      <c r="G118755" s="2">
        <f t="shared" si="1855"/>
        <v>44415.511354166672</v>
      </c>
    </row>
    <row r="118756" spans="1:7" x14ac:dyDescent="0.25">
      <c r="A118756" s="16">
        <v>358748</v>
      </c>
      <c r="B118756" s="17">
        <v>44415.428078703706</v>
      </c>
      <c r="C118756" s="16">
        <v>148563</v>
      </c>
      <c r="D118756" s="16">
        <v>470762</v>
      </c>
      <c r="E118756" s="18">
        <f>VLOOKUP(C118756, Подписчики!$A$1:$C$16000,3,0)</f>
        <v>44380.522882371792</v>
      </c>
      <c r="F118756">
        <v>-5</v>
      </c>
      <c r="G118756" s="2">
        <f t="shared" si="1855"/>
        <v>44415.21974537037</v>
      </c>
    </row>
    <row r="118757" spans="1:7" x14ac:dyDescent="0.25">
      <c r="A118757" s="16">
        <v>358753</v>
      </c>
      <c r="B118757" s="17">
        <v>44415.428576388891</v>
      </c>
      <c r="C118757" s="16">
        <v>280608</v>
      </c>
      <c r="D118757" s="16">
        <v>249943</v>
      </c>
      <c r="E118757" s="18">
        <f>VLOOKUP(C118757, Подписчики!$A$1:$C$16000,3,0)</f>
        <v>44385.778298076926</v>
      </c>
      <c r="F118757">
        <v>0</v>
      </c>
      <c r="G118757" s="2">
        <f t="shared" si="1855"/>
        <v>44415.428576388891</v>
      </c>
    </row>
    <row r="118758" spans="1:7" x14ac:dyDescent="0.25">
      <c r="A118758" s="16">
        <v>358756</v>
      </c>
      <c r="B118758" s="17">
        <v>44415.428576388891</v>
      </c>
      <c r="C118758" s="16">
        <v>297141</v>
      </c>
      <c r="D118758" s="16">
        <v>244574</v>
      </c>
      <c r="E118758" s="18">
        <f>VLOOKUP(C118758, Подписчики!$A$1:$C$16000,3,0)</f>
        <v>44382.329728454424</v>
      </c>
      <c r="F118758">
        <v>4</v>
      </c>
      <c r="G118758" s="2">
        <f t="shared" si="1855"/>
        <v>44415.595243055555</v>
      </c>
    </row>
    <row r="118759" spans="1:7" x14ac:dyDescent="0.25">
      <c r="A118759" s="16">
        <v>358758</v>
      </c>
      <c r="B118759" s="17">
        <v>44415.428784722222</v>
      </c>
      <c r="C118759" s="16">
        <v>82730</v>
      </c>
      <c r="D118759" s="16">
        <v>122982</v>
      </c>
      <c r="E118759" s="18">
        <f>VLOOKUP(C118759, Подписчики!$A$1:$C$16000,3,0)</f>
        <v>44400.818880698011</v>
      </c>
      <c r="F118759">
        <v>0</v>
      </c>
      <c r="G118759" s="2">
        <f t="shared" si="1855"/>
        <v>44415.428784722222</v>
      </c>
    </row>
    <row r="118760" spans="1:7" x14ac:dyDescent="0.25">
      <c r="A118760" s="16">
        <v>358763</v>
      </c>
      <c r="B118760" s="17">
        <v>44415.430208333331</v>
      </c>
      <c r="C118760" s="16">
        <v>17547</v>
      </c>
      <c r="D118760" s="16">
        <v>178769</v>
      </c>
      <c r="E118760" s="18">
        <f>VLOOKUP(C118760, Подписчики!$A$1:$C$16000,3,0)</f>
        <v>44406.039174643876</v>
      </c>
      <c r="F118760">
        <v>3</v>
      </c>
      <c r="G118760" s="2">
        <f t="shared" si="1855"/>
        <v>44415.555208333331</v>
      </c>
    </row>
    <row r="118761" spans="1:7" x14ac:dyDescent="0.25">
      <c r="A118761" s="16">
        <v>358767</v>
      </c>
      <c r="B118761" s="17">
        <v>44415.430208333331</v>
      </c>
      <c r="C118761" s="16">
        <v>159301</v>
      </c>
      <c r="D118761" s="16">
        <v>154256</v>
      </c>
      <c r="E118761" s="18">
        <f>VLOOKUP(C118761, Подписчики!$A$1:$C$16000,3,0)</f>
        <v>44346.578574216524</v>
      </c>
      <c r="F118761">
        <v>3</v>
      </c>
      <c r="G118761" s="2">
        <f t="shared" si="1855"/>
        <v>44415.555208333331</v>
      </c>
    </row>
    <row r="118762" spans="1:7" x14ac:dyDescent="0.25">
      <c r="A118762" s="16">
        <v>358768</v>
      </c>
      <c r="B118762" s="17">
        <v>44415.430428240739</v>
      </c>
      <c r="C118762" s="16">
        <v>200311</v>
      </c>
      <c r="D118762" s="16">
        <v>145101</v>
      </c>
      <c r="E118762" s="18">
        <f>VLOOKUP(C118762, Подписчики!$A$1:$C$16000,3,0)</f>
        <v>44372.976207799147</v>
      </c>
      <c r="F118762">
        <v>2</v>
      </c>
      <c r="G118762" s="2">
        <f t="shared" si="1855"/>
        <v>44415.513761574075</v>
      </c>
    </row>
    <row r="118763" spans="1:7" x14ac:dyDescent="0.25">
      <c r="A118763" s="16">
        <v>358773</v>
      </c>
      <c r="B118763" s="17">
        <v>44415.432569444441</v>
      </c>
      <c r="C118763" s="16">
        <v>261084</v>
      </c>
      <c r="D118763" s="16">
        <v>301748</v>
      </c>
      <c r="E118763" s="18">
        <f>VLOOKUP(C118763, Подписчики!$A$1:$C$16000,3,0)</f>
        <v>44309.99486481482</v>
      </c>
      <c r="F118763">
        <v>0</v>
      </c>
      <c r="G118763" s="2">
        <f t="shared" si="1855"/>
        <v>44415.432569444441</v>
      </c>
    </row>
    <row r="118764" spans="1:7" x14ac:dyDescent="0.25">
      <c r="A118764" s="16">
        <v>358774</v>
      </c>
      <c r="B118764" s="17">
        <v>44415.433032407411</v>
      </c>
      <c r="C118764" s="16">
        <v>285854</v>
      </c>
      <c r="D118764" s="16">
        <v>436459</v>
      </c>
      <c r="E118764" s="18">
        <f>VLOOKUP(C118764, Подписчики!$A$1:$C$16000,3,0)</f>
        <v>44343.974958974359</v>
      </c>
      <c r="F118764">
        <v>2</v>
      </c>
      <c r="G118764" s="2">
        <f t="shared" si="1855"/>
        <v>44415.516365740747</v>
      </c>
    </row>
    <row r="118765" spans="1:7" x14ac:dyDescent="0.25">
      <c r="A118765" s="16">
        <v>358777</v>
      </c>
      <c r="B118765" s="17">
        <v>44415.434004629627</v>
      </c>
      <c r="C118765" s="16">
        <v>88021</v>
      </c>
      <c r="D118765" s="16">
        <v>411922</v>
      </c>
      <c r="E118765" s="18">
        <f>VLOOKUP(C118765, Подписчики!$A$1:$C$16000,3,0)</f>
        <v>44289.188650890312</v>
      </c>
      <c r="F118765">
        <v>3</v>
      </c>
      <c r="G118765" s="2">
        <f t="shared" si="1855"/>
        <v>44415.559004629627</v>
      </c>
    </row>
    <row r="118766" spans="1:7" x14ac:dyDescent="0.25">
      <c r="A118766" s="16">
        <v>358782</v>
      </c>
      <c r="B118766" s="17">
        <v>44415.434247685182</v>
      </c>
      <c r="C118766" s="16">
        <v>8736</v>
      </c>
      <c r="D118766" s="16">
        <v>304270</v>
      </c>
      <c r="E118766" s="18">
        <f>VLOOKUP(C118766, Подписчики!$A$1:$C$16000,3,0)</f>
        <v>44405.017589494302</v>
      </c>
      <c r="F118766">
        <v>1</v>
      </c>
      <c r="G118766" s="2">
        <f t="shared" si="1855"/>
        <v>44415.475914351846</v>
      </c>
    </row>
    <row r="118767" spans="1:7" x14ac:dyDescent="0.25">
      <c r="A118767" s="16">
        <v>358787</v>
      </c>
      <c r="B118767" s="17">
        <v>44415.434247685182</v>
      </c>
      <c r="C118767" s="16">
        <v>9046</v>
      </c>
      <c r="D118767" s="16">
        <v>411922</v>
      </c>
      <c r="E118767" s="18">
        <f>VLOOKUP(C118767, Подписчики!$A$1:$C$16000,3,0)</f>
        <v>44390.93263860399</v>
      </c>
      <c r="F118767">
        <v>9</v>
      </c>
      <c r="G118767" s="2">
        <f t="shared" si="1855"/>
        <v>44415.809247685182</v>
      </c>
    </row>
    <row r="118768" spans="1:7" x14ac:dyDescent="0.25">
      <c r="A118768" s="16">
        <v>358789</v>
      </c>
      <c r="B118768" s="17">
        <v>44415.434247685182</v>
      </c>
      <c r="C118768" s="16">
        <v>161539</v>
      </c>
      <c r="D118768" s="16">
        <v>158978</v>
      </c>
      <c r="E118768" s="18">
        <f>VLOOKUP(C118768, Подписчики!$A$1:$C$16000,3,0)</f>
        <v>44397.225520762106</v>
      </c>
      <c r="F118768">
        <v>9</v>
      </c>
      <c r="G118768" s="2">
        <f t="shared" si="1855"/>
        <v>44415.809247685182</v>
      </c>
    </row>
    <row r="118769" spans="1:7" x14ac:dyDescent="0.25">
      <c r="A118769" s="16">
        <v>358792</v>
      </c>
      <c r="B118769" s="17">
        <v>44415.434652777774</v>
      </c>
      <c r="C118769" s="16">
        <v>334456</v>
      </c>
      <c r="D118769" s="16">
        <v>56769</v>
      </c>
      <c r="E118769" s="18">
        <f>VLOOKUP(C118769, Подписчики!$A$1:$C$16000,3,0)</f>
        <v>44314.095021652422</v>
      </c>
      <c r="F118769">
        <v>6</v>
      </c>
      <c r="G118769" s="2">
        <f t="shared" si="1855"/>
        <v>44415.684652777774</v>
      </c>
    </row>
    <row r="118770" spans="1:7" x14ac:dyDescent="0.25">
      <c r="A118770" s="16">
        <v>358795</v>
      </c>
      <c r="B118770" s="17">
        <v>44415.435868055552</v>
      </c>
      <c r="C118770" s="16">
        <v>129844</v>
      </c>
      <c r="D118770" s="16">
        <v>411922</v>
      </c>
      <c r="E118770" s="18">
        <f>VLOOKUP(C118770, Подписчики!$A$1:$C$16000,3,0)</f>
        <v>44410.741384366105</v>
      </c>
      <c r="F118770">
        <v>9</v>
      </c>
      <c r="G118770" s="2">
        <f t="shared" si="1855"/>
        <v>44415.810868055552</v>
      </c>
    </row>
    <row r="118771" spans="1:7" x14ac:dyDescent="0.25">
      <c r="A118771" s="16">
        <v>358798</v>
      </c>
      <c r="B118771" s="17">
        <v>44415.435868055552</v>
      </c>
      <c r="C118771" s="16">
        <v>267240</v>
      </c>
      <c r="D118771" s="16">
        <v>250679</v>
      </c>
      <c r="E118771" s="18">
        <f>VLOOKUP(C118771, Подписчики!$A$1:$C$16000,3,0)</f>
        <v>44344.009222649576</v>
      </c>
      <c r="F118771">
        <v>9</v>
      </c>
      <c r="G118771" s="2">
        <f t="shared" si="1855"/>
        <v>44415.810868055552</v>
      </c>
    </row>
    <row r="118772" spans="1:7" x14ac:dyDescent="0.25">
      <c r="A118772" s="16">
        <v>358801</v>
      </c>
      <c r="B118772" s="17">
        <v>44415.437893518516</v>
      </c>
      <c r="C118772" s="16">
        <v>101677</v>
      </c>
      <c r="D118772" s="16">
        <v>329362</v>
      </c>
      <c r="E118772" s="18">
        <f>VLOOKUP(C118772, Подписчики!$A$1:$C$16000,3,0)</f>
        <v>44342.707164031344</v>
      </c>
      <c r="F118772">
        <v>2</v>
      </c>
      <c r="G118772" s="2">
        <f t="shared" si="1855"/>
        <v>44415.521226851852</v>
      </c>
    </row>
    <row r="118773" spans="1:7" x14ac:dyDescent="0.25">
      <c r="A118773" s="16">
        <v>358804</v>
      </c>
      <c r="B118773" s="17">
        <v>44415.437974537039</v>
      </c>
      <c r="C118773" s="16">
        <v>58125</v>
      </c>
      <c r="D118773" s="16">
        <v>411922</v>
      </c>
      <c r="E118773" s="18">
        <f>VLOOKUP(C118773, Подписчики!$A$1:$C$16000,3,0)</f>
        <v>44376.373121937329</v>
      </c>
      <c r="F118773">
        <v>0</v>
      </c>
      <c r="G118773" s="2">
        <f t="shared" si="1855"/>
        <v>44415.437974537039</v>
      </c>
    </row>
    <row r="118774" spans="1:7" x14ac:dyDescent="0.25">
      <c r="A118774" s="16">
        <v>358809</v>
      </c>
      <c r="B118774" s="17">
        <v>44415.438333333332</v>
      </c>
      <c r="C118774" s="16">
        <v>148363</v>
      </c>
      <c r="D118774" s="16">
        <v>346056</v>
      </c>
      <c r="E118774" s="18">
        <f>VLOOKUP(C118774, Подписчики!$A$1:$C$16000,3,0)</f>
        <v>44337.893224715102</v>
      </c>
      <c r="F118774">
        <v>4</v>
      </c>
      <c r="G118774" s="2">
        <f t="shared" si="1855"/>
        <v>44415.604999999996</v>
      </c>
    </row>
    <row r="118775" spans="1:7" x14ac:dyDescent="0.25">
      <c r="A118775" s="16">
        <v>358813</v>
      </c>
      <c r="B118775" s="17">
        <v>44415.438703703701</v>
      </c>
      <c r="C118775" s="16">
        <v>186466</v>
      </c>
      <c r="D118775" s="16">
        <v>411922</v>
      </c>
      <c r="E118775" s="18">
        <f>VLOOKUP(C118775, Подписчики!$A$1:$C$16000,3,0)</f>
        <v>44414.703596011394</v>
      </c>
      <c r="F118775">
        <v>-8</v>
      </c>
      <c r="G118775" s="2">
        <f t="shared" si="1855"/>
        <v>44415.105370370366</v>
      </c>
    </row>
    <row r="118776" spans="1:7" x14ac:dyDescent="0.25">
      <c r="A118776" s="16">
        <v>358814</v>
      </c>
      <c r="B118776" s="17">
        <v>44415.44023148148</v>
      </c>
      <c r="C118776" s="16">
        <v>87511</v>
      </c>
      <c r="D118776" s="16">
        <v>168838</v>
      </c>
      <c r="E118776" s="18">
        <f>VLOOKUP(C118776, Подписчики!$A$1:$C$16000,3,0)</f>
        <v>44351.984070049861</v>
      </c>
      <c r="F118776">
        <v>1</v>
      </c>
      <c r="G118776" s="2">
        <f t="shared" si="1855"/>
        <v>44415.481898148144</v>
      </c>
    </row>
    <row r="118777" spans="1:7" x14ac:dyDescent="0.25">
      <c r="A118777" s="16">
        <v>358817</v>
      </c>
      <c r="B118777" s="17">
        <v>44415.440717592595</v>
      </c>
      <c r="C118777" s="16">
        <v>151874</v>
      </c>
      <c r="D118777" s="16">
        <v>472712</v>
      </c>
      <c r="E118777" s="18">
        <f>VLOOKUP(C118777, Подписчики!$A$1:$C$16000,3,0)</f>
        <v>44346.226977279206</v>
      </c>
      <c r="F118777">
        <v>1</v>
      </c>
      <c r="G118777" s="2">
        <f t="shared" si="1855"/>
        <v>44415.48238425926</v>
      </c>
    </row>
    <row r="118778" spans="1:7" x14ac:dyDescent="0.25">
      <c r="A118778" s="16">
        <v>358818</v>
      </c>
      <c r="B118778" s="17">
        <v>44415.443009259259</v>
      </c>
      <c r="C118778" s="16">
        <v>43065</v>
      </c>
      <c r="D118778" s="16">
        <v>192174</v>
      </c>
      <c r="E118778" s="18">
        <f>VLOOKUP(C118778, Подписчики!$A$1:$C$16000,3,0)</f>
        <v>44293.390773112536</v>
      </c>
      <c r="F118778">
        <v>0</v>
      </c>
      <c r="G118778" s="2">
        <f t="shared" si="1855"/>
        <v>44415.443009259259</v>
      </c>
    </row>
    <row r="118779" spans="1:7" x14ac:dyDescent="0.25">
      <c r="A118779" s="16">
        <v>358822</v>
      </c>
      <c r="B118779" s="17">
        <v>44415.443148148152</v>
      </c>
      <c r="C118779" s="16">
        <v>151870</v>
      </c>
      <c r="D118779" s="16">
        <v>59172</v>
      </c>
      <c r="E118779" s="18">
        <f>VLOOKUP(C118779, Подписчики!$A$1:$C$16000,3,0)</f>
        <v>44333.081984223652</v>
      </c>
      <c r="F118779">
        <v>7</v>
      </c>
      <c r="G118779" s="2">
        <f t="shared" si="1855"/>
        <v>44415.734814814816</v>
      </c>
    </row>
    <row r="118780" spans="1:7" x14ac:dyDescent="0.25">
      <c r="A118780" s="16">
        <v>358824</v>
      </c>
      <c r="B118780" s="17">
        <v>44415.443553240744</v>
      </c>
      <c r="C118780" s="16">
        <v>205263</v>
      </c>
      <c r="D118780" s="16">
        <v>258219</v>
      </c>
      <c r="E118780" s="18">
        <f>VLOOKUP(C118780, Подписчики!$A$1:$C$16000,3,0)</f>
        <v>44375.975738069807</v>
      </c>
      <c r="F118780">
        <v>8</v>
      </c>
      <c r="G118780" s="2">
        <f t="shared" si="1855"/>
        <v>44415.77688657408</v>
      </c>
    </row>
    <row r="118781" spans="1:7" x14ac:dyDescent="0.25">
      <c r="A118781" s="16">
        <v>358829</v>
      </c>
      <c r="B118781" s="17">
        <v>44415.444363425922</v>
      </c>
      <c r="C118781" s="16">
        <v>28835</v>
      </c>
      <c r="D118781" s="16">
        <v>214375</v>
      </c>
      <c r="E118781" s="18">
        <f>VLOOKUP(C118781, Подписчики!$A$1:$C$16000,3,0)</f>
        <v>44339.698636502842</v>
      </c>
      <c r="F118781">
        <v>2</v>
      </c>
      <c r="G118781" s="2">
        <f t="shared" si="1855"/>
        <v>44415.527696759258</v>
      </c>
    </row>
    <row r="118782" spans="1:7" x14ac:dyDescent="0.25">
      <c r="A118782" s="16">
        <v>358830</v>
      </c>
      <c r="B118782" s="17">
        <v>44415.444594907407</v>
      </c>
      <c r="C118782" s="16">
        <v>213396</v>
      </c>
      <c r="D118782" s="16">
        <v>158978</v>
      </c>
      <c r="E118782" s="18">
        <f>VLOOKUP(C118782, Подписчики!$A$1:$C$16000,3,0)</f>
        <v>44346.722409401707</v>
      </c>
      <c r="F118782">
        <v>1</v>
      </c>
      <c r="G118782" s="2">
        <f t="shared" si="1855"/>
        <v>44415.486261574071</v>
      </c>
    </row>
    <row r="118783" spans="1:7" x14ac:dyDescent="0.25">
      <c r="A118783" s="16">
        <v>358831</v>
      </c>
      <c r="B118783" s="17">
        <v>44415.444768518515</v>
      </c>
      <c r="C118783" s="16">
        <v>252239</v>
      </c>
      <c r="D118783" s="16">
        <v>158978</v>
      </c>
      <c r="E118783" s="18">
        <f>VLOOKUP(C118783, Подписчики!$A$1:$C$16000,3,0)</f>
        <v>44376.615666132479</v>
      </c>
      <c r="F118783">
        <v>7</v>
      </c>
      <c r="G118783" s="2">
        <f t="shared" si="1855"/>
        <v>44415.736435185179</v>
      </c>
    </row>
    <row r="118784" spans="1:7" x14ac:dyDescent="0.25">
      <c r="A118784" s="16">
        <v>358832</v>
      </c>
      <c r="B118784" s="17">
        <v>44415.445983796293</v>
      </c>
      <c r="C118784" s="16">
        <v>308582</v>
      </c>
      <c r="D118784" s="16">
        <v>454139</v>
      </c>
      <c r="E118784" s="18">
        <f>VLOOKUP(C118784, Подписчики!$A$1:$C$16000,3,0)</f>
        <v>44312.654703846158</v>
      </c>
      <c r="F118784">
        <v>2</v>
      </c>
      <c r="G118784" s="2">
        <f t="shared" si="1855"/>
        <v>44415.529317129629</v>
      </c>
    </row>
    <row r="118785" spans="1:7" x14ac:dyDescent="0.25">
      <c r="A118785" s="16">
        <v>358834</v>
      </c>
      <c r="B118785" s="17">
        <v>44415.446388888886</v>
      </c>
      <c r="C118785" s="16">
        <v>47696</v>
      </c>
      <c r="D118785" s="16">
        <v>250679</v>
      </c>
      <c r="E118785" s="18">
        <f>VLOOKUP(C118785, Подписчики!$A$1:$C$16000,3,0)</f>
        <v>44315.204580056976</v>
      </c>
      <c r="F118785">
        <v>3</v>
      </c>
      <c r="G118785" s="2">
        <f t="shared" si="1855"/>
        <v>44415.571388888886</v>
      </c>
    </row>
    <row r="118786" spans="1:7" x14ac:dyDescent="0.25">
      <c r="A118786" s="16">
        <v>358838</v>
      </c>
      <c r="B118786" s="17">
        <v>44415.447604166664</v>
      </c>
      <c r="C118786" s="16">
        <v>129259</v>
      </c>
      <c r="D118786" s="16">
        <v>158978</v>
      </c>
      <c r="E118786" s="18">
        <f>VLOOKUP(C118786, Подписчики!$A$1:$C$16000,3,0)</f>
        <v>44359.142383689461</v>
      </c>
      <c r="F118786">
        <v>6</v>
      </c>
      <c r="G118786" s="2">
        <f t="shared" ref="G118786:G118849" si="1856">B118786+F118786/24</f>
        <v>44415.697604166664</v>
      </c>
    </row>
    <row r="118787" spans="1:7" x14ac:dyDescent="0.25">
      <c r="A118787" s="16">
        <v>358839</v>
      </c>
      <c r="B118787" s="17">
        <v>44415.449502314812</v>
      </c>
      <c r="C118787" s="16">
        <v>178324</v>
      </c>
      <c r="D118787" s="16">
        <v>335129</v>
      </c>
      <c r="E118787" s="18">
        <f>VLOOKUP(C118787, Подписчики!$A$1:$C$16000,3,0)</f>
        <v>44344.115377029921</v>
      </c>
      <c r="F118787">
        <v>-3</v>
      </c>
      <c r="G118787" s="2">
        <f t="shared" si="1856"/>
        <v>44415.324502314812</v>
      </c>
    </row>
    <row r="118788" spans="1:7" x14ac:dyDescent="0.25">
      <c r="A118788" s="16">
        <v>358844</v>
      </c>
      <c r="B118788" s="17">
        <v>44415.450578703705</v>
      </c>
      <c r="C118788" s="16">
        <v>21129</v>
      </c>
      <c r="D118788" s="16">
        <v>411922</v>
      </c>
      <c r="E118788" s="18">
        <f>VLOOKUP(C118788, Подписчики!$A$1:$C$16000,3,0)</f>
        <v>44345.264710078351</v>
      </c>
      <c r="F118788">
        <v>1</v>
      </c>
      <c r="G118788" s="2">
        <f t="shared" si="1856"/>
        <v>44415.492245370369</v>
      </c>
    </row>
    <row r="118789" spans="1:7" x14ac:dyDescent="0.25">
      <c r="A118789" s="16">
        <v>358848</v>
      </c>
      <c r="B118789" s="17">
        <v>44415.450833333336</v>
      </c>
      <c r="C118789" s="16">
        <v>326926</v>
      </c>
      <c r="D118789" s="16">
        <v>421608</v>
      </c>
      <c r="E118789" s="18">
        <f>VLOOKUP(C118789, Подписчики!$A$1:$C$16000,3,0)</f>
        <v>44389.082078205131</v>
      </c>
      <c r="F118789">
        <v>2</v>
      </c>
      <c r="G118789" s="2">
        <f t="shared" si="1856"/>
        <v>44415.534166666672</v>
      </c>
    </row>
    <row r="118790" spans="1:7" x14ac:dyDescent="0.25">
      <c r="A118790" s="16">
        <v>358853</v>
      </c>
      <c r="B118790" s="17">
        <v>44415.451643518521</v>
      </c>
      <c r="C118790" s="16">
        <v>291769</v>
      </c>
      <c r="D118790" s="16">
        <v>467346</v>
      </c>
      <c r="E118790" s="18">
        <f>VLOOKUP(C118790, Подписчики!$A$1:$C$16000,3,0)</f>
        <v>44293.598292307695</v>
      </c>
      <c r="F118790">
        <v>12</v>
      </c>
      <c r="G118790" s="2">
        <f t="shared" si="1856"/>
        <v>44415.951643518521</v>
      </c>
    </row>
    <row r="118791" spans="1:7" x14ac:dyDescent="0.25">
      <c r="A118791" s="16">
        <v>358858</v>
      </c>
      <c r="B118791" s="17">
        <v>44415.451643518521</v>
      </c>
      <c r="C118791" s="16">
        <v>339208</v>
      </c>
      <c r="D118791" s="16">
        <v>250679</v>
      </c>
      <c r="E118791" s="18">
        <f>VLOOKUP(C118791, Подписчики!$A$1:$C$16000,3,0)</f>
        <v>44373.8809585114</v>
      </c>
      <c r="F118791">
        <v>12</v>
      </c>
      <c r="G118791" s="2">
        <f t="shared" si="1856"/>
        <v>44415.951643518521</v>
      </c>
    </row>
    <row r="118792" spans="1:7" x14ac:dyDescent="0.25">
      <c r="A118792" s="16">
        <v>358860</v>
      </c>
      <c r="B118792" s="17">
        <v>44415.453668981485</v>
      </c>
      <c r="C118792" s="16">
        <v>76444</v>
      </c>
      <c r="D118792" s="16">
        <v>128523</v>
      </c>
      <c r="E118792" s="18">
        <f>VLOOKUP(C118792, Подписчики!$A$1:$C$16000,3,0)</f>
        <v>44352.041314992879</v>
      </c>
      <c r="F118792">
        <v>1</v>
      </c>
      <c r="G118792" s="2">
        <f t="shared" si="1856"/>
        <v>44415.495335648149</v>
      </c>
    </row>
    <row r="118793" spans="1:7" x14ac:dyDescent="0.25">
      <c r="A118793" s="16">
        <v>358863</v>
      </c>
      <c r="B118793" s="17">
        <v>44415.454479166663</v>
      </c>
      <c r="C118793" s="16">
        <v>258366</v>
      </c>
      <c r="D118793" s="16">
        <v>182191</v>
      </c>
      <c r="E118793" s="18">
        <f>VLOOKUP(C118793, Подписчики!$A$1:$C$16000,3,0)</f>
        <v>44370.749643233619</v>
      </c>
      <c r="F118793">
        <v>7</v>
      </c>
      <c r="G118793" s="2">
        <f t="shared" si="1856"/>
        <v>44415.746145833327</v>
      </c>
    </row>
    <row r="118794" spans="1:7" x14ac:dyDescent="0.25">
      <c r="A118794" s="16">
        <v>358868</v>
      </c>
      <c r="B118794" s="17">
        <v>44415.454884259256</v>
      </c>
      <c r="C118794" s="16">
        <v>319263</v>
      </c>
      <c r="D118794" s="16">
        <v>411922</v>
      </c>
      <c r="E118794" s="18">
        <f>VLOOKUP(C118794, Подписчики!$A$1:$C$16000,3,0)</f>
        <v>44374.767148326209</v>
      </c>
      <c r="F118794">
        <v>8</v>
      </c>
      <c r="G118794" s="2">
        <f t="shared" si="1856"/>
        <v>44415.788217592592</v>
      </c>
    </row>
    <row r="118795" spans="1:7" x14ac:dyDescent="0.25">
      <c r="A118795" s="16">
        <v>358869</v>
      </c>
      <c r="B118795" s="17">
        <v>44415.455520833333</v>
      </c>
      <c r="C118795" s="16">
        <v>348715</v>
      </c>
      <c r="D118795" s="16">
        <v>343712</v>
      </c>
      <c r="E118795" s="18">
        <f>VLOOKUP(C118795, Подписчики!$A$1:$C$16000,3,0)</f>
        <v>44344.164618945862</v>
      </c>
      <c r="F118795">
        <v>3</v>
      </c>
      <c r="G118795" s="2">
        <f t="shared" si="1856"/>
        <v>44415.580520833333</v>
      </c>
    </row>
    <row r="118796" spans="1:7" x14ac:dyDescent="0.25">
      <c r="A118796" s="16">
        <v>358870</v>
      </c>
      <c r="B118796" s="17">
        <v>44415.456099537034</v>
      </c>
      <c r="C118796" s="16">
        <v>179253</v>
      </c>
      <c r="D118796" s="16">
        <v>111368</v>
      </c>
      <c r="E118796" s="18">
        <f>VLOOKUP(C118796, Подписчики!$A$1:$C$16000,3,0)</f>
        <v>44339.479123076919</v>
      </c>
      <c r="F118796">
        <v>3</v>
      </c>
      <c r="G118796" s="2">
        <f t="shared" si="1856"/>
        <v>44415.581099537034</v>
      </c>
    </row>
    <row r="118797" spans="1:7" x14ac:dyDescent="0.25">
      <c r="A118797" s="16">
        <v>358871</v>
      </c>
      <c r="B118797" s="17">
        <v>44415.456099537034</v>
      </c>
      <c r="C118797" s="16">
        <v>70544</v>
      </c>
      <c r="D118797" s="16">
        <v>347393</v>
      </c>
      <c r="E118797" s="18">
        <f>VLOOKUP(C118797, Подписчики!$A$1:$C$16000,3,0)</f>
        <v>44404.063508511397</v>
      </c>
      <c r="F118797">
        <v>2</v>
      </c>
      <c r="G118797" s="2">
        <f t="shared" si="1856"/>
        <v>44415.53943287037</v>
      </c>
    </row>
    <row r="118798" spans="1:7" x14ac:dyDescent="0.25">
      <c r="A118798" s="16">
        <v>358872</v>
      </c>
      <c r="B118798" s="17">
        <v>44415.456643518519</v>
      </c>
      <c r="C118798" s="16">
        <v>341097</v>
      </c>
      <c r="D118798" s="16">
        <v>389195</v>
      </c>
      <c r="E118798" s="18">
        <f>VLOOKUP(C118798, Подписчики!$A$1:$C$16000,3,0)</f>
        <v>44375.719835648146</v>
      </c>
      <c r="F118798">
        <v>1</v>
      </c>
      <c r="G118798" s="2">
        <f t="shared" si="1856"/>
        <v>44415.498310185183</v>
      </c>
    </row>
    <row r="118799" spans="1:7" x14ac:dyDescent="0.25">
      <c r="A118799" s="16">
        <v>358873</v>
      </c>
      <c r="B118799" s="17">
        <v>44415.457337962966</v>
      </c>
      <c r="C118799" s="16">
        <v>62498</v>
      </c>
      <c r="D118799" s="16">
        <v>469849</v>
      </c>
      <c r="E118799" s="18">
        <f>VLOOKUP(C118799, Подписчики!$A$1:$C$16000,3,0)</f>
        <v>44403.484489494309</v>
      </c>
      <c r="F118799">
        <v>1</v>
      </c>
      <c r="G118799" s="2">
        <f t="shared" si="1856"/>
        <v>44415.49900462963</v>
      </c>
    </row>
    <row r="118800" spans="1:7" x14ac:dyDescent="0.25">
      <c r="A118800" s="16">
        <v>358876</v>
      </c>
      <c r="B118800" s="17">
        <v>44415.457962962966</v>
      </c>
      <c r="C118800" s="16">
        <v>14660</v>
      </c>
      <c r="D118800" s="16">
        <v>31749</v>
      </c>
      <c r="E118800" s="18">
        <f>VLOOKUP(C118800, Подписчики!$A$1:$C$16000,3,0)</f>
        <v>44342.578031695157</v>
      </c>
      <c r="F118800">
        <v>4</v>
      </c>
      <c r="G118800" s="2">
        <f t="shared" si="1856"/>
        <v>44415.62462962963</v>
      </c>
    </row>
    <row r="118801" spans="1:7" x14ac:dyDescent="0.25">
      <c r="A118801" s="16">
        <v>358880</v>
      </c>
      <c r="B118801" s="17">
        <v>44415.458113425928</v>
      </c>
      <c r="C118801" s="16">
        <v>282205</v>
      </c>
      <c r="D118801" s="16">
        <v>154256</v>
      </c>
      <c r="E118801" s="18">
        <f>VLOOKUP(C118801, Подписчики!$A$1:$C$16000,3,0)</f>
        <v>44344.740438532768</v>
      </c>
      <c r="F118801">
        <v>8</v>
      </c>
      <c r="G118801" s="2">
        <f t="shared" si="1856"/>
        <v>44415.791446759264</v>
      </c>
    </row>
    <row r="118802" spans="1:7" x14ac:dyDescent="0.25">
      <c r="A118802" s="16">
        <v>358881</v>
      </c>
      <c r="B118802" s="17">
        <v>44415.459421296298</v>
      </c>
      <c r="C118802" s="16">
        <v>62153</v>
      </c>
      <c r="D118802" s="16">
        <v>199629</v>
      </c>
      <c r="E118802" s="18">
        <f>VLOOKUP(C118802, Подписчики!$A$1:$C$16000,3,0)</f>
        <v>44342.080633048434</v>
      </c>
      <c r="F118802">
        <v>3</v>
      </c>
      <c r="G118802" s="2">
        <f t="shared" si="1856"/>
        <v>44415.584421296298</v>
      </c>
    </row>
    <row r="118803" spans="1:7" x14ac:dyDescent="0.25">
      <c r="A118803" s="16">
        <v>358885</v>
      </c>
      <c r="B118803" s="17">
        <v>44415.459490740737</v>
      </c>
      <c r="C118803" s="16">
        <v>210914</v>
      </c>
      <c r="D118803" s="16">
        <v>21760</v>
      </c>
      <c r="E118803" s="18">
        <f>VLOOKUP(C118803, Подписчики!$A$1:$C$16000,3,0)</f>
        <v>44310.529296901717</v>
      </c>
      <c r="F118803">
        <v>0</v>
      </c>
      <c r="G118803" s="2">
        <f t="shared" si="1856"/>
        <v>44415.459490740737</v>
      </c>
    </row>
    <row r="118804" spans="1:7" x14ac:dyDescent="0.25">
      <c r="A118804" s="16">
        <v>358888</v>
      </c>
      <c r="B118804" s="17">
        <v>44415.459849537037</v>
      </c>
      <c r="C118804" s="16">
        <v>72786</v>
      </c>
      <c r="D118804" s="16">
        <v>342585</v>
      </c>
      <c r="E118804" s="18">
        <f>VLOOKUP(C118804, Подписчики!$A$1:$C$16000,3,0)</f>
        <v>44373.465070868951</v>
      </c>
      <c r="F118804">
        <v>-5</v>
      </c>
      <c r="G118804" s="2">
        <f t="shared" si="1856"/>
        <v>44415.251516203702</v>
      </c>
    </row>
    <row r="118805" spans="1:7" x14ac:dyDescent="0.25">
      <c r="A118805" s="16">
        <v>358893</v>
      </c>
      <c r="B118805" s="17">
        <v>44415.460138888891</v>
      </c>
      <c r="C118805" s="16">
        <v>59889</v>
      </c>
      <c r="D118805" s="16">
        <v>155428</v>
      </c>
      <c r="E118805" s="18">
        <f>VLOOKUP(C118805, Подписчики!$A$1:$C$16000,3,0)</f>
        <v>44407.813533048437</v>
      </c>
      <c r="F118805">
        <v>9</v>
      </c>
      <c r="G118805" s="2">
        <f t="shared" si="1856"/>
        <v>44415.835138888891</v>
      </c>
    </row>
    <row r="118806" spans="1:7" x14ac:dyDescent="0.25">
      <c r="A118806" s="16">
        <v>358894</v>
      </c>
      <c r="B118806" s="17">
        <v>44415.460462962961</v>
      </c>
      <c r="C118806" s="16">
        <v>5456</v>
      </c>
      <c r="D118806" s="16">
        <v>381300</v>
      </c>
      <c r="E118806" s="18">
        <f>VLOOKUP(C118806, Подписчики!$A$1:$C$16000,3,0)</f>
        <v>44404.900789280626</v>
      </c>
      <c r="F118806">
        <v>1</v>
      </c>
      <c r="G118806" s="2">
        <f t="shared" si="1856"/>
        <v>44415.502129629625</v>
      </c>
    </row>
    <row r="118807" spans="1:7" x14ac:dyDescent="0.25">
      <c r="A118807" s="16">
        <v>358898</v>
      </c>
      <c r="B118807" s="17">
        <v>44415.460949074077</v>
      </c>
      <c r="C118807" s="16">
        <v>164810</v>
      </c>
      <c r="D118807" s="16">
        <v>227775</v>
      </c>
      <c r="E118807" s="18">
        <f>VLOOKUP(C118807, Подписчики!$A$1:$C$16000,3,0)</f>
        <v>44373.468060576924</v>
      </c>
      <c r="F118807">
        <v>2</v>
      </c>
      <c r="G118807" s="2">
        <f t="shared" si="1856"/>
        <v>44415.544282407413</v>
      </c>
    </row>
    <row r="118808" spans="1:7" x14ac:dyDescent="0.25">
      <c r="A118808" s="16">
        <v>358903</v>
      </c>
      <c r="B118808" s="17">
        <v>44415.461747685185</v>
      </c>
      <c r="C118808" s="16">
        <v>17470</v>
      </c>
      <c r="D118808" s="16">
        <v>325852</v>
      </c>
      <c r="E118808" s="18">
        <f>VLOOKUP(C118808, Подписчики!$A$1:$C$16000,3,0)</f>
        <v>44346.320867272079</v>
      </c>
      <c r="F118808">
        <v>5</v>
      </c>
      <c r="G118808" s="2">
        <f t="shared" si="1856"/>
        <v>44415.670081018521</v>
      </c>
    </row>
    <row r="118809" spans="1:7" x14ac:dyDescent="0.25">
      <c r="A118809" s="16">
        <v>358907</v>
      </c>
      <c r="B118809" s="17">
        <v>44415.461759259262</v>
      </c>
      <c r="C118809" s="16">
        <v>84642</v>
      </c>
      <c r="D118809" s="16">
        <v>60514</v>
      </c>
      <c r="E118809" s="18">
        <f>VLOOKUP(C118809, Подписчики!$A$1:$C$16000,3,0)</f>
        <v>44347.229861289183</v>
      </c>
      <c r="F118809">
        <v>1</v>
      </c>
      <c r="G118809" s="2">
        <f t="shared" si="1856"/>
        <v>44415.503425925926</v>
      </c>
    </row>
    <row r="118810" spans="1:7" x14ac:dyDescent="0.25">
      <c r="A118810" s="16">
        <v>358909</v>
      </c>
      <c r="B118810" s="17">
        <v>44415.461759259262</v>
      </c>
      <c r="C118810" s="16">
        <v>216564</v>
      </c>
      <c r="D118810" s="16">
        <v>285680</v>
      </c>
      <c r="E118810" s="18">
        <f>VLOOKUP(C118810, Подписчики!$A$1:$C$16000,3,0)</f>
        <v>44371.811325320508</v>
      </c>
      <c r="F118810">
        <v>1</v>
      </c>
      <c r="G118810" s="2">
        <f t="shared" si="1856"/>
        <v>44415.503425925926</v>
      </c>
    </row>
    <row r="118811" spans="1:7" x14ac:dyDescent="0.25">
      <c r="A118811" s="16">
        <v>358912</v>
      </c>
      <c r="B118811" s="17">
        <v>44415.46266203704</v>
      </c>
      <c r="C118811" s="16">
        <v>45108</v>
      </c>
      <c r="D118811" s="16">
        <v>347008</v>
      </c>
      <c r="E118811" s="18">
        <f>VLOOKUP(C118811, Подписчики!$A$1:$C$16000,3,0)</f>
        <v>44405.602900890313</v>
      </c>
      <c r="F118811">
        <v>-4</v>
      </c>
      <c r="G118811" s="2">
        <f t="shared" si="1856"/>
        <v>44415.295995370376</v>
      </c>
    </row>
    <row r="118812" spans="1:7" x14ac:dyDescent="0.25">
      <c r="A118812" s="16">
        <v>358913</v>
      </c>
      <c r="B118812" s="17">
        <v>44415.463784722226</v>
      </c>
      <c r="C118812" s="16">
        <v>183736</v>
      </c>
      <c r="D118812" s="16">
        <v>49263</v>
      </c>
      <c r="E118812" s="18">
        <f>VLOOKUP(C118812, Подписчики!$A$1:$C$16000,3,0)</f>
        <v>44342.34026264245</v>
      </c>
      <c r="F118812">
        <v>2</v>
      </c>
      <c r="G118812" s="2">
        <f t="shared" si="1856"/>
        <v>44415.547118055561</v>
      </c>
    </row>
    <row r="118813" spans="1:7" x14ac:dyDescent="0.25">
      <c r="A118813" s="16">
        <v>358916</v>
      </c>
      <c r="B118813" s="17">
        <v>44415.464988425927</v>
      </c>
      <c r="C118813" s="16">
        <v>158228</v>
      </c>
      <c r="D118813" s="16">
        <v>85094</v>
      </c>
      <c r="E118813" s="18">
        <f>VLOOKUP(C118813, Подписчики!$A$1:$C$16000,3,0)</f>
        <v>44328.217011752138</v>
      </c>
      <c r="F118813">
        <v>1</v>
      </c>
      <c r="G118813" s="2">
        <f t="shared" si="1856"/>
        <v>44415.506655092591</v>
      </c>
    </row>
    <row r="118814" spans="1:7" x14ac:dyDescent="0.25">
      <c r="A118814" s="16">
        <v>358918</v>
      </c>
      <c r="B118814" s="17">
        <v>44415.465798611112</v>
      </c>
      <c r="C118814" s="16">
        <v>191777</v>
      </c>
      <c r="D118814" s="16">
        <v>39406</v>
      </c>
      <c r="E118814" s="18">
        <f>VLOOKUP(C118814, Подписчики!$A$1:$C$16000,3,0)</f>
        <v>44400.385527955848</v>
      </c>
      <c r="F118814">
        <v>7</v>
      </c>
      <c r="G118814" s="2">
        <f t="shared" si="1856"/>
        <v>44415.757465277777</v>
      </c>
    </row>
    <row r="118815" spans="1:7" x14ac:dyDescent="0.25">
      <c r="A118815" s="16">
        <v>358923</v>
      </c>
      <c r="B118815" s="17">
        <v>44415.467662037037</v>
      </c>
      <c r="C118815" s="16">
        <v>139941</v>
      </c>
      <c r="D118815" s="16">
        <v>466414</v>
      </c>
      <c r="E118815" s="18">
        <f>VLOOKUP(C118815, Подписчики!$A$1:$C$16000,3,0)</f>
        <v>44349.071910363251</v>
      </c>
      <c r="F118815">
        <v>2</v>
      </c>
      <c r="G118815" s="2">
        <f t="shared" si="1856"/>
        <v>44415.550995370373</v>
      </c>
    </row>
    <row r="118816" spans="1:7" x14ac:dyDescent="0.25">
      <c r="A118816" s="16">
        <v>358928</v>
      </c>
      <c r="B118816" s="17">
        <v>44415.468634259261</v>
      </c>
      <c r="C118816" s="16">
        <v>277879</v>
      </c>
      <c r="D118816" s="16">
        <v>204394</v>
      </c>
      <c r="E118816" s="18">
        <f>VLOOKUP(C118816, Подписчики!$A$1:$C$16000,3,0)</f>
        <v>44359.005779131054</v>
      </c>
      <c r="F118816">
        <v>6</v>
      </c>
      <c r="G118816" s="2">
        <f t="shared" si="1856"/>
        <v>44415.718634259261</v>
      </c>
    </row>
    <row r="118817" spans="1:7" x14ac:dyDescent="0.25">
      <c r="A118817" s="16">
        <v>358930</v>
      </c>
      <c r="B118817" s="17">
        <v>44415.468738425923</v>
      </c>
      <c r="C118817" s="16">
        <v>42018</v>
      </c>
      <c r="D118817" s="16">
        <v>122902</v>
      </c>
      <c r="E118817" s="18">
        <f>VLOOKUP(C118817, Подписчики!$A$1:$C$16000,3,0)</f>
        <v>44312.528734401712</v>
      </c>
      <c r="F118817">
        <v>3</v>
      </c>
      <c r="G118817" s="2">
        <f t="shared" si="1856"/>
        <v>44415.593738425923</v>
      </c>
    </row>
    <row r="118818" spans="1:7" x14ac:dyDescent="0.25">
      <c r="A118818" s="16">
        <v>358931</v>
      </c>
      <c r="B118818" s="17">
        <v>44415.469837962963</v>
      </c>
      <c r="C118818" s="16">
        <v>72743</v>
      </c>
      <c r="D118818" s="16">
        <v>63666</v>
      </c>
      <c r="E118818" s="18">
        <f>VLOOKUP(C118818, Подписчики!$A$1:$C$16000,3,0)</f>
        <v>44403.16024665242</v>
      </c>
      <c r="F118818">
        <v>2</v>
      </c>
      <c r="G118818" s="2">
        <f t="shared" si="1856"/>
        <v>44415.553171296298</v>
      </c>
    </row>
    <row r="118819" spans="1:7" x14ac:dyDescent="0.25">
      <c r="A118819" s="16">
        <v>358936</v>
      </c>
      <c r="B118819" s="17">
        <v>44415.470231481479</v>
      </c>
      <c r="C118819" s="16">
        <v>51557</v>
      </c>
      <c r="D118819" s="16">
        <v>296654</v>
      </c>
      <c r="E118819" s="18">
        <f>VLOOKUP(C118819, Подписчики!$A$1:$C$16000,3,0)</f>
        <v>44406.611746901712</v>
      </c>
      <c r="F118819">
        <v>-5</v>
      </c>
      <c r="G118819" s="2">
        <f t="shared" si="1856"/>
        <v>44415.261898148143</v>
      </c>
    </row>
    <row r="118820" spans="1:7" x14ac:dyDescent="0.25">
      <c r="A118820" s="16">
        <v>358941</v>
      </c>
      <c r="B118820" s="17">
        <v>44415.471851851849</v>
      </c>
      <c r="C118820" s="16">
        <v>23508</v>
      </c>
      <c r="D118820" s="16">
        <v>118549</v>
      </c>
      <c r="E118820" s="18">
        <f>VLOOKUP(C118820, Подписчики!$A$1:$C$16000,3,0)</f>
        <v>44375.166907834755</v>
      </c>
      <c r="F118820">
        <v>1</v>
      </c>
      <c r="G118820" s="2">
        <f t="shared" si="1856"/>
        <v>44415.513518518514</v>
      </c>
    </row>
    <row r="118821" spans="1:7" x14ac:dyDescent="0.25">
      <c r="A118821" s="16">
        <v>358944</v>
      </c>
      <c r="B118821" s="17">
        <v>44415.471875000003</v>
      </c>
      <c r="C118821" s="16">
        <v>9138</v>
      </c>
      <c r="D118821" s="16">
        <v>86587</v>
      </c>
      <c r="E118821" s="18">
        <f>VLOOKUP(C118821, Подписчики!$A$1:$C$16000,3,0)</f>
        <v>44305.504299430198</v>
      </c>
      <c r="F118821">
        <v>2</v>
      </c>
      <c r="G118821" s="2">
        <f t="shared" si="1856"/>
        <v>44415.555208333339</v>
      </c>
    </row>
    <row r="118822" spans="1:7" x14ac:dyDescent="0.25">
      <c r="A118822" s="16">
        <v>358948</v>
      </c>
      <c r="B118822" s="17">
        <v>44415.471875000003</v>
      </c>
      <c r="C118822" s="16">
        <v>342809</v>
      </c>
      <c r="D118822" s="16">
        <v>241927</v>
      </c>
      <c r="E118822" s="18">
        <f>VLOOKUP(C118822, Подписчики!$A$1:$C$16000,3,0)</f>
        <v>44344.229605769237</v>
      </c>
      <c r="F118822">
        <v>2</v>
      </c>
      <c r="G118822" s="2">
        <f t="shared" si="1856"/>
        <v>44415.555208333339</v>
      </c>
    </row>
    <row r="118823" spans="1:7" x14ac:dyDescent="0.25">
      <c r="A118823" s="16">
        <v>358953</v>
      </c>
      <c r="B118823" s="17">
        <v>44415.474293981482</v>
      </c>
      <c r="C118823" s="16">
        <v>259863</v>
      </c>
      <c r="D118823" s="16">
        <v>387595</v>
      </c>
      <c r="E118823" s="18">
        <f>VLOOKUP(C118823, Подписчики!$A$1:$C$16000,3,0)</f>
        <v>44316.844960612529</v>
      </c>
      <c r="F118823">
        <v>-8</v>
      </c>
      <c r="G118823" s="2">
        <f t="shared" si="1856"/>
        <v>44415.140960648147</v>
      </c>
    </row>
    <row r="118824" spans="1:7" x14ac:dyDescent="0.25">
      <c r="A118824" s="16">
        <v>358954</v>
      </c>
      <c r="B118824" s="17">
        <v>44415.474502314813</v>
      </c>
      <c r="C118824" s="16">
        <v>96505</v>
      </c>
      <c r="D118824" s="16">
        <v>398027</v>
      </c>
      <c r="E118824" s="18">
        <f>VLOOKUP(C118824, Подписчики!$A$1:$C$16000,3,0)</f>
        <v>44373.66610459402</v>
      </c>
      <c r="F118824">
        <v>1</v>
      </c>
      <c r="G118824" s="2">
        <f t="shared" si="1856"/>
        <v>44415.516168981478</v>
      </c>
    </row>
    <row r="118825" spans="1:7" x14ac:dyDescent="0.25">
      <c r="A118825" s="16">
        <v>358959</v>
      </c>
      <c r="B118825" s="17">
        <v>44415.474664351852</v>
      </c>
      <c r="C118825" s="16">
        <v>219423</v>
      </c>
      <c r="D118825" s="16">
        <v>472188</v>
      </c>
      <c r="E118825" s="18">
        <f>VLOOKUP(C118825, Подписчики!$A$1:$C$16000,3,0)</f>
        <v>44388.129491844731</v>
      </c>
      <c r="F118825">
        <v>2</v>
      </c>
      <c r="G118825" s="2">
        <f t="shared" si="1856"/>
        <v>44415.557997685188</v>
      </c>
    </row>
    <row r="118826" spans="1:7" x14ac:dyDescent="0.25">
      <c r="A118826" s="16">
        <v>358960</v>
      </c>
      <c r="B118826" s="17">
        <v>44415.476724537039</v>
      </c>
      <c r="C118826" s="16">
        <v>224094</v>
      </c>
      <c r="D118826" s="16">
        <v>129210</v>
      </c>
      <c r="E118826" s="18">
        <f>VLOOKUP(C118826, Подписчики!$A$1:$C$16000,3,0)</f>
        <v>44343.617851602568</v>
      </c>
      <c r="F118826">
        <v>2</v>
      </c>
      <c r="G118826" s="2">
        <f t="shared" si="1856"/>
        <v>44415.560057870374</v>
      </c>
    </row>
    <row r="118827" spans="1:7" x14ac:dyDescent="0.25">
      <c r="A118827" s="16">
        <v>358964</v>
      </c>
      <c r="B118827" s="17">
        <v>44415.476724537039</v>
      </c>
      <c r="C118827" s="16">
        <v>227633</v>
      </c>
      <c r="D118827" s="16">
        <v>82901</v>
      </c>
      <c r="E118827" s="18">
        <f>VLOOKUP(C118827, Подписчики!$A$1:$C$16000,3,0)</f>
        <v>44367.701135505689</v>
      </c>
      <c r="F118827">
        <v>6</v>
      </c>
      <c r="G118827" s="2">
        <f t="shared" si="1856"/>
        <v>44415.726724537039</v>
      </c>
    </row>
    <row r="118828" spans="1:7" x14ac:dyDescent="0.25">
      <c r="A118828" s="16">
        <v>358968</v>
      </c>
      <c r="B118828" s="17">
        <v>44415.477939814817</v>
      </c>
      <c r="C118828" s="16">
        <v>54840</v>
      </c>
      <c r="D118828" s="16">
        <v>301748</v>
      </c>
      <c r="E118828" s="18">
        <f>VLOOKUP(C118828, Подписчики!$A$1:$C$16000,3,0)</f>
        <v>44377.002142022786</v>
      </c>
      <c r="F118828">
        <v>1</v>
      </c>
      <c r="G118828" s="2">
        <f t="shared" si="1856"/>
        <v>44415.519606481481</v>
      </c>
    </row>
    <row r="118829" spans="1:7" x14ac:dyDescent="0.25">
      <c r="A118829" s="16">
        <v>358970</v>
      </c>
      <c r="B118829" s="17">
        <v>44415.478333333333</v>
      </c>
      <c r="C118829" s="16">
        <v>152401</v>
      </c>
      <c r="D118829" s="16">
        <v>136029</v>
      </c>
      <c r="E118829" s="18">
        <f>VLOOKUP(C118829, Подписчики!$A$1:$C$16000,3,0)</f>
        <v>44307.618097115381</v>
      </c>
      <c r="F118829">
        <v>1</v>
      </c>
      <c r="G118829" s="2">
        <f t="shared" si="1856"/>
        <v>44415.519999999997</v>
      </c>
    </row>
    <row r="118830" spans="1:7" x14ac:dyDescent="0.25">
      <c r="A118830" s="16">
        <v>358975</v>
      </c>
      <c r="B118830" s="17">
        <v>44415.478750000002</v>
      </c>
      <c r="C118830" s="16">
        <v>264104</v>
      </c>
      <c r="D118830" s="16">
        <v>371515</v>
      </c>
      <c r="E118830" s="18">
        <f>VLOOKUP(C118830, Подписчики!$A$1:$C$16000,3,0)</f>
        <v>44379.334166096865</v>
      </c>
      <c r="F118830">
        <v>3</v>
      </c>
      <c r="G118830" s="2">
        <f t="shared" si="1856"/>
        <v>44415.603750000002</v>
      </c>
    </row>
    <row r="118831" spans="1:7" x14ac:dyDescent="0.25">
      <c r="A118831" s="16">
        <v>358976</v>
      </c>
      <c r="B118831" s="17">
        <v>44415.479155092595</v>
      </c>
      <c r="C118831" s="16">
        <v>50188</v>
      </c>
      <c r="D118831" s="16">
        <v>131685</v>
      </c>
      <c r="E118831" s="18">
        <f>VLOOKUP(C118831, Подписчики!$A$1:$C$16000,3,0)</f>
        <v>44402.29014761396</v>
      </c>
      <c r="F118831">
        <v>8</v>
      </c>
      <c r="G118831" s="2">
        <f t="shared" si="1856"/>
        <v>44415.81248842593</v>
      </c>
    </row>
    <row r="118832" spans="1:7" x14ac:dyDescent="0.25">
      <c r="A118832" s="16">
        <v>358980</v>
      </c>
      <c r="B118832" s="17">
        <v>44415.479687500003</v>
      </c>
      <c r="C118832" s="16">
        <v>160336</v>
      </c>
      <c r="D118832" s="16">
        <v>473323</v>
      </c>
      <c r="E118832" s="18">
        <f>VLOOKUP(C118832, Подписчики!$A$1:$C$16000,3,0)</f>
        <v>44371.830938960113</v>
      </c>
      <c r="F118832">
        <v>0</v>
      </c>
      <c r="G118832" s="2">
        <f t="shared" si="1856"/>
        <v>44415.479687500003</v>
      </c>
    </row>
    <row r="118833" spans="1:7" x14ac:dyDescent="0.25">
      <c r="A118833" s="16">
        <v>358985</v>
      </c>
      <c r="B118833" s="17">
        <v>44415.47996527778</v>
      </c>
      <c r="C118833" s="16">
        <v>87677</v>
      </c>
      <c r="D118833" s="16">
        <v>307391</v>
      </c>
      <c r="E118833" s="18">
        <f>VLOOKUP(C118833, Подписчики!$A$1:$C$16000,3,0)</f>
        <v>44342.244296189456</v>
      </c>
      <c r="F118833">
        <v>2</v>
      </c>
      <c r="G118833" s="2">
        <f t="shared" si="1856"/>
        <v>44415.563298611116</v>
      </c>
    </row>
    <row r="118834" spans="1:7" x14ac:dyDescent="0.25">
      <c r="A118834" s="16">
        <v>358987</v>
      </c>
      <c r="B118834" s="17">
        <v>44415.481979166667</v>
      </c>
      <c r="C118834" s="16">
        <v>260977</v>
      </c>
      <c r="D118834" s="16">
        <v>21760</v>
      </c>
      <c r="E118834" s="18">
        <f>VLOOKUP(C118834, Подписчики!$A$1:$C$16000,3,0)</f>
        <v>44379.575058475784</v>
      </c>
      <c r="F118834">
        <v>3</v>
      </c>
      <c r="G118834" s="2">
        <f t="shared" si="1856"/>
        <v>44415.606979166667</v>
      </c>
    </row>
    <row r="118835" spans="1:7" x14ac:dyDescent="0.25">
      <c r="A118835" s="16">
        <v>358990</v>
      </c>
      <c r="B118835" s="17">
        <v>44415.482164351852</v>
      </c>
      <c r="C118835" s="16">
        <v>37757</v>
      </c>
      <c r="D118835" s="16">
        <v>122902</v>
      </c>
      <c r="E118835" s="18">
        <f>VLOOKUP(C118835, Подписчики!$A$1:$C$16000,3,0)</f>
        <v>44341.575238639605</v>
      </c>
      <c r="F118835">
        <v>0</v>
      </c>
      <c r="G118835" s="2">
        <f t="shared" si="1856"/>
        <v>44415.482164351852</v>
      </c>
    </row>
    <row r="118836" spans="1:7" x14ac:dyDescent="0.25">
      <c r="A118836" s="16">
        <v>358993</v>
      </c>
      <c r="B118836" s="17">
        <v>44415.483194444445</v>
      </c>
      <c r="C118836" s="16">
        <v>331470</v>
      </c>
      <c r="D118836" s="16">
        <v>242428</v>
      </c>
      <c r="E118836" s="18">
        <f>VLOOKUP(C118836, Подписчики!$A$1:$C$16000,3,0)</f>
        <v>44345.316504985756</v>
      </c>
      <c r="F118836">
        <v>3</v>
      </c>
      <c r="G118836" s="2">
        <f t="shared" si="1856"/>
        <v>44415.608194444445</v>
      </c>
    </row>
    <row r="118837" spans="1:7" x14ac:dyDescent="0.25">
      <c r="A118837" s="16">
        <v>358997</v>
      </c>
      <c r="B118837" s="17">
        <v>44415.48332175926</v>
      </c>
      <c r="C118837" s="16">
        <v>213598</v>
      </c>
      <c r="D118837" s="16">
        <v>158978</v>
      </c>
      <c r="E118837" s="18">
        <f>VLOOKUP(C118837, Подписчики!$A$1:$C$16000,3,0)</f>
        <v>44371.496290883188</v>
      </c>
      <c r="F118837">
        <v>7</v>
      </c>
      <c r="G118837" s="2">
        <f t="shared" si="1856"/>
        <v>44415.774988425925</v>
      </c>
    </row>
    <row r="118838" spans="1:7" x14ac:dyDescent="0.25">
      <c r="A118838" s="16">
        <v>359000</v>
      </c>
      <c r="B118838" s="17">
        <v>44415.483599537038</v>
      </c>
      <c r="C118838" s="16">
        <v>172145</v>
      </c>
      <c r="D118838" s="16">
        <v>250679</v>
      </c>
      <c r="E118838" s="18">
        <f>VLOOKUP(C118838, Подписчики!$A$1:$C$16000,3,0)</f>
        <v>44406.513521011402</v>
      </c>
      <c r="F118838">
        <v>7</v>
      </c>
      <c r="G118838" s="2">
        <f t="shared" si="1856"/>
        <v>44415.775266203702</v>
      </c>
    </row>
    <row r="118839" spans="1:7" x14ac:dyDescent="0.25">
      <c r="A118839" s="16">
        <v>359003</v>
      </c>
      <c r="B118839" s="17">
        <v>44415.484814814816</v>
      </c>
      <c r="C118839" s="16">
        <v>119613</v>
      </c>
      <c r="D118839" s="16">
        <v>347008</v>
      </c>
      <c r="E118839" s="18">
        <f>VLOOKUP(C118839, Подписчики!$A$1:$C$16000,3,0)</f>
        <v>44370.513887856127</v>
      </c>
      <c r="F118839">
        <v>2</v>
      </c>
      <c r="G118839" s="2">
        <f t="shared" si="1856"/>
        <v>44415.568148148152</v>
      </c>
    </row>
    <row r="118840" spans="1:7" x14ac:dyDescent="0.25">
      <c r="A118840" s="16">
        <v>359006</v>
      </c>
      <c r="B118840" s="17">
        <v>44415.485706018517</v>
      </c>
      <c r="C118840" s="16">
        <v>298181</v>
      </c>
      <c r="D118840" s="16">
        <v>351192</v>
      </c>
      <c r="E118840" s="18">
        <f>VLOOKUP(C118840, Подписчики!$A$1:$C$16000,3,0)</f>
        <v>44379.453819836177</v>
      </c>
      <c r="F118840">
        <v>11</v>
      </c>
      <c r="G118840" s="2">
        <f t="shared" si="1856"/>
        <v>44415.944039351853</v>
      </c>
    </row>
    <row r="118841" spans="1:7" x14ac:dyDescent="0.25">
      <c r="A118841" s="16">
        <v>359011</v>
      </c>
      <c r="B118841" s="17">
        <v>44415.486250000002</v>
      </c>
      <c r="C118841" s="16">
        <v>217200</v>
      </c>
      <c r="D118841" s="16">
        <v>119030</v>
      </c>
      <c r="E118841" s="18">
        <f>VLOOKUP(C118841, Подписчики!$A$1:$C$16000,3,0)</f>
        <v>44331.289182122506</v>
      </c>
      <c r="F118841">
        <v>1</v>
      </c>
      <c r="G118841" s="2">
        <f t="shared" si="1856"/>
        <v>44415.527916666666</v>
      </c>
    </row>
    <row r="118842" spans="1:7" x14ac:dyDescent="0.25">
      <c r="A118842" s="16">
        <v>359014</v>
      </c>
      <c r="B118842" s="17">
        <v>44415.486550925925</v>
      </c>
      <c r="C118842" s="16">
        <v>48770</v>
      </c>
      <c r="D118842" s="16">
        <v>283642</v>
      </c>
      <c r="E118842" s="18">
        <f>VLOOKUP(C118842, Подписчики!$A$1:$C$16000,3,0)</f>
        <v>44344.514642058406</v>
      </c>
      <c r="F118842">
        <v>3</v>
      </c>
      <c r="G118842" s="2">
        <f t="shared" si="1856"/>
        <v>44415.611550925925</v>
      </c>
    </row>
    <row r="118843" spans="1:7" x14ac:dyDescent="0.25">
      <c r="A118843" s="16">
        <v>359016</v>
      </c>
      <c r="B118843" s="17">
        <v>44415.486840277779</v>
      </c>
      <c r="C118843" s="16">
        <v>195482</v>
      </c>
      <c r="D118843" s="16">
        <v>452568</v>
      </c>
      <c r="E118843" s="18">
        <f>VLOOKUP(C118843, Подписчики!$A$1:$C$16000,3,0)</f>
        <v>44342.216049964387</v>
      </c>
      <c r="F118843">
        <v>3</v>
      </c>
      <c r="G118843" s="2">
        <f t="shared" si="1856"/>
        <v>44415.611840277779</v>
      </c>
    </row>
    <row r="118844" spans="1:7" x14ac:dyDescent="0.25">
      <c r="A118844" s="16">
        <v>359021</v>
      </c>
      <c r="B118844" s="17">
        <v>44415.488055555557</v>
      </c>
      <c r="C118844" s="16">
        <v>301948</v>
      </c>
      <c r="D118844" s="16">
        <v>154395</v>
      </c>
      <c r="E118844" s="18">
        <f>VLOOKUP(C118844, Подписчики!$A$1:$C$16000,3,0)</f>
        <v>44375.003456908831</v>
      </c>
      <c r="F118844">
        <v>6</v>
      </c>
      <c r="G118844" s="2">
        <f t="shared" si="1856"/>
        <v>44415.738055555557</v>
      </c>
    </row>
    <row r="118845" spans="1:7" x14ac:dyDescent="0.25">
      <c r="A118845" s="16">
        <v>359026</v>
      </c>
      <c r="B118845" s="17">
        <v>44415.488055555557</v>
      </c>
      <c r="C118845" s="16">
        <v>152234</v>
      </c>
      <c r="D118845" s="16">
        <v>258219</v>
      </c>
      <c r="E118845" s="18">
        <f>VLOOKUP(C118845, Подписчики!$A$1:$C$16000,3,0)</f>
        <v>44414.18376524216</v>
      </c>
      <c r="F118845">
        <v>2</v>
      </c>
      <c r="G118845" s="2">
        <f t="shared" si="1856"/>
        <v>44415.571388888893</v>
      </c>
    </row>
    <row r="118846" spans="1:7" x14ac:dyDescent="0.25">
      <c r="A118846" s="16">
        <v>359027</v>
      </c>
      <c r="B118846" s="17">
        <v>44415.488865740743</v>
      </c>
      <c r="C118846" s="16">
        <v>58166</v>
      </c>
      <c r="D118846" s="16">
        <v>346056</v>
      </c>
      <c r="E118846" s="18">
        <f>VLOOKUP(C118846, Подписчики!$A$1:$C$16000,3,0)</f>
        <v>44389.93351513533</v>
      </c>
      <c r="F118846">
        <v>4</v>
      </c>
      <c r="G118846" s="2">
        <f t="shared" si="1856"/>
        <v>44415.655532407407</v>
      </c>
    </row>
    <row r="118847" spans="1:7" x14ac:dyDescent="0.25">
      <c r="A118847" s="16">
        <v>359032</v>
      </c>
      <c r="B118847" s="17">
        <v>44415.489664351851</v>
      </c>
      <c r="C118847" s="16">
        <v>245093</v>
      </c>
      <c r="D118847" s="16">
        <v>396686</v>
      </c>
      <c r="E118847" s="18">
        <f>VLOOKUP(C118847, Подписчики!$A$1:$C$16000,3,0)</f>
        <v>44287.70759205841</v>
      </c>
      <c r="F118847">
        <v>2</v>
      </c>
      <c r="G118847" s="2">
        <f t="shared" si="1856"/>
        <v>44415.572997685187</v>
      </c>
    </row>
    <row r="118848" spans="1:7" x14ac:dyDescent="0.25">
      <c r="A118848" s="16">
        <v>359035</v>
      </c>
      <c r="B118848" s="17">
        <v>44415.490254629629</v>
      </c>
      <c r="C118848" s="16">
        <v>255816</v>
      </c>
      <c r="D118848" s="16">
        <v>143024</v>
      </c>
      <c r="E118848" s="18">
        <f>VLOOKUP(C118848, Подписчики!$A$1:$C$16000,3,0)</f>
        <v>44343.087641310543</v>
      </c>
      <c r="F118848">
        <v>2</v>
      </c>
      <c r="G118848" s="2">
        <f t="shared" si="1856"/>
        <v>44415.573587962965</v>
      </c>
    </row>
    <row r="118849" spans="1:7" x14ac:dyDescent="0.25">
      <c r="A118849" s="16">
        <v>359039</v>
      </c>
      <c r="B118849" s="17">
        <v>44415.49046296296</v>
      </c>
      <c r="C118849" s="16">
        <v>100686</v>
      </c>
      <c r="D118849" s="16">
        <v>213801</v>
      </c>
      <c r="E118849" s="18">
        <f>VLOOKUP(C118849, Подписчики!$A$1:$C$16000,3,0)</f>
        <v>44312.454320334764</v>
      </c>
      <c r="F118849">
        <v>3</v>
      </c>
      <c r="G118849" s="2">
        <f t="shared" si="1856"/>
        <v>44415.61546296296</v>
      </c>
    </row>
    <row r="118850" spans="1:7" x14ac:dyDescent="0.25">
      <c r="A118850" s="16">
        <v>359044</v>
      </c>
      <c r="B118850" s="17">
        <v>44415.490706018521</v>
      </c>
      <c r="C118850" s="16">
        <v>201728</v>
      </c>
      <c r="D118850" s="16">
        <v>255868</v>
      </c>
      <c r="E118850" s="18">
        <f>VLOOKUP(C118850, Подписчики!$A$1:$C$16000,3,0)</f>
        <v>44341.459758725068</v>
      </c>
      <c r="F118850">
        <v>1</v>
      </c>
      <c r="G118850" s="2">
        <f t="shared" ref="G118850:G118913" si="1857">B118850+F118850/24</f>
        <v>44415.532372685186</v>
      </c>
    </row>
    <row r="118851" spans="1:7" x14ac:dyDescent="0.25">
      <c r="A118851" s="16">
        <v>359047</v>
      </c>
      <c r="B118851" s="17">
        <v>44415.49113425926</v>
      </c>
      <c r="C118851" s="16">
        <v>39596</v>
      </c>
      <c r="D118851" s="16">
        <v>242428</v>
      </c>
      <c r="E118851" s="18">
        <f>VLOOKUP(C118851, Подписчики!$A$1:$C$16000,3,0)</f>
        <v>44310.380086752135</v>
      </c>
      <c r="F118851">
        <v>11</v>
      </c>
      <c r="G118851" s="2">
        <f t="shared" si="1857"/>
        <v>44415.949467592596</v>
      </c>
    </row>
    <row r="118852" spans="1:7" x14ac:dyDescent="0.25">
      <c r="A118852" s="16">
        <v>359052</v>
      </c>
      <c r="B118852" s="17">
        <v>44415.492106481484</v>
      </c>
      <c r="C118852" s="16">
        <v>88919</v>
      </c>
      <c r="D118852" s="16">
        <v>470762</v>
      </c>
      <c r="E118852" s="18">
        <f>VLOOKUP(C118852, Подписчики!$A$1:$C$16000,3,0)</f>
        <v>44407.952427955839</v>
      </c>
      <c r="F118852">
        <v>1</v>
      </c>
      <c r="G118852" s="2">
        <f t="shared" si="1857"/>
        <v>44415.533773148149</v>
      </c>
    </row>
    <row r="118853" spans="1:7" x14ac:dyDescent="0.25">
      <c r="A118853" s="16">
        <v>359056</v>
      </c>
      <c r="B118853" s="17">
        <v>44415.492847222224</v>
      </c>
      <c r="C118853" s="16">
        <v>161137</v>
      </c>
      <c r="D118853" s="16">
        <v>395249</v>
      </c>
      <c r="E118853" s="18">
        <f>VLOOKUP(C118853, Подписчики!$A$1:$C$16000,3,0)</f>
        <v>44308.054775890312</v>
      </c>
      <c r="F118853">
        <v>1</v>
      </c>
      <c r="G118853" s="2">
        <f t="shared" si="1857"/>
        <v>44415.534513888888</v>
      </c>
    </row>
    <row r="118854" spans="1:7" x14ac:dyDescent="0.25">
      <c r="A118854" s="16">
        <v>359058</v>
      </c>
      <c r="B118854" s="17">
        <v>44415.493310185186</v>
      </c>
      <c r="C118854" s="16">
        <v>173216</v>
      </c>
      <c r="D118854" s="16">
        <v>471403</v>
      </c>
      <c r="E118854" s="18">
        <f>VLOOKUP(C118854, Подписчики!$A$1:$C$16000,3,0)</f>
        <v>44407.111908297724</v>
      </c>
      <c r="F118854">
        <v>3</v>
      </c>
      <c r="G118854" s="2">
        <f t="shared" si="1857"/>
        <v>44415.618310185186</v>
      </c>
    </row>
    <row r="118855" spans="1:7" x14ac:dyDescent="0.25">
      <c r="A118855" s="16">
        <v>359059</v>
      </c>
      <c r="B118855" s="17">
        <v>44415.494525462964</v>
      </c>
      <c r="C118855" s="16">
        <v>298480</v>
      </c>
      <c r="D118855" s="16">
        <v>366600</v>
      </c>
      <c r="E118855" s="18">
        <f>VLOOKUP(C118855, Подписчики!$A$1:$C$16000,3,0)</f>
        <v>44400.320919408827</v>
      </c>
      <c r="F118855">
        <v>6</v>
      </c>
      <c r="G118855" s="2">
        <f t="shared" si="1857"/>
        <v>44415.744525462964</v>
      </c>
    </row>
    <row r="118856" spans="1:7" x14ac:dyDescent="0.25">
      <c r="A118856" s="16">
        <v>359063</v>
      </c>
      <c r="B118856" s="17">
        <v>44415.494930555556</v>
      </c>
      <c r="C118856" s="16">
        <v>237229</v>
      </c>
      <c r="D118856" s="16">
        <v>85094</v>
      </c>
      <c r="E118856" s="18">
        <f>VLOOKUP(C118856, Подписчики!$A$1:$C$16000,3,0)</f>
        <v>44310.077966844736</v>
      </c>
      <c r="F118856">
        <v>3</v>
      </c>
      <c r="G118856" s="2">
        <f t="shared" si="1857"/>
        <v>44415.619930555556</v>
      </c>
    </row>
    <row r="118857" spans="1:7" x14ac:dyDescent="0.25">
      <c r="A118857" s="16">
        <v>359065</v>
      </c>
      <c r="B118857" s="17">
        <v>44415.495254629626</v>
      </c>
      <c r="C118857" s="16">
        <v>8144</v>
      </c>
      <c r="D118857" s="16">
        <v>19714</v>
      </c>
      <c r="E118857" s="18">
        <f>VLOOKUP(C118857, Подписчики!$A$1:$C$16000,3,0)</f>
        <v>44309.604982158118</v>
      </c>
      <c r="F118857">
        <v>-4</v>
      </c>
      <c r="G118857" s="2">
        <f t="shared" si="1857"/>
        <v>44415.328587962962</v>
      </c>
    </row>
    <row r="118858" spans="1:7" x14ac:dyDescent="0.25">
      <c r="A118858" s="16">
        <v>359070</v>
      </c>
      <c r="B118858" s="17">
        <v>44415.495335648149</v>
      </c>
      <c r="C118858" s="16">
        <v>224514</v>
      </c>
      <c r="D118858" s="16">
        <v>80850</v>
      </c>
      <c r="E118858" s="18">
        <f>VLOOKUP(C118858, Подписчики!$A$1:$C$16000,3,0)</f>
        <v>44329.440274679488</v>
      </c>
      <c r="F118858">
        <v>4</v>
      </c>
      <c r="G118858" s="2">
        <f t="shared" si="1857"/>
        <v>44415.662002314813</v>
      </c>
    </row>
    <row r="118859" spans="1:7" x14ac:dyDescent="0.25">
      <c r="A118859" s="16">
        <v>359075</v>
      </c>
      <c r="B118859" s="17">
        <v>44415.495671296296</v>
      </c>
      <c r="C118859" s="16">
        <v>151992</v>
      </c>
      <c r="D118859" s="16">
        <v>454895</v>
      </c>
      <c r="E118859" s="18">
        <f>VLOOKUP(C118859, Подписчики!$A$1:$C$16000,3,0)</f>
        <v>44407.22477959402</v>
      </c>
      <c r="F118859">
        <v>5</v>
      </c>
      <c r="G118859" s="2">
        <f t="shared" si="1857"/>
        <v>44415.704004629632</v>
      </c>
    </row>
    <row r="118860" spans="1:7" x14ac:dyDescent="0.25">
      <c r="A118860" s="16">
        <v>359076</v>
      </c>
      <c r="B118860" s="17">
        <v>44415.496145833335</v>
      </c>
      <c r="C118860" s="16">
        <v>173068</v>
      </c>
      <c r="D118860" s="16">
        <v>157696</v>
      </c>
      <c r="E118860" s="18">
        <f>VLOOKUP(C118860, Подписчики!$A$1:$C$16000,3,0)</f>
        <v>44309.448557549855</v>
      </c>
      <c r="F118860">
        <v>2</v>
      </c>
      <c r="G118860" s="2">
        <f t="shared" si="1857"/>
        <v>44415.57947916667</v>
      </c>
    </row>
    <row r="118861" spans="1:7" x14ac:dyDescent="0.25">
      <c r="A118861" s="16">
        <v>359080</v>
      </c>
      <c r="B118861" s="17">
        <v>44415.496145833335</v>
      </c>
      <c r="C118861" s="16">
        <v>232022</v>
      </c>
      <c r="D118861" s="16">
        <v>250679</v>
      </c>
      <c r="E118861" s="18">
        <f>VLOOKUP(C118861, Подписчики!$A$1:$C$16000,3,0)</f>
        <v>44340.371100676639</v>
      </c>
      <c r="F118861">
        <v>6</v>
      </c>
      <c r="G118861" s="2">
        <f t="shared" si="1857"/>
        <v>44415.746145833335</v>
      </c>
    </row>
    <row r="118862" spans="1:7" x14ac:dyDescent="0.25">
      <c r="A118862" s="16">
        <v>359083</v>
      </c>
      <c r="B118862" s="17">
        <v>44415.496388888889</v>
      </c>
      <c r="C118862" s="16">
        <v>251615</v>
      </c>
      <c r="D118862" s="16">
        <v>83136</v>
      </c>
      <c r="E118862" s="18">
        <f>VLOOKUP(C118862, Подписчики!$A$1:$C$16000,3,0)</f>
        <v>44373.780796901716</v>
      </c>
      <c r="F118862">
        <v>2</v>
      </c>
      <c r="G118862" s="2">
        <f t="shared" si="1857"/>
        <v>44415.579722222225</v>
      </c>
    </row>
    <row r="118863" spans="1:7" x14ac:dyDescent="0.25">
      <c r="A118863" s="16">
        <v>359085</v>
      </c>
      <c r="B118863" s="17">
        <v>44415.498333333337</v>
      </c>
      <c r="C118863" s="16">
        <v>306041</v>
      </c>
      <c r="D118863" s="16">
        <v>54565</v>
      </c>
      <c r="E118863" s="18">
        <f>VLOOKUP(C118863, Подписчики!$A$1:$C$16000,3,0)</f>
        <v>44400.540582051282</v>
      </c>
      <c r="F118863">
        <v>1</v>
      </c>
      <c r="G118863" s="2">
        <f t="shared" si="1857"/>
        <v>44415.54</v>
      </c>
    </row>
    <row r="118864" spans="1:7" x14ac:dyDescent="0.25">
      <c r="A118864" s="16">
        <v>359089</v>
      </c>
      <c r="B118864" s="17">
        <v>44415.498969907407</v>
      </c>
      <c r="C118864" s="16">
        <v>8791</v>
      </c>
      <c r="D118864" s="16">
        <v>230507</v>
      </c>
      <c r="E118864" s="18">
        <f>VLOOKUP(C118864, Подписчики!$A$1:$C$16000,3,0)</f>
        <v>44314.313494658127</v>
      </c>
      <c r="F118864">
        <v>5</v>
      </c>
      <c r="G118864" s="2">
        <f t="shared" si="1857"/>
        <v>44415.707303240742</v>
      </c>
    </row>
    <row r="118865" spans="1:7" x14ac:dyDescent="0.25">
      <c r="A118865" s="16">
        <v>359094</v>
      </c>
      <c r="B118865" s="17">
        <v>44415.50105324074</v>
      </c>
      <c r="C118865" s="16">
        <v>63812</v>
      </c>
      <c r="D118865" s="16">
        <v>347008</v>
      </c>
      <c r="E118865" s="18">
        <f>VLOOKUP(C118865, Подписчики!$A$1:$C$16000,3,0)</f>
        <v>44384.616360826207</v>
      </c>
      <c r="F118865">
        <v>10</v>
      </c>
      <c r="G118865" s="2">
        <f t="shared" si="1857"/>
        <v>44415.917719907404</v>
      </c>
    </row>
    <row r="118866" spans="1:7" x14ac:dyDescent="0.25">
      <c r="A118866" s="16">
        <v>359095</v>
      </c>
      <c r="B118866" s="17">
        <v>44415.502337962964</v>
      </c>
      <c r="C118866" s="16">
        <v>320147</v>
      </c>
      <c r="D118866" s="16">
        <v>102086</v>
      </c>
      <c r="E118866" s="18">
        <f>VLOOKUP(C118866, Подписчики!$A$1:$C$16000,3,0)</f>
        <v>44348.181661039882</v>
      </c>
      <c r="F118866">
        <v>1</v>
      </c>
      <c r="G118866" s="2">
        <f t="shared" si="1857"/>
        <v>44415.544004629628</v>
      </c>
    </row>
    <row r="118867" spans="1:7" x14ac:dyDescent="0.25">
      <c r="A118867" s="16">
        <v>359099</v>
      </c>
      <c r="B118867" s="17">
        <v>44415.503425925926</v>
      </c>
      <c r="C118867" s="16">
        <v>192404</v>
      </c>
      <c r="D118867" s="16">
        <v>330333</v>
      </c>
      <c r="E118867" s="18">
        <f>VLOOKUP(C118867, Подписчики!$A$1:$C$16000,3,0)</f>
        <v>44373.719105021366</v>
      </c>
      <c r="F118867">
        <v>8</v>
      </c>
      <c r="G118867" s="2">
        <f t="shared" si="1857"/>
        <v>44415.836759259262</v>
      </c>
    </row>
    <row r="118868" spans="1:7" x14ac:dyDescent="0.25">
      <c r="A118868" s="16">
        <v>359102</v>
      </c>
      <c r="B118868" s="17">
        <v>44415.504664351851</v>
      </c>
      <c r="C118868" s="16">
        <v>143196</v>
      </c>
      <c r="D118868" s="16">
        <v>206501</v>
      </c>
      <c r="E118868" s="18">
        <f>VLOOKUP(C118868, Подписчики!$A$1:$C$16000,3,0)</f>
        <v>44397.035850178065</v>
      </c>
      <c r="F118868">
        <v>2</v>
      </c>
      <c r="G118868" s="2">
        <f t="shared" si="1857"/>
        <v>44415.587997685187</v>
      </c>
    </row>
    <row r="118869" spans="1:7" x14ac:dyDescent="0.25">
      <c r="A118869" s="16">
        <v>359103</v>
      </c>
      <c r="B118869" s="17">
        <v>44415.50545138889</v>
      </c>
      <c r="C118869" s="16">
        <v>172824</v>
      </c>
      <c r="D118869" s="16">
        <v>250679</v>
      </c>
      <c r="E118869" s="18">
        <f>VLOOKUP(C118869, Подписчики!$A$1:$C$16000,3,0)</f>
        <v>44392.797023539883</v>
      </c>
      <c r="F118869">
        <v>5</v>
      </c>
      <c r="G118869" s="2">
        <f t="shared" si="1857"/>
        <v>44415.713784722226</v>
      </c>
    </row>
    <row r="118870" spans="1:7" x14ac:dyDescent="0.25">
      <c r="A118870" s="16">
        <v>359106</v>
      </c>
      <c r="B118870" s="17">
        <v>44415.506249999999</v>
      </c>
      <c r="C118870" s="16">
        <v>13834</v>
      </c>
      <c r="D118870" s="16">
        <v>432277</v>
      </c>
      <c r="E118870" s="18">
        <f>VLOOKUP(C118870, Подписчики!$A$1:$C$16000,3,0)</f>
        <v>44373.14315473647</v>
      </c>
      <c r="F118870">
        <v>11</v>
      </c>
      <c r="G118870" s="2">
        <f t="shared" si="1857"/>
        <v>44415.964583333334</v>
      </c>
    </row>
    <row r="118871" spans="1:7" x14ac:dyDescent="0.25">
      <c r="A118871" s="16">
        <v>359111</v>
      </c>
      <c r="B118871" s="17">
        <v>44415.506655092591</v>
      </c>
      <c r="C118871" s="16">
        <v>107161</v>
      </c>
      <c r="D118871" s="16">
        <v>250679</v>
      </c>
      <c r="E118871" s="18">
        <f>VLOOKUP(C118871, Подписчики!$A$1:$C$16000,3,0)</f>
        <v>44389.316759259265</v>
      </c>
      <c r="F118871">
        <v>4</v>
      </c>
      <c r="G118871" s="2">
        <f t="shared" si="1857"/>
        <v>44415.673321759255</v>
      </c>
    </row>
    <row r="118872" spans="1:7" x14ac:dyDescent="0.25">
      <c r="A118872" s="16">
        <v>359116</v>
      </c>
      <c r="B118872" s="17">
        <v>44415.506909722222</v>
      </c>
      <c r="C118872" s="16">
        <v>11036</v>
      </c>
      <c r="D118872" s="16">
        <v>404122</v>
      </c>
      <c r="E118872" s="18">
        <f>VLOOKUP(C118872, Подписчики!$A$1:$C$16000,3,0)</f>
        <v>44351.360413390314</v>
      </c>
      <c r="F118872">
        <v>2</v>
      </c>
      <c r="G118872" s="2">
        <f t="shared" si="1857"/>
        <v>44415.590243055558</v>
      </c>
    </row>
    <row r="118873" spans="1:7" x14ac:dyDescent="0.25">
      <c r="A118873" s="16">
        <v>359118</v>
      </c>
      <c r="B118873" s="17">
        <v>44415.507245370369</v>
      </c>
      <c r="C118873" s="16">
        <v>335556</v>
      </c>
      <c r="D118873" s="16">
        <v>297015</v>
      </c>
      <c r="E118873" s="18">
        <f>VLOOKUP(C118873, Подписчики!$A$1:$C$16000,3,0)</f>
        <v>44340.796315669511</v>
      </c>
      <c r="F118873">
        <v>1</v>
      </c>
      <c r="G118873" s="2">
        <f t="shared" si="1857"/>
        <v>44415.548912037033</v>
      </c>
    </row>
    <row r="118874" spans="1:7" x14ac:dyDescent="0.25">
      <c r="A118874" s="16">
        <v>359119</v>
      </c>
      <c r="B118874" s="17">
        <v>44415.50949074074</v>
      </c>
      <c r="C118874" s="16">
        <v>55495</v>
      </c>
      <c r="D118874" s="16">
        <v>436459</v>
      </c>
      <c r="E118874" s="18">
        <f>VLOOKUP(C118874, Подписчики!$A$1:$C$16000,3,0)</f>
        <v>44286.021645334753</v>
      </c>
      <c r="F118874">
        <v>3</v>
      </c>
      <c r="G118874" s="2">
        <f t="shared" si="1857"/>
        <v>44415.63449074074</v>
      </c>
    </row>
    <row r="118875" spans="1:7" x14ac:dyDescent="0.25">
      <c r="A118875" s="16">
        <v>359124</v>
      </c>
      <c r="B118875" s="17">
        <v>44415.51054398148</v>
      </c>
      <c r="C118875" s="16">
        <v>42465</v>
      </c>
      <c r="D118875" s="16">
        <v>103966</v>
      </c>
      <c r="E118875" s="18">
        <f>VLOOKUP(C118875, Подписчики!$A$1:$C$16000,3,0)</f>
        <v>44339.681135576924</v>
      </c>
      <c r="F118875">
        <v>2</v>
      </c>
      <c r="G118875" s="2">
        <f t="shared" si="1857"/>
        <v>44415.593877314815</v>
      </c>
    </row>
    <row r="118876" spans="1:7" x14ac:dyDescent="0.25">
      <c r="A118876" s="16">
        <v>359127</v>
      </c>
      <c r="B118876" s="17">
        <v>44415.510671296295</v>
      </c>
      <c r="C118876" s="16">
        <v>303643</v>
      </c>
      <c r="D118876" s="16">
        <v>131623</v>
      </c>
      <c r="E118876" s="18">
        <f>VLOOKUP(C118876, Подписчики!$A$1:$C$16000,3,0)</f>
        <v>44338.726696189457</v>
      </c>
      <c r="F118876">
        <v>10</v>
      </c>
      <c r="G118876" s="2">
        <f t="shared" si="1857"/>
        <v>44415.927337962959</v>
      </c>
    </row>
    <row r="118877" spans="1:7" x14ac:dyDescent="0.25">
      <c r="A118877" s="16">
        <v>359132</v>
      </c>
      <c r="B118877" s="17">
        <v>44415.511111111111</v>
      </c>
      <c r="C118877" s="16">
        <v>28450</v>
      </c>
      <c r="D118877" s="16">
        <v>117086</v>
      </c>
      <c r="E118877" s="18">
        <f>VLOOKUP(C118877, Подписчики!$A$1:$C$16000,3,0)</f>
        <v>44376.019072578347</v>
      </c>
      <c r="F118877">
        <v>3</v>
      </c>
      <c r="G118877" s="2">
        <f t="shared" si="1857"/>
        <v>44415.636111111111</v>
      </c>
    </row>
    <row r="118878" spans="1:7" x14ac:dyDescent="0.25">
      <c r="A118878" s="16">
        <v>359136</v>
      </c>
      <c r="B118878" s="17">
        <v>44415.512071759258</v>
      </c>
      <c r="C118878" s="16">
        <v>234357</v>
      </c>
      <c r="D118878" s="16">
        <v>411922</v>
      </c>
      <c r="E118878" s="18">
        <f>VLOOKUP(C118878, Подписчики!$A$1:$C$16000,3,0)</f>
        <v>44311.470917592589</v>
      </c>
      <c r="F118878">
        <v>2</v>
      </c>
      <c r="G118878" s="2">
        <f t="shared" si="1857"/>
        <v>44415.595405092594</v>
      </c>
    </row>
    <row r="118879" spans="1:7" x14ac:dyDescent="0.25">
      <c r="A118879" s="16">
        <v>359139</v>
      </c>
      <c r="B118879" s="17">
        <v>44415.512326388889</v>
      </c>
      <c r="C118879" s="16">
        <v>214744</v>
      </c>
      <c r="D118879" s="16">
        <v>21760</v>
      </c>
      <c r="E118879" s="18">
        <f>VLOOKUP(C118879, Подписчики!$A$1:$C$16000,3,0)</f>
        <v>44356.83784020655</v>
      </c>
      <c r="F118879">
        <v>6</v>
      </c>
      <c r="G118879" s="2">
        <f t="shared" si="1857"/>
        <v>44415.762326388889</v>
      </c>
    </row>
    <row r="118880" spans="1:7" x14ac:dyDescent="0.25">
      <c r="A118880" s="16">
        <v>359144</v>
      </c>
      <c r="B118880" s="17">
        <v>44415.515543981484</v>
      </c>
      <c r="C118880" s="16">
        <v>173270</v>
      </c>
      <c r="D118880" s="16">
        <v>119655</v>
      </c>
      <c r="E118880" s="18">
        <f>VLOOKUP(C118880, Подписчики!$A$1:$C$16000,3,0)</f>
        <v>44373.600164102565</v>
      </c>
      <c r="F118880">
        <v>4</v>
      </c>
      <c r="G118880" s="2">
        <f t="shared" si="1857"/>
        <v>44415.682210648149</v>
      </c>
    </row>
    <row r="118881" spans="1:7" x14ac:dyDescent="0.25">
      <c r="A118881" s="16">
        <v>359148</v>
      </c>
      <c r="B118881" s="17">
        <v>44415.515960648147</v>
      </c>
      <c r="C118881" s="16">
        <v>319788</v>
      </c>
      <c r="D118881" s="16">
        <v>346022</v>
      </c>
      <c r="E118881" s="18">
        <f>VLOOKUP(C118881, Подписчики!$A$1:$C$16000,3,0)</f>
        <v>44405.187049964385</v>
      </c>
      <c r="F118881">
        <v>3</v>
      </c>
      <c r="G118881" s="2">
        <f t="shared" si="1857"/>
        <v>44415.640960648147</v>
      </c>
    </row>
    <row r="118882" spans="1:7" x14ac:dyDescent="0.25">
      <c r="A118882" s="16">
        <v>359153</v>
      </c>
      <c r="B118882" s="17">
        <v>44415.516770833332</v>
      </c>
      <c r="C118882" s="16">
        <v>107156</v>
      </c>
      <c r="D118882" s="16">
        <v>304128</v>
      </c>
      <c r="E118882" s="18">
        <f>VLOOKUP(C118882, Подписчики!$A$1:$C$16000,3,0)</f>
        <v>44384.951868732198</v>
      </c>
      <c r="F118882">
        <v>1</v>
      </c>
      <c r="G118882" s="2">
        <f t="shared" si="1857"/>
        <v>44415.558437499996</v>
      </c>
    </row>
    <row r="118883" spans="1:7" x14ac:dyDescent="0.25">
      <c r="A118883" s="16">
        <v>359157</v>
      </c>
      <c r="B118883" s="17">
        <v>44415.517071759263</v>
      </c>
      <c r="C118883" s="16">
        <v>279251</v>
      </c>
      <c r="D118883" s="16">
        <v>360618</v>
      </c>
      <c r="E118883" s="18">
        <f>VLOOKUP(C118883, Подписчики!$A$1:$C$16000,3,0)</f>
        <v>44395.059994622512</v>
      </c>
      <c r="F118883">
        <v>2</v>
      </c>
      <c r="G118883" s="2">
        <f t="shared" si="1857"/>
        <v>44415.600405092599</v>
      </c>
    </row>
    <row r="118884" spans="1:7" x14ac:dyDescent="0.25">
      <c r="A118884" s="16">
        <v>359160</v>
      </c>
      <c r="B118884" s="17">
        <v>44415.518796296295</v>
      </c>
      <c r="C118884" s="16">
        <v>274523</v>
      </c>
      <c r="D118884" s="16">
        <v>392434</v>
      </c>
      <c r="E118884" s="18">
        <f>VLOOKUP(C118884, Подписчики!$A$1:$C$16000,3,0)</f>
        <v>44371.894103169514</v>
      </c>
      <c r="F118884">
        <v>2</v>
      </c>
      <c r="G118884" s="2">
        <f t="shared" si="1857"/>
        <v>44415.602129629631</v>
      </c>
    </row>
    <row r="118885" spans="1:7" x14ac:dyDescent="0.25">
      <c r="A118885" s="16">
        <v>359162</v>
      </c>
      <c r="B118885" s="17">
        <v>44415.519201388888</v>
      </c>
      <c r="C118885" s="16">
        <v>249611</v>
      </c>
      <c r="D118885" s="16">
        <v>347434</v>
      </c>
      <c r="E118885" s="18">
        <f>VLOOKUP(C118885, Подписчики!$A$1:$C$16000,3,0)</f>
        <v>44345.584818732197</v>
      </c>
      <c r="F118885">
        <v>3</v>
      </c>
      <c r="G118885" s="2">
        <f t="shared" si="1857"/>
        <v>44415.644201388888</v>
      </c>
    </row>
    <row r="118886" spans="1:7" x14ac:dyDescent="0.25">
      <c r="A118886" s="16">
        <v>359165</v>
      </c>
      <c r="B118886" s="17">
        <v>44415.520011574074</v>
      </c>
      <c r="C118886" s="16">
        <v>114864</v>
      </c>
      <c r="D118886" s="16">
        <v>461611</v>
      </c>
      <c r="E118886" s="18">
        <f>VLOOKUP(C118886, Подписчики!$A$1:$C$16000,3,0)</f>
        <v>44303.955982122512</v>
      </c>
      <c r="F118886">
        <v>1</v>
      </c>
      <c r="G118886" s="2">
        <f t="shared" si="1857"/>
        <v>44415.561678240738</v>
      </c>
    </row>
    <row r="118887" spans="1:7" x14ac:dyDescent="0.25">
      <c r="A118887" s="16">
        <v>359167</v>
      </c>
      <c r="B118887" s="17">
        <v>44415.520416666666</v>
      </c>
      <c r="C118887" s="16">
        <v>314819</v>
      </c>
      <c r="D118887" s="16">
        <v>376706</v>
      </c>
      <c r="E118887" s="18">
        <f>VLOOKUP(C118887, Подписчики!$A$1:$C$16000,3,0)</f>
        <v>44369.610863105416</v>
      </c>
      <c r="F118887">
        <v>2</v>
      </c>
      <c r="G118887" s="2">
        <f t="shared" si="1857"/>
        <v>44415.603750000002</v>
      </c>
    </row>
    <row r="118888" spans="1:7" x14ac:dyDescent="0.25">
      <c r="A118888" s="16">
        <v>359172</v>
      </c>
      <c r="B118888" s="17">
        <v>44415.520798611113</v>
      </c>
      <c r="C118888" s="16">
        <v>167601</v>
      </c>
      <c r="D118888" s="16">
        <v>303258</v>
      </c>
      <c r="E118888" s="18">
        <f>VLOOKUP(C118888, Подписчики!$A$1:$C$16000,3,0)</f>
        <v>44378.654427706555</v>
      </c>
      <c r="F118888">
        <v>3</v>
      </c>
      <c r="G118888" s="2">
        <f t="shared" si="1857"/>
        <v>44415.645798611113</v>
      </c>
    </row>
    <row r="118889" spans="1:7" x14ac:dyDescent="0.25">
      <c r="A118889" s="16">
        <v>359176</v>
      </c>
      <c r="B118889" s="17">
        <v>44415.520833333336</v>
      </c>
      <c r="C118889" s="16">
        <v>223939</v>
      </c>
      <c r="D118889" s="16">
        <v>472712</v>
      </c>
      <c r="E118889" s="18">
        <f>VLOOKUP(C118889, Подписчики!$A$1:$C$16000,3,0)</f>
        <v>44313.691030947288</v>
      </c>
      <c r="F118889">
        <v>3</v>
      </c>
      <c r="G118889" s="2">
        <f t="shared" si="1857"/>
        <v>44415.645833333336</v>
      </c>
    </row>
    <row r="118890" spans="1:7" x14ac:dyDescent="0.25">
      <c r="A118890" s="16">
        <v>359179</v>
      </c>
      <c r="B118890" s="17">
        <v>44415.523240740738</v>
      </c>
      <c r="C118890" s="16">
        <v>200505</v>
      </c>
      <c r="D118890" s="16">
        <v>180863</v>
      </c>
      <c r="E118890" s="18">
        <f>VLOOKUP(C118890, Подписчики!$A$1:$C$16000,3,0)</f>
        <v>44359.789644123935</v>
      </c>
      <c r="F118890">
        <v>1</v>
      </c>
      <c r="G118890" s="2">
        <f t="shared" si="1857"/>
        <v>44415.564907407403</v>
      </c>
    </row>
    <row r="118891" spans="1:7" x14ac:dyDescent="0.25">
      <c r="A118891" s="16">
        <v>359184</v>
      </c>
      <c r="B118891" s="17">
        <v>44415.524050925924</v>
      </c>
      <c r="C118891" s="16">
        <v>189169</v>
      </c>
      <c r="D118891" s="16">
        <v>66015</v>
      </c>
      <c r="E118891" s="18">
        <f>VLOOKUP(C118891, Подписчики!$A$1:$C$16000,3,0)</f>
        <v>44349.88938653846</v>
      </c>
      <c r="F118891">
        <v>3</v>
      </c>
      <c r="G118891" s="2">
        <f t="shared" si="1857"/>
        <v>44415.649050925924</v>
      </c>
    </row>
    <row r="118892" spans="1:7" x14ac:dyDescent="0.25">
      <c r="A118892" s="16">
        <v>359188</v>
      </c>
      <c r="B118892" s="17">
        <v>44415.524525462963</v>
      </c>
      <c r="C118892" s="16">
        <v>18053</v>
      </c>
      <c r="D118892" s="16">
        <v>227775</v>
      </c>
      <c r="E118892" s="18">
        <f>VLOOKUP(C118892, Подписчики!$A$1:$C$16000,3,0)</f>
        <v>44373.465868447296</v>
      </c>
      <c r="F118892">
        <v>12</v>
      </c>
      <c r="G118892" s="2">
        <f t="shared" si="1857"/>
        <v>44416.024525462963</v>
      </c>
    </row>
    <row r="118893" spans="1:7" x14ac:dyDescent="0.25">
      <c r="A118893" s="16">
        <v>359192</v>
      </c>
      <c r="B118893" s="17">
        <v>44415.525671296295</v>
      </c>
      <c r="C118893" s="16">
        <v>218060</v>
      </c>
      <c r="D118893" s="16">
        <v>125006</v>
      </c>
      <c r="E118893" s="18">
        <f>VLOOKUP(C118893, Подписчики!$A$1:$C$16000,3,0)</f>
        <v>44415.28130206553</v>
      </c>
      <c r="F118893">
        <v>3</v>
      </c>
      <c r="G118893" s="2">
        <f t="shared" si="1857"/>
        <v>44415.650671296295</v>
      </c>
    </row>
    <row r="118894" spans="1:7" x14ac:dyDescent="0.25">
      <c r="A118894" s="16">
        <v>359193</v>
      </c>
      <c r="B118894" s="17">
        <v>44415.525717592594</v>
      </c>
      <c r="C118894" s="16">
        <v>267362</v>
      </c>
      <c r="D118894" s="16">
        <v>438332</v>
      </c>
      <c r="E118894" s="18">
        <f>VLOOKUP(C118894, Подписчики!$A$1:$C$16000,3,0)</f>
        <v>44375.479820975786</v>
      </c>
      <c r="F118894">
        <v>3</v>
      </c>
      <c r="G118894" s="2">
        <f t="shared" si="1857"/>
        <v>44415.650717592594</v>
      </c>
    </row>
    <row r="118895" spans="1:7" x14ac:dyDescent="0.25">
      <c r="A118895" s="16">
        <v>359197</v>
      </c>
      <c r="B118895" s="17">
        <v>44415.525983796295</v>
      </c>
      <c r="C118895" s="16">
        <v>206608</v>
      </c>
      <c r="D118895" s="16">
        <v>154256</v>
      </c>
      <c r="E118895" s="18">
        <f>VLOOKUP(C118895, Подписчики!$A$1:$C$16000,3,0)</f>
        <v>44333.938581196584</v>
      </c>
      <c r="F118895">
        <v>1</v>
      </c>
      <c r="G118895" s="2">
        <f t="shared" si="1857"/>
        <v>44415.567650462959</v>
      </c>
    </row>
    <row r="118896" spans="1:7" x14ac:dyDescent="0.25">
      <c r="A118896" s="16">
        <v>359202</v>
      </c>
      <c r="B118896" s="17">
        <v>44415.526296296295</v>
      </c>
      <c r="C118896" s="16">
        <v>64121</v>
      </c>
      <c r="D118896" s="16">
        <v>121758</v>
      </c>
      <c r="E118896" s="18">
        <f>VLOOKUP(C118896, Подписчики!$A$1:$C$16000,3,0)</f>
        <v>44372.223183760681</v>
      </c>
      <c r="F118896">
        <v>3</v>
      </c>
      <c r="G118896" s="2">
        <f t="shared" si="1857"/>
        <v>44415.651296296295</v>
      </c>
    </row>
    <row r="118897" spans="1:7" x14ac:dyDescent="0.25">
      <c r="A118897" s="16">
        <v>359206</v>
      </c>
      <c r="B118897" s="17">
        <v>44415.528368055559</v>
      </c>
      <c r="C118897" s="16">
        <v>52359</v>
      </c>
      <c r="D118897" s="16">
        <v>409782</v>
      </c>
      <c r="E118897" s="18">
        <f>VLOOKUP(C118897, Подписчики!$A$1:$C$16000,3,0)</f>
        <v>44376.297902670944</v>
      </c>
      <c r="F118897">
        <v>1</v>
      </c>
      <c r="G118897" s="2">
        <f t="shared" si="1857"/>
        <v>44415.570034722223</v>
      </c>
    </row>
    <row r="118898" spans="1:7" x14ac:dyDescent="0.25">
      <c r="A118898" s="16">
        <v>359210</v>
      </c>
      <c r="B118898" s="17">
        <v>44415.529224537036</v>
      </c>
      <c r="C118898" s="16">
        <v>314929</v>
      </c>
      <c r="D118898" s="16">
        <v>158978</v>
      </c>
      <c r="E118898" s="18">
        <f>VLOOKUP(C118898, Подписчики!$A$1:$C$16000,3,0)</f>
        <v>44345.297271866097</v>
      </c>
      <c r="F118898">
        <v>-5</v>
      </c>
      <c r="G118898" s="2">
        <f t="shared" si="1857"/>
        <v>44415.320891203701</v>
      </c>
    </row>
    <row r="118899" spans="1:7" x14ac:dyDescent="0.25">
      <c r="A118899" s="16">
        <v>359211</v>
      </c>
      <c r="B118899" s="17">
        <v>44415.530682870369</v>
      </c>
      <c r="C118899" s="16">
        <v>271126</v>
      </c>
      <c r="D118899" s="16">
        <v>251574</v>
      </c>
      <c r="E118899" s="18">
        <f>VLOOKUP(C118899, Подписчики!$A$1:$C$16000,3,0)</f>
        <v>44293.677060113958</v>
      </c>
      <c r="F118899">
        <v>3</v>
      </c>
      <c r="G118899" s="2">
        <f t="shared" si="1857"/>
        <v>44415.655682870369</v>
      </c>
    </row>
    <row r="118900" spans="1:7" x14ac:dyDescent="0.25">
      <c r="A118900" s="16">
        <v>359213</v>
      </c>
      <c r="B118900" s="17">
        <v>44415.5309375</v>
      </c>
      <c r="C118900" s="16">
        <v>194987</v>
      </c>
      <c r="D118900" s="16">
        <v>301890</v>
      </c>
      <c r="E118900" s="18">
        <f>VLOOKUP(C118900, Подписчики!$A$1:$C$16000,3,0)</f>
        <v>44371.082960292028</v>
      </c>
      <c r="F118900">
        <v>4</v>
      </c>
      <c r="G118900" s="2">
        <f t="shared" si="1857"/>
        <v>44415.697604166664</v>
      </c>
    </row>
    <row r="118901" spans="1:7" x14ac:dyDescent="0.25">
      <c r="A118901" s="16">
        <v>359215</v>
      </c>
      <c r="B118901" s="17">
        <v>44415.530960648146</v>
      </c>
      <c r="C118901" s="16">
        <v>236284</v>
      </c>
      <c r="D118901" s="16">
        <v>347008</v>
      </c>
      <c r="E118901" s="18">
        <f>VLOOKUP(C118901, Подписчики!$A$1:$C$16000,3,0)</f>
        <v>44310.4691857906</v>
      </c>
      <c r="F118901">
        <v>2</v>
      </c>
      <c r="G118901" s="2">
        <f t="shared" si="1857"/>
        <v>44415.614293981482</v>
      </c>
    </row>
    <row r="118902" spans="1:7" x14ac:dyDescent="0.25">
      <c r="A118902" s="16">
        <v>359218</v>
      </c>
      <c r="B118902" s="17">
        <v>44415.531331018516</v>
      </c>
      <c r="C118902" s="16">
        <v>23517</v>
      </c>
      <c r="D118902" s="16">
        <v>122902</v>
      </c>
      <c r="E118902" s="18">
        <f>VLOOKUP(C118902, Подписчики!$A$1:$C$16000,3,0)</f>
        <v>44373.418229522795</v>
      </c>
      <c r="F118902">
        <v>1</v>
      </c>
      <c r="G118902" s="2">
        <f t="shared" si="1857"/>
        <v>44415.57299768518</v>
      </c>
    </row>
    <row r="118903" spans="1:7" x14ac:dyDescent="0.25">
      <c r="A118903" s="16">
        <v>359222</v>
      </c>
      <c r="B118903" s="17">
        <v>44415.531736111108</v>
      </c>
      <c r="C118903" s="16">
        <v>243240</v>
      </c>
      <c r="D118903" s="16">
        <v>330333</v>
      </c>
      <c r="E118903" s="18">
        <f>VLOOKUP(C118903, Подписчики!$A$1:$C$16000,3,0)</f>
        <v>44373.925142770655</v>
      </c>
      <c r="F118903">
        <v>2</v>
      </c>
      <c r="G118903" s="2">
        <f t="shared" si="1857"/>
        <v>44415.615069444444</v>
      </c>
    </row>
    <row r="118904" spans="1:7" x14ac:dyDescent="0.25">
      <c r="A118904" s="16">
        <v>359225</v>
      </c>
      <c r="B118904" s="17">
        <v>44415.532141203701</v>
      </c>
      <c r="C118904" s="16">
        <v>248529</v>
      </c>
      <c r="D118904" s="16">
        <v>8805</v>
      </c>
      <c r="E118904" s="18">
        <f>VLOOKUP(C118904, Подписчики!$A$1:$C$16000,3,0)</f>
        <v>44373.188597649569</v>
      </c>
      <c r="F118904">
        <v>3</v>
      </c>
      <c r="G118904" s="2">
        <f t="shared" si="1857"/>
        <v>44415.657141203701</v>
      </c>
    </row>
    <row r="118905" spans="1:7" x14ac:dyDescent="0.25">
      <c r="A118905" s="16">
        <v>359226</v>
      </c>
      <c r="B118905" s="17">
        <v>44415.532951388886</v>
      </c>
      <c r="C118905" s="16">
        <v>267170</v>
      </c>
      <c r="D118905" s="16">
        <v>179296</v>
      </c>
      <c r="E118905" s="18">
        <f>VLOOKUP(C118905, Подписчики!$A$1:$C$16000,3,0)</f>
        <v>44343.477860327635</v>
      </c>
      <c r="F118905">
        <v>5</v>
      </c>
      <c r="G118905" s="2">
        <f t="shared" si="1857"/>
        <v>44415.741284722222</v>
      </c>
    </row>
    <row r="118906" spans="1:7" x14ac:dyDescent="0.25">
      <c r="A118906" s="16">
        <v>359229</v>
      </c>
      <c r="B118906" s="17">
        <v>44415.53297453704</v>
      </c>
      <c r="C118906" s="16">
        <v>182751</v>
      </c>
      <c r="D118906" s="16">
        <v>21550</v>
      </c>
      <c r="E118906" s="18">
        <f>VLOOKUP(C118906, Подписчики!$A$1:$C$16000,3,0)</f>
        <v>44370.980583012824</v>
      </c>
      <c r="F118906">
        <v>11</v>
      </c>
      <c r="G118906" s="2">
        <f t="shared" si="1857"/>
        <v>44415.991307870376</v>
      </c>
    </row>
    <row r="118907" spans="1:7" x14ac:dyDescent="0.25">
      <c r="A118907" s="16">
        <v>359231</v>
      </c>
      <c r="B118907" s="17">
        <v>44415.533067129632</v>
      </c>
      <c r="C118907" s="16">
        <v>160015</v>
      </c>
      <c r="D118907" s="16">
        <v>158978</v>
      </c>
      <c r="E118907" s="18">
        <f>VLOOKUP(C118907, Подписчики!$A$1:$C$16000,3,0)</f>
        <v>44344.421853133899</v>
      </c>
      <c r="F118907">
        <v>2</v>
      </c>
      <c r="G118907" s="2">
        <f t="shared" si="1857"/>
        <v>44415.616400462968</v>
      </c>
    </row>
    <row r="118908" spans="1:7" x14ac:dyDescent="0.25">
      <c r="A118908" s="16">
        <v>359236</v>
      </c>
      <c r="B118908" s="17">
        <v>44415.535787037035</v>
      </c>
      <c r="C118908" s="16">
        <v>288581</v>
      </c>
      <c r="D118908" s="16">
        <v>81735</v>
      </c>
      <c r="E118908" s="18">
        <f>VLOOKUP(C118908, Подписчики!$A$1:$C$16000,3,0)</f>
        <v>44387.850658725067</v>
      </c>
      <c r="F118908">
        <v>4</v>
      </c>
      <c r="G118908" s="2">
        <f t="shared" si="1857"/>
        <v>44415.7024537037</v>
      </c>
    </row>
    <row r="118909" spans="1:7" x14ac:dyDescent="0.25">
      <c r="A118909" s="16">
        <v>359241</v>
      </c>
      <c r="B118909" s="17">
        <v>44415.536145833335</v>
      </c>
      <c r="C118909" s="16">
        <v>97956</v>
      </c>
      <c r="D118909" s="16">
        <v>104958</v>
      </c>
      <c r="E118909" s="18">
        <f>VLOOKUP(C118909, Подписчики!$A$1:$C$16000,3,0)</f>
        <v>44327.053874038465</v>
      </c>
      <c r="F118909">
        <v>1</v>
      </c>
      <c r="G118909" s="2">
        <f t="shared" si="1857"/>
        <v>44415.5778125</v>
      </c>
    </row>
    <row r="118910" spans="1:7" x14ac:dyDescent="0.25">
      <c r="A118910" s="16">
        <v>359246</v>
      </c>
      <c r="B118910" s="17">
        <v>44415.536273148151</v>
      </c>
      <c r="C118910" s="16">
        <v>260499</v>
      </c>
      <c r="D118910" s="16">
        <v>346056</v>
      </c>
      <c r="E118910" s="18">
        <f>VLOOKUP(C118910, Подписчики!$A$1:$C$16000,3,0)</f>
        <v>44375.215030733627</v>
      </c>
      <c r="F118910">
        <v>3</v>
      </c>
      <c r="G118910" s="2">
        <f t="shared" si="1857"/>
        <v>44415.661273148151</v>
      </c>
    </row>
    <row r="118911" spans="1:7" x14ac:dyDescent="0.25">
      <c r="A118911" s="16">
        <v>359249</v>
      </c>
      <c r="B118911" s="17">
        <v>44415.536597222221</v>
      </c>
      <c r="C118911" s="16">
        <v>104812</v>
      </c>
      <c r="D118911" s="16">
        <v>122902</v>
      </c>
      <c r="E118911" s="18">
        <f>VLOOKUP(C118911, Подписчики!$A$1:$C$16000,3,0)</f>
        <v>44372.098703205127</v>
      </c>
      <c r="F118911">
        <v>2</v>
      </c>
      <c r="G118911" s="2">
        <f t="shared" si="1857"/>
        <v>44415.619930555556</v>
      </c>
    </row>
    <row r="118912" spans="1:7" x14ac:dyDescent="0.25">
      <c r="A118912" s="16">
        <v>359252</v>
      </c>
      <c r="B118912" s="17">
        <v>44415.539826388886</v>
      </c>
      <c r="C118912" s="16">
        <v>309831</v>
      </c>
      <c r="D118912" s="16">
        <v>200862</v>
      </c>
      <c r="E118912" s="18">
        <f>VLOOKUP(C118912, Подписчики!$A$1:$C$16000,3,0)</f>
        <v>44374.50902930912</v>
      </c>
      <c r="F118912">
        <v>2</v>
      </c>
      <c r="G118912" s="2">
        <f t="shared" si="1857"/>
        <v>44415.623159722221</v>
      </c>
    </row>
    <row r="118913" spans="1:7" x14ac:dyDescent="0.25">
      <c r="A118913" s="16">
        <v>359253</v>
      </c>
      <c r="B118913" s="17">
        <v>44415.540636574071</v>
      </c>
      <c r="C118913" s="16">
        <v>122053</v>
      </c>
      <c r="D118913" s="16">
        <v>217497</v>
      </c>
      <c r="E118913" s="18">
        <f>VLOOKUP(C118913, Подписчики!$A$1:$C$16000,3,0)</f>
        <v>44371.720901958688</v>
      </c>
      <c r="F118913">
        <v>0</v>
      </c>
      <c r="G118913" s="2">
        <f t="shared" si="1857"/>
        <v>44415.540636574071</v>
      </c>
    </row>
    <row r="118914" spans="1:7" x14ac:dyDescent="0.25">
      <c r="A118914" s="16">
        <v>359257</v>
      </c>
      <c r="B118914" s="17">
        <v>44415.540729166663</v>
      </c>
      <c r="C118914" s="16">
        <v>235721</v>
      </c>
      <c r="D118914" s="16">
        <v>404759</v>
      </c>
      <c r="E118914" s="18">
        <f>VLOOKUP(C118914, Подписчики!$A$1:$C$16000,3,0)</f>
        <v>44312.29675434473</v>
      </c>
      <c r="F118914">
        <v>2</v>
      </c>
      <c r="G118914" s="2">
        <f t="shared" ref="G118914:G118977" si="1858">B118914+F118914/24</f>
        <v>44415.624062499999</v>
      </c>
    </row>
    <row r="118915" spans="1:7" x14ac:dyDescent="0.25">
      <c r="A118915" s="16">
        <v>359258</v>
      </c>
      <c r="B118915" s="17">
        <v>44415.54142361111</v>
      </c>
      <c r="C118915" s="16">
        <v>45654</v>
      </c>
      <c r="D118915" s="16">
        <v>88863</v>
      </c>
      <c r="E118915" s="18">
        <f>VLOOKUP(C118915, Подписчики!$A$1:$C$16000,3,0)</f>
        <v>44393.542417948716</v>
      </c>
      <c r="F118915">
        <v>-2</v>
      </c>
      <c r="G118915" s="2">
        <f t="shared" si="1858"/>
        <v>44415.458090277774</v>
      </c>
    </row>
    <row r="118916" spans="1:7" x14ac:dyDescent="0.25">
      <c r="A118916" s="16">
        <v>359261</v>
      </c>
      <c r="B118916" s="17">
        <v>44415.541608796295</v>
      </c>
      <c r="C118916" s="16">
        <v>21967</v>
      </c>
      <c r="D118916" s="16">
        <v>154228</v>
      </c>
      <c r="E118916" s="18">
        <f>VLOOKUP(C118916, Подписчики!$A$1:$C$16000,3,0)</f>
        <v>44321.983452029919</v>
      </c>
      <c r="F118916">
        <v>1</v>
      </c>
      <c r="G118916" s="2">
        <f t="shared" si="1858"/>
        <v>44415.583275462959</v>
      </c>
    </row>
    <row r="118917" spans="1:7" x14ac:dyDescent="0.25">
      <c r="A118917" s="16">
        <v>359263</v>
      </c>
      <c r="B118917" s="17">
        <v>44415.541608796295</v>
      </c>
      <c r="C118917" s="16">
        <v>162358</v>
      </c>
      <c r="D118917" s="16">
        <v>351192</v>
      </c>
      <c r="E118917" s="18">
        <f>VLOOKUP(C118917, Подписчики!$A$1:$C$16000,3,0)</f>
        <v>44302.634202706555</v>
      </c>
      <c r="F118917">
        <v>2</v>
      </c>
      <c r="G118917" s="2">
        <f t="shared" si="1858"/>
        <v>44415.624942129631</v>
      </c>
    </row>
    <row r="118918" spans="1:7" x14ac:dyDescent="0.25">
      <c r="A118918" s="16">
        <v>359268</v>
      </c>
      <c r="B118918" s="17">
        <v>44415.542256944442</v>
      </c>
      <c r="C118918" s="16">
        <v>52435</v>
      </c>
      <c r="D118918" s="16">
        <v>21760</v>
      </c>
      <c r="E118918" s="18">
        <f>VLOOKUP(C118918, Подписчики!$A$1:$C$16000,3,0)</f>
        <v>44376.425654522791</v>
      </c>
      <c r="F118918">
        <v>0</v>
      </c>
      <c r="G118918" s="2">
        <f t="shared" si="1858"/>
        <v>44415.542256944442</v>
      </c>
    </row>
    <row r="118919" spans="1:7" x14ac:dyDescent="0.25">
      <c r="A118919" s="16">
        <v>359270</v>
      </c>
      <c r="B118919" s="17">
        <v>44415.542662037034</v>
      </c>
      <c r="C118919" s="16">
        <v>220559</v>
      </c>
      <c r="D118919" s="16">
        <v>202914</v>
      </c>
      <c r="E118919" s="18">
        <f>VLOOKUP(C118919, Подписчики!$A$1:$C$16000,3,0)</f>
        <v>44374.410787856126</v>
      </c>
      <c r="F118919">
        <v>1</v>
      </c>
      <c r="G118919" s="2">
        <f t="shared" si="1858"/>
        <v>44415.584328703699</v>
      </c>
    </row>
    <row r="118920" spans="1:7" x14ac:dyDescent="0.25">
      <c r="A118920" s="16">
        <v>359272</v>
      </c>
      <c r="B118920" s="17">
        <v>44415.542800925927</v>
      </c>
      <c r="C118920" s="16">
        <v>283571</v>
      </c>
      <c r="D118920" s="16">
        <v>397</v>
      </c>
      <c r="E118920" s="18">
        <f>VLOOKUP(C118920, Подписчики!$A$1:$C$16000,3,0)</f>
        <v>44308.835050854701</v>
      </c>
      <c r="F118920">
        <v>2</v>
      </c>
      <c r="G118920" s="2">
        <f t="shared" si="1858"/>
        <v>44415.626134259262</v>
      </c>
    </row>
    <row r="118921" spans="1:7" x14ac:dyDescent="0.25">
      <c r="A118921" s="16">
        <v>359275</v>
      </c>
      <c r="B118921" s="17">
        <v>44415.543437499997</v>
      </c>
      <c r="C118921" s="16">
        <v>252017</v>
      </c>
      <c r="D118921" s="16">
        <v>230507</v>
      </c>
      <c r="E118921" s="18">
        <f>VLOOKUP(C118921, Подписчики!$A$1:$C$16000,3,0)</f>
        <v>44349.504314743586</v>
      </c>
      <c r="F118921">
        <v>7</v>
      </c>
      <c r="G118921" s="2">
        <f t="shared" si="1858"/>
        <v>44415.835104166661</v>
      </c>
    </row>
    <row r="118922" spans="1:7" x14ac:dyDescent="0.25">
      <c r="A118922" s="16">
        <v>359276</v>
      </c>
      <c r="B118922" s="17">
        <v>44415.544687499998</v>
      </c>
      <c r="C118922" s="16">
        <v>218669</v>
      </c>
      <c r="D118922" s="16">
        <v>88863</v>
      </c>
      <c r="E118922" s="18">
        <f>VLOOKUP(C118922, Подписчики!$A$1:$C$16000,3,0)</f>
        <v>44391.212947863256</v>
      </c>
      <c r="F118922">
        <v>2</v>
      </c>
      <c r="G118922" s="2">
        <f t="shared" si="1858"/>
        <v>44415.628020833334</v>
      </c>
    </row>
    <row r="118923" spans="1:7" x14ac:dyDescent="0.25">
      <c r="A118923" s="16">
        <v>359280</v>
      </c>
      <c r="B118923" s="17">
        <v>44415.545092592591</v>
      </c>
      <c r="C118923" s="16">
        <v>261133</v>
      </c>
      <c r="D118923" s="16">
        <v>68870</v>
      </c>
      <c r="E118923" s="18">
        <f>VLOOKUP(C118923, Подписчики!$A$1:$C$16000,3,0)</f>
        <v>44371.973780733621</v>
      </c>
      <c r="F118923">
        <v>3</v>
      </c>
      <c r="G118923" s="2">
        <f t="shared" si="1858"/>
        <v>44415.670092592591</v>
      </c>
    </row>
    <row r="118924" spans="1:7" x14ac:dyDescent="0.25">
      <c r="A118924" s="16">
        <v>359285</v>
      </c>
      <c r="B118924" s="17">
        <v>44415.545729166668</v>
      </c>
      <c r="C118924" s="16">
        <v>129568</v>
      </c>
      <c r="D118924" s="16">
        <v>347393</v>
      </c>
      <c r="E118924" s="18">
        <f>VLOOKUP(C118924, Подписчики!$A$1:$C$16000,3,0)</f>
        <v>44346.993930270655</v>
      </c>
      <c r="F118924">
        <v>1</v>
      </c>
      <c r="G118924" s="2">
        <f t="shared" si="1858"/>
        <v>44415.587395833332</v>
      </c>
    </row>
    <row r="118925" spans="1:7" x14ac:dyDescent="0.25">
      <c r="A118925" s="16">
        <v>359287</v>
      </c>
      <c r="B118925" s="17">
        <v>44415.546469907407</v>
      </c>
      <c r="C118925" s="16">
        <v>227927</v>
      </c>
      <c r="D118925" s="16">
        <v>182984</v>
      </c>
      <c r="E118925" s="18">
        <f>VLOOKUP(C118925, Подписчики!$A$1:$C$16000,3,0)</f>
        <v>44310.815579095441</v>
      </c>
      <c r="F118925">
        <v>2</v>
      </c>
      <c r="G118925" s="2">
        <f t="shared" si="1858"/>
        <v>44415.629803240743</v>
      </c>
    </row>
    <row r="118926" spans="1:7" x14ac:dyDescent="0.25">
      <c r="A118926" s="16">
        <v>359291</v>
      </c>
      <c r="B118926" s="17">
        <v>44415.546712962961</v>
      </c>
      <c r="C118926" s="16">
        <v>195289</v>
      </c>
      <c r="D118926" s="16">
        <v>250679</v>
      </c>
      <c r="E118926" s="18">
        <f>VLOOKUP(C118926, Подписчики!$A$1:$C$16000,3,0)</f>
        <v>44399.045574501426</v>
      </c>
      <c r="F118926">
        <v>3</v>
      </c>
      <c r="G118926" s="2">
        <f t="shared" si="1858"/>
        <v>44415.671712962961</v>
      </c>
    </row>
    <row r="118927" spans="1:7" x14ac:dyDescent="0.25">
      <c r="A118927" s="16">
        <v>359292</v>
      </c>
      <c r="B118927" s="17">
        <v>44415.547118055554</v>
      </c>
      <c r="C118927" s="16">
        <v>172893</v>
      </c>
      <c r="D118927" s="16">
        <v>351192</v>
      </c>
      <c r="E118927" s="18">
        <f>VLOOKUP(C118927, Подписчики!$A$1:$C$16000,3,0)</f>
        <v>44329.678256196588</v>
      </c>
      <c r="F118927">
        <v>8</v>
      </c>
      <c r="G118927" s="2">
        <f t="shared" si="1858"/>
        <v>44415.88045138889</v>
      </c>
    </row>
    <row r="118928" spans="1:7" x14ac:dyDescent="0.25">
      <c r="A118928" s="16">
        <v>359293</v>
      </c>
      <c r="B118928" s="17">
        <v>44415.547523148147</v>
      </c>
      <c r="C118928" s="16">
        <v>99558</v>
      </c>
      <c r="D118928" s="16">
        <v>74456</v>
      </c>
      <c r="E118928" s="18">
        <f>VLOOKUP(C118928, Подписчики!$A$1:$C$16000,3,0)</f>
        <v>44408.439690420229</v>
      </c>
      <c r="F118928">
        <v>1</v>
      </c>
      <c r="G118928" s="2">
        <f t="shared" si="1858"/>
        <v>44415.589189814811</v>
      </c>
    </row>
    <row r="118929" spans="1:7" x14ac:dyDescent="0.25">
      <c r="A118929" s="16">
        <v>359295</v>
      </c>
      <c r="B118929" s="17">
        <v>44415.548726851855</v>
      </c>
      <c r="C118929" s="16">
        <v>27650</v>
      </c>
      <c r="D118929" s="16">
        <v>443594</v>
      </c>
      <c r="E118929" s="18">
        <f>VLOOKUP(C118929, Подписчики!$A$1:$C$16000,3,0)</f>
        <v>44372.870171403134</v>
      </c>
      <c r="F118929">
        <v>4</v>
      </c>
      <c r="G118929" s="2">
        <f t="shared" si="1858"/>
        <v>44415.71539351852</v>
      </c>
    </row>
    <row r="118930" spans="1:7" x14ac:dyDescent="0.25">
      <c r="A118930" s="16">
        <v>359300</v>
      </c>
      <c r="B118930" s="17">
        <v>44415.549537037034</v>
      </c>
      <c r="C118930" s="16">
        <v>272525</v>
      </c>
      <c r="D118930" s="16">
        <v>104958</v>
      </c>
      <c r="E118930" s="18">
        <f>VLOOKUP(C118930, Подписчики!$A$1:$C$16000,3,0)</f>
        <v>44343.41746549146</v>
      </c>
      <c r="F118930">
        <v>2</v>
      </c>
      <c r="G118930" s="2">
        <f t="shared" si="1858"/>
        <v>44415.632870370369</v>
      </c>
    </row>
    <row r="118931" spans="1:7" x14ac:dyDescent="0.25">
      <c r="A118931" s="16">
        <v>359301</v>
      </c>
      <c r="B118931" s="17">
        <v>44415.549537037034</v>
      </c>
      <c r="C118931" s="16">
        <v>295510</v>
      </c>
      <c r="D118931" s="16">
        <v>380182</v>
      </c>
      <c r="E118931" s="18">
        <f>VLOOKUP(C118931, Подписчики!$A$1:$C$16000,3,0)</f>
        <v>44310.672227457268</v>
      </c>
      <c r="F118931">
        <v>2</v>
      </c>
      <c r="G118931" s="2">
        <f t="shared" si="1858"/>
        <v>44415.632870370369</v>
      </c>
    </row>
    <row r="118932" spans="1:7" x14ac:dyDescent="0.25">
      <c r="A118932" s="16">
        <v>359302</v>
      </c>
      <c r="B118932" s="17">
        <v>44415.550752314812</v>
      </c>
      <c r="C118932" s="16">
        <v>247122</v>
      </c>
      <c r="D118932" s="16">
        <v>175663</v>
      </c>
      <c r="E118932" s="18">
        <f>VLOOKUP(C118932, Подписчики!$A$1:$C$16000,3,0)</f>
        <v>44389.902548326208</v>
      </c>
      <c r="F118932">
        <v>1</v>
      </c>
      <c r="G118932" s="2">
        <f t="shared" si="1858"/>
        <v>44415.592418981476</v>
      </c>
    </row>
    <row r="118933" spans="1:7" x14ac:dyDescent="0.25">
      <c r="A118933" s="16">
        <v>359307</v>
      </c>
      <c r="B118933" s="17">
        <v>44415.550856481481</v>
      </c>
      <c r="C118933" s="16">
        <v>83349</v>
      </c>
      <c r="D118933" s="16">
        <v>343491</v>
      </c>
      <c r="E118933" s="18">
        <f>VLOOKUP(C118933, Подписчики!$A$1:$C$16000,3,0)</f>
        <v>44344.514446759254</v>
      </c>
      <c r="F118933">
        <v>2</v>
      </c>
      <c r="G118933" s="2">
        <f t="shared" si="1858"/>
        <v>44415.634189814817</v>
      </c>
    </row>
    <row r="118934" spans="1:7" x14ac:dyDescent="0.25">
      <c r="A118934" s="16">
        <v>359310</v>
      </c>
      <c r="B118934" s="17">
        <v>44415.551099537035</v>
      </c>
      <c r="C118934" s="16">
        <v>159374</v>
      </c>
      <c r="D118934" s="16">
        <v>180863</v>
      </c>
      <c r="E118934" s="18">
        <f>VLOOKUP(C118934, Подписчики!$A$1:$C$16000,3,0)</f>
        <v>44306.300744337605</v>
      </c>
      <c r="F118934">
        <v>1</v>
      </c>
      <c r="G118934" s="2">
        <f t="shared" si="1858"/>
        <v>44415.592766203699</v>
      </c>
    </row>
    <row r="118935" spans="1:7" x14ac:dyDescent="0.25">
      <c r="A118935" s="16">
        <v>359313</v>
      </c>
      <c r="B118935" s="17">
        <v>44415.552662037036</v>
      </c>
      <c r="C118935" s="16">
        <v>294802</v>
      </c>
      <c r="D118935" s="16">
        <v>449373</v>
      </c>
      <c r="E118935" s="18">
        <f>VLOOKUP(C118935, Подписчики!$A$1:$C$16000,3,0)</f>
        <v>44342.700451032768</v>
      </c>
      <c r="F118935">
        <v>1</v>
      </c>
      <c r="G118935" s="2">
        <f t="shared" si="1858"/>
        <v>44415.594328703701</v>
      </c>
    </row>
    <row r="118936" spans="1:7" x14ac:dyDescent="0.25">
      <c r="A118936" s="16">
        <v>359315</v>
      </c>
      <c r="B118936" s="17">
        <v>44415.552719907406</v>
      </c>
      <c r="C118936" s="16">
        <v>223660</v>
      </c>
      <c r="D118936" s="16">
        <v>96007</v>
      </c>
      <c r="E118936" s="18">
        <f>VLOOKUP(C118936, Подписчики!$A$1:$C$16000,3,0)</f>
        <v>44340.602650605411</v>
      </c>
      <c r="F118936">
        <v>2</v>
      </c>
      <c r="G118936" s="2">
        <f t="shared" si="1858"/>
        <v>44415.636053240742</v>
      </c>
    </row>
    <row r="118937" spans="1:7" x14ac:dyDescent="0.25">
      <c r="A118937" s="16">
        <v>359317</v>
      </c>
      <c r="B118937" s="17">
        <v>44415.553449074076</v>
      </c>
      <c r="C118937" s="16">
        <v>233623</v>
      </c>
      <c r="D118937" s="16">
        <v>251439</v>
      </c>
      <c r="E118937" s="18">
        <f>VLOOKUP(C118937, Подписчики!$A$1:$C$16000,3,0)</f>
        <v>44302.954969622508</v>
      </c>
      <c r="F118937">
        <v>1</v>
      </c>
      <c r="G118937" s="2">
        <f t="shared" si="1858"/>
        <v>44415.59511574074</v>
      </c>
    </row>
    <row r="118938" spans="1:7" x14ac:dyDescent="0.25">
      <c r="A118938" s="16">
        <v>359320</v>
      </c>
      <c r="B118938" s="17">
        <v>44415.554027777776</v>
      </c>
      <c r="C118938" s="16">
        <v>80188</v>
      </c>
      <c r="D118938" s="16">
        <v>422504</v>
      </c>
      <c r="E118938" s="18">
        <f>VLOOKUP(C118938, Подписчики!$A$1:$C$16000,3,0)</f>
        <v>44341.970225178062</v>
      </c>
      <c r="F118938">
        <v>2</v>
      </c>
      <c r="G118938" s="2">
        <f t="shared" si="1858"/>
        <v>44415.637361111112</v>
      </c>
    </row>
    <row r="118939" spans="1:7" x14ac:dyDescent="0.25">
      <c r="A118939" s="16">
        <v>359322</v>
      </c>
      <c r="B118939" s="17">
        <v>44415.555613425924</v>
      </c>
      <c r="C118939" s="16">
        <v>62538</v>
      </c>
      <c r="D118939" s="16">
        <v>363403</v>
      </c>
      <c r="E118939" s="18">
        <f>VLOOKUP(C118939, Подписчики!$A$1:$C$16000,3,0)</f>
        <v>44316.366358547013</v>
      </c>
      <c r="F118939">
        <v>5</v>
      </c>
      <c r="G118939" s="2">
        <f t="shared" si="1858"/>
        <v>44415.76394675926</v>
      </c>
    </row>
    <row r="118940" spans="1:7" x14ac:dyDescent="0.25">
      <c r="A118940" s="16">
        <v>359324</v>
      </c>
      <c r="B118940" s="17">
        <v>44415.555613425924</v>
      </c>
      <c r="C118940" s="16">
        <v>11390</v>
      </c>
      <c r="D118940" s="16">
        <v>326651</v>
      </c>
      <c r="E118940" s="18">
        <f>VLOOKUP(C118940, Подписчики!$A$1:$C$16000,3,0)</f>
        <v>44309.53128354701</v>
      </c>
      <c r="F118940">
        <v>1</v>
      </c>
      <c r="G118940" s="2">
        <f t="shared" si="1858"/>
        <v>44415.597280092588</v>
      </c>
    </row>
    <row r="118941" spans="1:7" x14ac:dyDescent="0.25">
      <c r="A118941" s="16">
        <v>359328</v>
      </c>
      <c r="B118941" s="17">
        <v>44415.555706018517</v>
      </c>
      <c r="C118941" s="16">
        <v>225665</v>
      </c>
      <c r="D118941" s="16">
        <v>119030</v>
      </c>
      <c r="E118941" s="18">
        <f>VLOOKUP(C118941, Подписчики!$A$1:$C$16000,3,0)</f>
        <v>44379.991923789174</v>
      </c>
      <c r="F118941">
        <v>1</v>
      </c>
      <c r="G118941" s="2">
        <f t="shared" si="1858"/>
        <v>44415.597372685181</v>
      </c>
    </row>
    <row r="118942" spans="1:7" x14ac:dyDescent="0.25">
      <c r="A118942" s="16">
        <v>359329</v>
      </c>
      <c r="B118942" s="17">
        <v>44415.556018518517</v>
      </c>
      <c r="C118942" s="16">
        <v>17739</v>
      </c>
      <c r="D118942" s="16">
        <v>411922</v>
      </c>
      <c r="E118942" s="18">
        <f>VLOOKUP(C118942, Подписчики!$A$1:$C$16000,3,0)</f>
        <v>44372.865261752144</v>
      </c>
      <c r="F118942">
        <v>2</v>
      </c>
      <c r="G118942" s="2">
        <f t="shared" si="1858"/>
        <v>44415.639351851853</v>
      </c>
    </row>
    <row r="118943" spans="1:7" x14ac:dyDescent="0.25">
      <c r="A118943" s="16">
        <v>359332</v>
      </c>
      <c r="B118943" s="17">
        <v>44415.55641203704</v>
      </c>
      <c r="C118943" s="16">
        <v>16207</v>
      </c>
      <c r="D118943" s="16">
        <v>327633</v>
      </c>
      <c r="E118943" s="18">
        <f>VLOOKUP(C118943, Подписчики!$A$1:$C$16000,3,0)</f>
        <v>44341.420240705127</v>
      </c>
      <c r="F118943">
        <v>3</v>
      </c>
      <c r="G118943" s="2">
        <f t="shared" si="1858"/>
        <v>44415.68141203704</v>
      </c>
    </row>
    <row r="118944" spans="1:7" x14ac:dyDescent="0.25">
      <c r="A118944" s="16">
        <v>359337</v>
      </c>
      <c r="B118944" s="17">
        <v>44415.557812500003</v>
      </c>
      <c r="C118944" s="16">
        <v>338285</v>
      </c>
      <c r="D118944" s="16">
        <v>341025</v>
      </c>
      <c r="E118944" s="18">
        <f>VLOOKUP(C118944, Подписчики!$A$1:$C$16000,3,0)</f>
        <v>44371.484893981476</v>
      </c>
      <c r="F118944">
        <v>5</v>
      </c>
      <c r="G118944" s="2">
        <f t="shared" si="1858"/>
        <v>44415.766145833339</v>
      </c>
    </row>
    <row r="118945" spans="1:7" x14ac:dyDescent="0.25">
      <c r="A118945" s="16">
        <v>359342</v>
      </c>
      <c r="B118945" s="17">
        <v>44415.558333333334</v>
      </c>
      <c r="C118945" s="16">
        <v>24414</v>
      </c>
      <c r="D118945" s="16">
        <v>313862</v>
      </c>
      <c r="E118945" s="18">
        <f>VLOOKUP(C118945, Подписчики!$A$1:$C$16000,3,0)</f>
        <v>44376.758733725073</v>
      </c>
      <c r="F118945">
        <v>3</v>
      </c>
      <c r="G118945" s="2">
        <f t="shared" si="1858"/>
        <v>44415.683333333334</v>
      </c>
    </row>
    <row r="118946" spans="1:7" x14ac:dyDescent="0.25">
      <c r="A118946" s="16">
        <v>359346</v>
      </c>
      <c r="B118946" s="17">
        <v>44415.558437500003</v>
      </c>
      <c r="C118946" s="16">
        <v>349070</v>
      </c>
      <c r="D118946" s="16">
        <v>119151</v>
      </c>
      <c r="E118946" s="18">
        <f>VLOOKUP(C118946, Подписчики!$A$1:$C$16000,3,0)</f>
        <v>44360.339881623935</v>
      </c>
      <c r="F118946">
        <v>4</v>
      </c>
      <c r="G118946" s="2">
        <f t="shared" si="1858"/>
        <v>44415.725104166668</v>
      </c>
    </row>
    <row r="118947" spans="1:7" x14ac:dyDescent="0.25">
      <c r="A118947" s="16">
        <v>359349</v>
      </c>
      <c r="B118947" s="17">
        <v>44415.559247685182</v>
      </c>
      <c r="C118947" s="16">
        <v>287598</v>
      </c>
      <c r="D118947" s="16">
        <v>343491</v>
      </c>
      <c r="E118947" s="18">
        <f>VLOOKUP(C118947, Подписчики!$A$1:$C$16000,3,0)</f>
        <v>44373.319921047012</v>
      </c>
      <c r="F118947">
        <v>6</v>
      </c>
      <c r="G118947" s="2">
        <f t="shared" si="1858"/>
        <v>44415.809247685182</v>
      </c>
    </row>
    <row r="118948" spans="1:7" x14ac:dyDescent="0.25">
      <c r="A118948" s="16">
        <v>359350</v>
      </c>
      <c r="B118948" s="17">
        <v>44415.559583333335</v>
      </c>
      <c r="C118948" s="16">
        <v>338042</v>
      </c>
      <c r="D118948" s="16">
        <v>411922</v>
      </c>
      <c r="E118948" s="18">
        <f>VLOOKUP(C118948, Подписчики!$A$1:$C$16000,3,0)</f>
        <v>44374.654837642447</v>
      </c>
      <c r="F118948">
        <v>1</v>
      </c>
      <c r="G118948" s="2">
        <f t="shared" si="1858"/>
        <v>44415.60125</v>
      </c>
    </row>
    <row r="118949" spans="1:7" x14ac:dyDescent="0.25">
      <c r="A118949" s="16">
        <v>359351</v>
      </c>
      <c r="B118949" s="17">
        <v>44415.560868055552</v>
      </c>
      <c r="C118949" s="16">
        <v>197370</v>
      </c>
      <c r="D118949" s="16">
        <v>21407</v>
      </c>
      <c r="E118949" s="18">
        <f>VLOOKUP(C118949, Подписчики!$A$1:$C$16000,3,0)</f>
        <v>44309.854751851854</v>
      </c>
      <c r="F118949">
        <v>2</v>
      </c>
      <c r="G118949" s="2">
        <f t="shared" si="1858"/>
        <v>44415.644201388888</v>
      </c>
    </row>
    <row r="118950" spans="1:7" x14ac:dyDescent="0.25">
      <c r="A118950" s="16">
        <v>359355</v>
      </c>
      <c r="B118950" s="17">
        <v>44415.561273148145</v>
      </c>
      <c r="C118950" s="16">
        <v>60921</v>
      </c>
      <c r="D118950" s="16">
        <v>250679</v>
      </c>
      <c r="E118950" s="18">
        <f>VLOOKUP(C118950, Подписчики!$A$1:$C$16000,3,0)</f>
        <v>44392.960861217951</v>
      </c>
      <c r="F118950">
        <v>3</v>
      </c>
      <c r="G118950" s="2">
        <f t="shared" si="1858"/>
        <v>44415.686273148145</v>
      </c>
    </row>
    <row r="118951" spans="1:7" x14ac:dyDescent="0.25">
      <c r="A118951" s="16">
        <v>359358</v>
      </c>
      <c r="B118951" s="17">
        <v>44415.561273148145</v>
      </c>
      <c r="C118951" s="16">
        <v>82681</v>
      </c>
      <c r="D118951" s="16">
        <v>58674</v>
      </c>
      <c r="E118951" s="18">
        <f>VLOOKUP(C118951, Подписчики!$A$1:$C$16000,3,0)</f>
        <v>44394.189328383196</v>
      </c>
      <c r="F118951">
        <v>3</v>
      </c>
      <c r="G118951" s="2">
        <f t="shared" si="1858"/>
        <v>44415.686273148145</v>
      </c>
    </row>
    <row r="118952" spans="1:7" x14ac:dyDescent="0.25">
      <c r="A118952" s="16">
        <v>359362</v>
      </c>
      <c r="B118952" s="17">
        <v>44415.561273148145</v>
      </c>
      <c r="C118952" s="16">
        <v>89485</v>
      </c>
      <c r="D118952" s="16">
        <v>266896</v>
      </c>
      <c r="E118952" s="18">
        <f>VLOOKUP(C118952, Подписчики!$A$1:$C$16000,3,0)</f>
        <v>44302.898509437327</v>
      </c>
      <c r="F118952">
        <v>3</v>
      </c>
      <c r="G118952" s="2">
        <f t="shared" si="1858"/>
        <v>44415.686273148145</v>
      </c>
    </row>
    <row r="118953" spans="1:7" x14ac:dyDescent="0.25">
      <c r="A118953" s="16">
        <v>359366</v>
      </c>
      <c r="B118953" s="17">
        <v>44415.561273148145</v>
      </c>
      <c r="C118953" s="16">
        <v>227414</v>
      </c>
      <c r="D118953" s="16">
        <v>202865</v>
      </c>
      <c r="E118953" s="18">
        <f>VLOOKUP(C118953, Подписчики!$A$1:$C$16000,3,0)</f>
        <v>44414.58279622507</v>
      </c>
      <c r="F118953">
        <v>3</v>
      </c>
      <c r="G118953" s="2">
        <f t="shared" si="1858"/>
        <v>44415.686273148145</v>
      </c>
    </row>
    <row r="118954" spans="1:7" x14ac:dyDescent="0.25">
      <c r="A118954" s="16">
        <v>359369</v>
      </c>
      <c r="B118954" s="17">
        <v>44415.561273148145</v>
      </c>
      <c r="C118954" s="16">
        <v>334907</v>
      </c>
      <c r="D118954" s="16">
        <v>250679</v>
      </c>
      <c r="E118954" s="18">
        <f>VLOOKUP(C118954, Подписчики!$A$1:$C$16000,3,0)</f>
        <v>44377.050003169512</v>
      </c>
      <c r="F118954">
        <v>3</v>
      </c>
      <c r="G118954" s="2">
        <f t="shared" si="1858"/>
        <v>44415.686273148145</v>
      </c>
    </row>
    <row r="118955" spans="1:7" x14ac:dyDescent="0.25">
      <c r="A118955" s="16">
        <v>359373</v>
      </c>
      <c r="B118955" s="17">
        <v>44415.561354166668</v>
      </c>
      <c r="C118955" s="16">
        <v>105586</v>
      </c>
      <c r="D118955" s="16">
        <v>95024</v>
      </c>
      <c r="E118955" s="18">
        <f>VLOOKUP(C118955, Подписчики!$A$1:$C$16000,3,0)</f>
        <v>44364.172070085471</v>
      </c>
      <c r="F118955">
        <v>1</v>
      </c>
      <c r="G118955" s="2">
        <f t="shared" si="1858"/>
        <v>44415.603020833332</v>
      </c>
    </row>
    <row r="118956" spans="1:7" x14ac:dyDescent="0.25">
      <c r="A118956" s="16">
        <v>359376</v>
      </c>
      <c r="B118956" s="17">
        <v>44415.561678240738</v>
      </c>
      <c r="C118956" s="16">
        <v>224807</v>
      </c>
      <c r="D118956" s="16">
        <v>392434</v>
      </c>
      <c r="E118956" s="18">
        <f>VLOOKUP(C118956, Подписчики!$A$1:$C$16000,3,0)</f>
        <v>44322.816520085471</v>
      </c>
      <c r="F118956">
        <v>4</v>
      </c>
      <c r="G118956" s="2">
        <f t="shared" si="1858"/>
        <v>44415.728344907402</v>
      </c>
    </row>
    <row r="118957" spans="1:7" x14ac:dyDescent="0.25">
      <c r="A118957" s="16">
        <v>359378</v>
      </c>
      <c r="B118957" s="17">
        <v>44415.562488425923</v>
      </c>
      <c r="C118957" s="16">
        <v>268397</v>
      </c>
      <c r="D118957" s="16">
        <v>21760</v>
      </c>
      <c r="E118957" s="18">
        <f>VLOOKUP(C118957, Подписчики!$A$1:$C$16000,3,0)</f>
        <v>44362.481245049858</v>
      </c>
      <c r="F118957">
        <v>2</v>
      </c>
      <c r="G118957" s="2">
        <f t="shared" si="1858"/>
        <v>44415.645821759259</v>
      </c>
    </row>
    <row r="118958" spans="1:7" x14ac:dyDescent="0.25">
      <c r="A118958" s="16">
        <v>359379</v>
      </c>
      <c r="B118958" s="17">
        <v>44415.562511574077</v>
      </c>
      <c r="C118958" s="16">
        <v>190693</v>
      </c>
      <c r="D118958" s="16">
        <v>439981</v>
      </c>
      <c r="E118958" s="18">
        <f>VLOOKUP(C118958, Подписчики!$A$1:$C$16000,3,0)</f>
        <v>44344.502592058401</v>
      </c>
      <c r="F118958">
        <v>2</v>
      </c>
      <c r="G118958" s="2">
        <f t="shared" si="1858"/>
        <v>44415.645844907413</v>
      </c>
    </row>
    <row r="118959" spans="1:7" x14ac:dyDescent="0.25">
      <c r="A118959" s="16">
        <v>359380</v>
      </c>
      <c r="B118959" s="17">
        <v>44415.56386574074</v>
      </c>
      <c r="C118959" s="16">
        <v>169405</v>
      </c>
      <c r="D118959" s="16">
        <v>244574</v>
      </c>
      <c r="E118959" s="18">
        <f>VLOOKUP(C118959, Подписчики!$A$1:$C$16000,3,0)</f>
        <v>44329.456239494306</v>
      </c>
      <c r="F118959">
        <v>3</v>
      </c>
      <c r="G118959" s="2">
        <f t="shared" si="1858"/>
        <v>44415.68886574074</v>
      </c>
    </row>
    <row r="118960" spans="1:7" x14ac:dyDescent="0.25">
      <c r="A118960" s="16">
        <v>359381</v>
      </c>
      <c r="B118960" s="17">
        <v>44415.564467592594</v>
      </c>
      <c r="C118960" s="16">
        <v>301425</v>
      </c>
      <c r="D118960" s="16">
        <v>158978</v>
      </c>
      <c r="E118960" s="18">
        <f>VLOOKUP(C118960, Подписчики!$A$1:$C$16000,3,0)</f>
        <v>44364.235770726496</v>
      </c>
      <c r="F118960">
        <v>1</v>
      </c>
      <c r="G118960" s="2">
        <f t="shared" si="1858"/>
        <v>44415.606134259258</v>
      </c>
    </row>
    <row r="118961" spans="1:7" x14ac:dyDescent="0.25">
      <c r="A118961" s="16">
        <v>359383</v>
      </c>
      <c r="B118961" s="17">
        <v>44415.565115740741</v>
      </c>
      <c r="C118961" s="16">
        <v>49703</v>
      </c>
      <c r="D118961" s="16">
        <v>432277</v>
      </c>
      <c r="E118961" s="18">
        <f>VLOOKUP(C118961, Подписчики!$A$1:$C$16000,3,0)</f>
        <v>44406.723298076926</v>
      </c>
      <c r="F118961">
        <v>0</v>
      </c>
      <c r="G118961" s="2">
        <f t="shared" si="1858"/>
        <v>44415.565115740741</v>
      </c>
    </row>
    <row r="118962" spans="1:7" x14ac:dyDescent="0.25">
      <c r="A118962" s="16">
        <v>359388</v>
      </c>
      <c r="B118962" s="17">
        <v>44415.566932870373</v>
      </c>
      <c r="C118962" s="16">
        <v>41502</v>
      </c>
      <c r="D118962" s="16">
        <v>5151</v>
      </c>
      <c r="E118962" s="18">
        <f>VLOOKUP(C118962, Подписчики!$A$1:$C$16000,3,0)</f>
        <v>44343.177151780626</v>
      </c>
      <c r="F118962">
        <v>1</v>
      </c>
      <c r="G118962" s="2">
        <f t="shared" si="1858"/>
        <v>44415.608599537038</v>
      </c>
    </row>
    <row r="118963" spans="1:7" x14ac:dyDescent="0.25">
      <c r="A118963" s="16">
        <v>359393</v>
      </c>
      <c r="B118963" s="17">
        <v>44415.566932870373</v>
      </c>
      <c r="C118963" s="16">
        <v>259096</v>
      </c>
      <c r="D118963" s="16">
        <v>311590</v>
      </c>
      <c r="E118963" s="18">
        <f>VLOOKUP(C118963, Подписчики!$A$1:$C$16000,3,0)</f>
        <v>44313.300042770657</v>
      </c>
      <c r="F118963">
        <v>1</v>
      </c>
      <c r="G118963" s="2">
        <f t="shared" si="1858"/>
        <v>44415.608599537038</v>
      </c>
    </row>
    <row r="118964" spans="1:7" x14ac:dyDescent="0.25">
      <c r="A118964" s="16">
        <v>359396</v>
      </c>
      <c r="B118964" s="17">
        <v>44415.567002314812</v>
      </c>
      <c r="C118964" s="16">
        <v>126398</v>
      </c>
      <c r="D118964" s="16">
        <v>297015</v>
      </c>
      <c r="E118964" s="18">
        <f>VLOOKUP(C118964, Подписчики!$A$1:$C$16000,3,0)</f>
        <v>44407.256697863253</v>
      </c>
      <c r="F118964">
        <v>0</v>
      </c>
      <c r="G118964" s="2">
        <f t="shared" si="1858"/>
        <v>44415.567002314812</v>
      </c>
    </row>
    <row r="118965" spans="1:7" x14ac:dyDescent="0.25">
      <c r="A118965" s="16">
        <v>359400</v>
      </c>
      <c r="B118965" s="17">
        <v>44415.567337962966</v>
      </c>
      <c r="C118965" s="16">
        <v>92223</v>
      </c>
      <c r="D118965" s="16">
        <v>4199</v>
      </c>
      <c r="E118965" s="18">
        <f>VLOOKUP(C118965, Подписчики!$A$1:$C$16000,3,0)</f>
        <v>44327.518189351853</v>
      </c>
      <c r="F118965">
        <v>2</v>
      </c>
      <c r="G118965" s="2">
        <f t="shared" si="1858"/>
        <v>44415.650671296302</v>
      </c>
    </row>
    <row r="118966" spans="1:7" x14ac:dyDescent="0.25">
      <c r="A118966" s="16">
        <v>359405</v>
      </c>
      <c r="B118966" s="17">
        <v>44415.567430555559</v>
      </c>
      <c r="C118966" s="16">
        <v>289896</v>
      </c>
      <c r="D118966" s="16">
        <v>347008</v>
      </c>
      <c r="E118966" s="18">
        <f>VLOOKUP(C118966, Подписчики!$A$1:$C$16000,3,0)</f>
        <v>44300.530243732203</v>
      </c>
      <c r="F118966">
        <v>1</v>
      </c>
      <c r="G118966" s="2">
        <f t="shared" si="1858"/>
        <v>44415.609097222223</v>
      </c>
    </row>
    <row r="118967" spans="1:7" x14ac:dyDescent="0.25">
      <c r="A118967" s="16">
        <v>359406</v>
      </c>
      <c r="B118967" s="17">
        <v>44415.567997685182</v>
      </c>
      <c r="C118967" s="16">
        <v>246235</v>
      </c>
      <c r="D118967" s="16">
        <v>266748</v>
      </c>
      <c r="E118967" s="18">
        <f>VLOOKUP(C118967, Подписчики!$A$1:$C$16000,3,0)</f>
        <v>44314.630036930197</v>
      </c>
      <c r="F118967">
        <v>-3</v>
      </c>
      <c r="G118967" s="2">
        <f t="shared" si="1858"/>
        <v>44415.442997685182</v>
      </c>
    </row>
    <row r="118968" spans="1:7" x14ac:dyDescent="0.25">
      <c r="A118968" s="16">
        <v>359407</v>
      </c>
      <c r="B118968" s="17">
        <v>44415.568553240744</v>
      </c>
      <c r="C118968" s="16">
        <v>170305</v>
      </c>
      <c r="D118968" s="16">
        <v>107853</v>
      </c>
      <c r="E118968" s="18">
        <f>VLOOKUP(C118968, Подписчики!$A$1:$C$16000,3,0)</f>
        <v>44401.405085113955</v>
      </c>
      <c r="F118968">
        <v>5</v>
      </c>
      <c r="G118968" s="2">
        <f t="shared" si="1858"/>
        <v>44415.77688657408</v>
      </c>
    </row>
    <row r="118969" spans="1:7" x14ac:dyDescent="0.25">
      <c r="A118969" s="16">
        <v>359412</v>
      </c>
      <c r="B118969" s="17">
        <v>44415.568564814814</v>
      </c>
      <c r="C118969" s="16">
        <v>176130</v>
      </c>
      <c r="D118969" s="16">
        <v>250771</v>
      </c>
      <c r="E118969" s="18">
        <f>VLOOKUP(C118969, Подписчики!$A$1:$C$16000,3,0)</f>
        <v>44294.816716524212</v>
      </c>
      <c r="F118969">
        <v>1</v>
      </c>
      <c r="G118969" s="2">
        <f t="shared" si="1858"/>
        <v>44415.610231481478</v>
      </c>
    </row>
    <row r="118970" spans="1:7" x14ac:dyDescent="0.25">
      <c r="A118970" s="16">
        <v>359416</v>
      </c>
      <c r="B118970" s="17">
        <v>44415.56858796296</v>
      </c>
      <c r="C118970" s="16">
        <v>159829</v>
      </c>
      <c r="D118970" s="16">
        <v>438599</v>
      </c>
      <c r="E118970" s="18">
        <f>VLOOKUP(C118970, Подписчики!$A$1:$C$16000,3,0)</f>
        <v>44310.738221688036</v>
      </c>
      <c r="F118970">
        <v>1</v>
      </c>
      <c r="G118970" s="2">
        <f t="shared" si="1858"/>
        <v>44415.610254629624</v>
      </c>
    </row>
    <row r="118971" spans="1:7" x14ac:dyDescent="0.25">
      <c r="A118971" s="16">
        <v>359421</v>
      </c>
      <c r="B118971" s="17">
        <v>44415.569363425922</v>
      </c>
      <c r="C118971" s="16">
        <v>66892</v>
      </c>
      <c r="D118971" s="16">
        <v>439094</v>
      </c>
      <c r="E118971" s="18">
        <f>VLOOKUP(C118971, Подписчики!$A$1:$C$16000,3,0)</f>
        <v>44343.485063853273</v>
      </c>
      <c r="F118971">
        <v>3</v>
      </c>
      <c r="G118971" s="2">
        <f t="shared" si="1858"/>
        <v>44415.694363425922</v>
      </c>
    </row>
    <row r="118972" spans="1:7" x14ac:dyDescent="0.25">
      <c r="A118972" s="16">
        <v>359422</v>
      </c>
      <c r="B118972" s="17">
        <v>44415.569363425922</v>
      </c>
      <c r="C118972" s="16">
        <v>193955</v>
      </c>
      <c r="D118972" s="16">
        <v>230507</v>
      </c>
      <c r="E118972" s="18">
        <f>VLOOKUP(C118972, Подписчики!$A$1:$C$16000,3,0)</f>
        <v>44413.756514280627</v>
      </c>
      <c r="F118972">
        <v>7</v>
      </c>
      <c r="G118972" s="2">
        <f t="shared" si="1858"/>
        <v>44415.861030092587</v>
      </c>
    </row>
    <row r="118973" spans="1:7" x14ac:dyDescent="0.25">
      <c r="A118973" s="16">
        <v>359423</v>
      </c>
      <c r="B118973" s="17">
        <v>44415.570173611108</v>
      </c>
      <c r="C118973" s="16">
        <v>8614</v>
      </c>
      <c r="D118973" s="16">
        <v>411922</v>
      </c>
      <c r="E118973" s="18">
        <f>VLOOKUP(C118973, Подписчики!$A$1:$C$16000,3,0)</f>
        <v>44389.917571474361</v>
      </c>
      <c r="F118973">
        <v>1</v>
      </c>
      <c r="G118973" s="2">
        <f t="shared" si="1858"/>
        <v>44415.611840277772</v>
      </c>
    </row>
    <row r="118974" spans="1:7" x14ac:dyDescent="0.25">
      <c r="A118974" s="16">
        <v>359428</v>
      </c>
      <c r="B118974" s="17">
        <v>44415.570173611108</v>
      </c>
      <c r="C118974" s="16">
        <v>282477</v>
      </c>
      <c r="D118974" s="16">
        <v>21760</v>
      </c>
      <c r="E118974" s="18">
        <f>VLOOKUP(C118974, Подписчики!$A$1:$C$16000,3,0)</f>
        <v>44373.89925206553</v>
      </c>
      <c r="F118974">
        <v>1</v>
      </c>
      <c r="G118974" s="2">
        <f t="shared" si="1858"/>
        <v>44415.611840277772</v>
      </c>
    </row>
    <row r="118975" spans="1:7" x14ac:dyDescent="0.25">
      <c r="A118975" s="16">
        <v>359429</v>
      </c>
      <c r="B118975" s="17">
        <v>44415.570486111108</v>
      </c>
      <c r="C118975" s="16">
        <v>263474</v>
      </c>
      <c r="D118975" s="16">
        <v>347393</v>
      </c>
      <c r="E118975" s="18">
        <f>VLOOKUP(C118975, Подписчики!$A$1:$C$16000,3,0)</f>
        <v>44342.91573507835</v>
      </c>
      <c r="F118975">
        <v>8</v>
      </c>
      <c r="G118975" s="2">
        <f t="shared" si="1858"/>
        <v>44415.903819444444</v>
      </c>
    </row>
    <row r="118976" spans="1:7" x14ac:dyDescent="0.25">
      <c r="A118976" s="16">
        <v>359433</v>
      </c>
      <c r="B118976" s="17">
        <v>44415.570914351854</v>
      </c>
      <c r="C118976" s="16">
        <v>37705</v>
      </c>
      <c r="D118976" s="16">
        <v>21760</v>
      </c>
      <c r="E118976" s="18">
        <f>VLOOKUP(C118976, Подписчики!$A$1:$C$16000,3,0)</f>
        <v>44373.505847400287</v>
      </c>
      <c r="F118976">
        <v>0</v>
      </c>
      <c r="G118976" s="2">
        <f t="shared" si="1858"/>
        <v>44415.570914351854</v>
      </c>
    </row>
    <row r="118977" spans="1:7" x14ac:dyDescent="0.25">
      <c r="A118977" s="16">
        <v>359437</v>
      </c>
      <c r="B118977" s="17">
        <v>44415.572199074071</v>
      </c>
      <c r="C118977" s="16">
        <v>68634</v>
      </c>
      <c r="D118977" s="16">
        <v>301748</v>
      </c>
      <c r="E118977" s="18">
        <f>VLOOKUP(C118977, Подписчики!$A$1:$C$16000,3,0)</f>
        <v>44317.022649964383</v>
      </c>
      <c r="F118977">
        <v>2</v>
      </c>
      <c r="G118977" s="2">
        <f t="shared" si="1858"/>
        <v>44415.655532407407</v>
      </c>
    </row>
    <row r="118978" spans="1:7" x14ac:dyDescent="0.25">
      <c r="A118978" s="16">
        <v>359438</v>
      </c>
      <c r="B118978" s="17">
        <v>44415.572199074071</v>
      </c>
      <c r="C118978" s="16">
        <v>115730</v>
      </c>
      <c r="D118978" s="16">
        <v>270904</v>
      </c>
      <c r="E118978" s="18">
        <f>VLOOKUP(C118978, Подписчики!$A$1:$C$16000,3,0)</f>
        <v>44348.315840420226</v>
      </c>
      <c r="F118978">
        <v>2</v>
      </c>
      <c r="G118978" s="2">
        <f t="shared" ref="G118978:G119041" si="1859">B118978+F118978/24</f>
        <v>44415.655532407407</v>
      </c>
    </row>
    <row r="118979" spans="1:7" x14ac:dyDescent="0.25">
      <c r="A118979" s="16">
        <v>359443</v>
      </c>
      <c r="B118979" s="17">
        <v>44415.572604166664</v>
      </c>
      <c r="C118979" s="16">
        <v>240378</v>
      </c>
      <c r="D118979" s="16">
        <v>250679</v>
      </c>
      <c r="E118979" s="18">
        <f>VLOOKUP(C118979, Подписчики!$A$1:$C$16000,3,0)</f>
        <v>44372.343974964388</v>
      </c>
      <c r="F118979">
        <v>3</v>
      </c>
      <c r="G118979" s="2">
        <f t="shared" si="1859"/>
        <v>44415.697604166664</v>
      </c>
    </row>
    <row r="118980" spans="1:7" x14ac:dyDescent="0.25">
      <c r="A118980" s="16">
        <v>359447</v>
      </c>
      <c r="B118980" s="17">
        <v>44415.572997685187</v>
      </c>
      <c r="C118980" s="16">
        <v>49894</v>
      </c>
      <c r="D118980" s="16">
        <v>131571</v>
      </c>
      <c r="E118980" s="18">
        <f>VLOOKUP(C118980, Подписчики!$A$1:$C$16000,3,0)</f>
        <v>44403.589211965809</v>
      </c>
      <c r="F118980">
        <v>4</v>
      </c>
      <c r="G118980" s="2">
        <f t="shared" si="1859"/>
        <v>44415.739664351851</v>
      </c>
    </row>
    <row r="118981" spans="1:7" x14ac:dyDescent="0.25">
      <c r="A118981" s="16">
        <v>359450</v>
      </c>
      <c r="B118981" s="17">
        <v>44415.573807870373</v>
      </c>
      <c r="C118981" s="16">
        <v>247577</v>
      </c>
      <c r="D118981" s="16">
        <v>88863</v>
      </c>
      <c r="E118981" s="18">
        <f>VLOOKUP(C118981, Подписчики!$A$1:$C$16000,3,0)</f>
        <v>44342.932148219377</v>
      </c>
      <c r="F118981">
        <v>2</v>
      </c>
      <c r="G118981" s="2">
        <f t="shared" si="1859"/>
        <v>44415.657141203708</v>
      </c>
    </row>
    <row r="118982" spans="1:7" x14ac:dyDescent="0.25">
      <c r="A118982" s="16">
        <v>359451</v>
      </c>
      <c r="B118982" s="17">
        <v>44415.575023148151</v>
      </c>
      <c r="C118982" s="16">
        <v>113768</v>
      </c>
      <c r="D118982" s="16">
        <v>76511</v>
      </c>
      <c r="E118982" s="18">
        <f>VLOOKUP(C118982, Подписчики!$A$1:$C$16000,3,0)</f>
        <v>44345.600305698012</v>
      </c>
      <c r="F118982">
        <v>1</v>
      </c>
      <c r="G118982" s="2">
        <f t="shared" si="1859"/>
        <v>44415.616689814815</v>
      </c>
    </row>
    <row r="118983" spans="1:7" x14ac:dyDescent="0.25">
      <c r="A118983" s="16">
        <v>359454</v>
      </c>
      <c r="B118983" s="17">
        <v>44415.575023148151</v>
      </c>
      <c r="C118983" s="16">
        <v>182736</v>
      </c>
      <c r="D118983" s="16">
        <v>473327</v>
      </c>
      <c r="E118983" s="18">
        <f>VLOOKUP(C118983, Подписчики!$A$1:$C$16000,3,0)</f>
        <v>44293.439418874645</v>
      </c>
      <c r="F118983">
        <v>1</v>
      </c>
      <c r="G118983" s="2">
        <f t="shared" si="1859"/>
        <v>44415.616689814815</v>
      </c>
    </row>
    <row r="118984" spans="1:7" x14ac:dyDescent="0.25">
      <c r="A118984" s="16">
        <v>359455</v>
      </c>
      <c r="B118984" s="17">
        <v>44415.575428240743</v>
      </c>
      <c r="C118984" s="16">
        <v>295988</v>
      </c>
      <c r="D118984" s="16">
        <v>401945</v>
      </c>
      <c r="E118984" s="18">
        <f>VLOOKUP(C118984, Подписчики!$A$1:$C$16000,3,0)</f>
        <v>44321.371343269231</v>
      </c>
      <c r="F118984">
        <v>2</v>
      </c>
      <c r="G118984" s="2">
        <f t="shared" si="1859"/>
        <v>44415.658761574079</v>
      </c>
    </row>
    <row r="118985" spans="1:7" x14ac:dyDescent="0.25">
      <c r="A118985" s="16">
        <v>359459</v>
      </c>
      <c r="B118985" s="17">
        <v>44415.576527777775</v>
      </c>
      <c r="C118985" s="16">
        <v>312558</v>
      </c>
      <c r="D118985" s="16">
        <v>351192</v>
      </c>
      <c r="E118985" s="18">
        <f>VLOOKUP(C118985, Подписчики!$A$1:$C$16000,3,0)</f>
        <v>44349.473062179488</v>
      </c>
      <c r="F118985">
        <v>1</v>
      </c>
      <c r="G118985" s="2">
        <f t="shared" si="1859"/>
        <v>44415.61819444444</v>
      </c>
    </row>
    <row r="118986" spans="1:7" x14ac:dyDescent="0.25">
      <c r="A118986" s="16">
        <v>359462</v>
      </c>
      <c r="B118986" s="17">
        <v>44415.576550925929</v>
      </c>
      <c r="C118986" s="16">
        <v>153553</v>
      </c>
      <c r="D118986" s="16">
        <v>440811</v>
      </c>
      <c r="E118986" s="18">
        <f>VLOOKUP(C118986, Подписчики!$A$1:$C$16000,3,0)</f>
        <v>44339.878332585475</v>
      </c>
      <c r="F118986">
        <v>0</v>
      </c>
      <c r="G118986" s="2">
        <f t="shared" si="1859"/>
        <v>44415.576550925929</v>
      </c>
    </row>
    <row r="118987" spans="1:7" x14ac:dyDescent="0.25">
      <c r="A118987" s="16">
        <v>359465</v>
      </c>
      <c r="B118987" s="17">
        <v>44415.576643518521</v>
      </c>
      <c r="C118987" s="16">
        <v>122454</v>
      </c>
      <c r="D118987" s="16">
        <v>108961</v>
      </c>
      <c r="E118987" s="18">
        <f>VLOOKUP(C118987, Подписчики!$A$1:$C$16000,3,0)</f>
        <v>44302.249095014253</v>
      </c>
      <c r="F118987">
        <v>1</v>
      </c>
      <c r="G118987" s="2">
        <f t="shared" si="1859"/>
        <v>44415.618310185186</v>
      </c>
    </row>
    <row r="118988" spans="1:7" x14ac:dyDescent="0.25">
      <c r="A118988" s="16">
        <v>359468</v>
      </c>
      <c r="B118988" s="17">
        <v>44415.577048611114</v>
      </c>
      <c r="C118988" s="16">
        <v>160940</v>
      </c>
      <c r="D118988" s="16">
        <v>194697</v>
      </c>
      <c r="E118988" s="18">
        <f>VLOOKUP(C118988, Подписчики!$A$1:$C$16000,3,0)</f>
        <v>44308.936136752141</v>
      </c>
      <c r="F118988">
        <v>2</v>
      </c>
      <c r="G118988" s="2">
        <f t="shared" si="1859"/>
        <v>44415.66038194445</v>
      </c>
    </row>
    <row r="118989" spans="1:7" x14ac:dyDescent="0.25">
      <c r="A118989" s="16">
        <v>359469</v>
      </c>
      <c r="B118989" s="17">
        <v>44415.577048611114</v>
      </c>
      <c r="C118989" s="16">
        <v>298450</v>
      </c>
      <c r="D118989" s="16">
        <v>233179</v>
      </c>
      <c r="E118989" s="18">
        <f>VLOOKUP(C118989, Подписчики!$A$1:$C$16000,3,0)</f>
        <v>44406.957620512825</v>
      </c>
      <c r="F118989">
        <v>2</v>
      </c>
      <c r="G118989" s="2">
        <f t="shared" si="1859"/>
        <v>44415.66038194445</v>
      </c>
    </row>
    <row r="118990" spans="1:7" x14ac:dyDescent="0.25">
      <c r="A118990" s="16">
        <v>359473</v>
      </c>
      <c r="B118990" s="17">
        <v>44415.578263888892</v>
      </c>
      <c r="C118990" s="16">
        <v>205664</v>
      </c>
      <c r="D118990" s="16">
        <v>275247</v>
      </c>
      <c r="E118990" s="18">
        <f>VLOOKUP(C118990, Подписчики!$A$1:$C$16000,3,0)</f>
        <v>44307.679931410254</v>
      </c>
      <c r="F118990">
        <v>1</v>
      </c>
      <c r="G118990" s="2">
        <f t="shared" si="1859"/>
        <v>44415.619930555556</v>
      </c>
    </row>
    <row r="118991" spans="1:7" x14ac:dyDescent="0.25">
      <c r="A118991" s="16">
        <v>359478</v>
      </c>
      <c r="B118991" s="17">
        <v>44415.578263888892</v>
      </c>
      <c r="C118991" s="16">
        <v>226738</v>
      </c>
      <c r="D118991" s="16">
        <v>153893</v>
      </c>
      <c r="E118991" s="18">
        <f>VLOOKUP(C118991, Подписчики!$A$1:$C$16000,3,0)</f>
        <v>44345.436670263531</v>
      </c>
      <c r="F118991">
        <v>1</v>
      </c>
      <c r="G118991" s="2">
        <f t="shared" si="1859"/>
        <v>44415.619930555556</v>
      </c>
    </row>
    <row r="118992" spans="1:7" x14ac:dyDescent="0.25">
      <c r="A118992" s="16">
        <v>359482</v>
      </c>
      <c r="B118992" s="17">
        <v>44415.578449074077</v>
      </c>
      <c r="C118992" s="16">
        <v>239493</v>
      </c>
      <c r="D118992" s="16">
        <v>118</v>
      </c>
      <c r="E118992" s="18">
        <f>VLOOKUP(C118992, Подписчики!$A$1:$C$16000,3,0)</f>
        <v>44372.904613603991</v>
      </c>
      <c r="F118992">
        <v>2</v>
      </c>
      <c r="G118992" s="2">
        <f t="shared" si="1859"/>
        <v>44415.661782407413</v>
      </c>
    </row>
    <row r="118993" spans="1:7" x14ac:dyDescent="0.25">
      <c r="A118993" s="16">
        <v>359486</v>
      </c>
      <c r="B118993" s="17">
        <v>44415.578692129631</v>
      </c>
      <c r="C118993" s="16">
        <v>251263</v>
      </c>
      <c r="D118993" s="16">
        <v>162940</v>
      </c>
      <c r="E118993" s="18">
        <f>VLOOKUP(C118993, Подписчики!$A$1:$C$16000,3,0)</f>
        <v>44339.761622578349</v>
      </c>
      <c r="F118993">
        <v>1</v>
      </c>
      <c r="G118993" s="2">
        <f t="shared" si="1859"/>
        <v>44415.620358796295</v>
      </c>
    </row>
    <row r="118994" spans="1:7" x14ac:dyDescent="0.25">
      <c r="A118994" s="16">
        <v>359489</v>
      </c>
      <c r="B118994" s="17">
        <v>44415.580694444441</v>
      </c>
      <c r="C118994" s="16">
        <v>157331</v>
      </c>
      <c r="D118994" s="16">
        <v>462548</v>
      </c>
      <c r="E118994" s="18">
        <f>VLOOKUP(C118994, Подписчики!$A$1:$C$16000,3,0)</f>
        <v>44372.321480911683</v>
      </c>
      <c r="F118994">
        <v>7</v>
      </c>
      <c r="G118994" s="2">
        <f t="shared" si="1859"/>
        <v>44415.872361111105</v>
      </c>
    </row>
    <row r="118995" spans="1:7" x14ac:dyDescent="0.25">
      <c r="A118995" s="16">
        <v>359490</v>
      </c>
      <c r="B118995" s="17">
        <v>44415.583113425928</v>
      </c>
      <c r="C118995" s="16">
        <v>237575</v>
      </c>
      <c r="D118995" s="16">
        <v>5151</v>
      </c>
      <c r="E118995" s="18">
        <f>VLOOKUP(C118995, Подписчики!$A$1:$C$16000,3,0)</f>
        <v>44370.540973041308</v>
      </c>
      <c r="F118995">
        <v>1</v>
      </c>
      <c r="G118995" s="2">
        <f t="shared" si="1859"/>
        <v>44415.624780092592</v>
      </c>
    </row>
    <row r="118996" spans="1:7" x14ac:dyDescent="0.25">
      <c r="A118996" s="16">
        <v>359495</v>
      </c>
      <c r="B118996" s="17">
        <v>44415.583854166667</v>
      </c>
      <c r="C118996" s="16">
        <v>311857</v>
      </c>
      <c r="D118996" s="16">
        <v>119655</v>
      </c>
      <c r="E118996" s="18">
        <f>VLOOKUP(C118996, Подписчики!$A$1:$C$16000,3,0)</f>
        <v>44354.705411039882</v>
      </c>
      <c r="F118996">
        <v>1</v>
      </c>
      <c r="G118996" s="2">
        <f t="shared" si="1859"/>
        <v>44415.625520833331</v>
      </c>
    </row>
    <row r="118997" spans="1:7" x14ac:dyDescent="0.25">
      <c r="A118997" s="16">
        <v>359499</v>
      </c>
      <c r="B118997" s="17">
        <v>44415.584328703706</v>
      </c>
      <c r="C118997" s="16">
        <v>85281</v>
      </c>
      <c r="D118997" s="16">
        <v>452568</v>
      </c>
      <c r="E118997" s="18">
        <f>VLOOKUP(C118997, Подписчики!$A$1:$C$16000,3,0)</f>
        <v>44340.447116132476</v>
      </c>
      <c r="F118997">
        <v>8</v>
      </c>
      <c r="G118997" s="2">
        <f t="shared" si="1859"/>
        <v>44415.917662037042</v>
      </c>
    </row>
    <row r="118998" spans="1:7" x14ac:dyDescent="0.25">
      <c r="A118998" s="16">
        <v>359501</v>
      </c>
      <c r="B118998" s="17">
        <v>44415.584328703706</v>
      </c>
      <c r="C118998" s="16">
        <v>197724</v>
      </c>
      <c r="D118998" s="16">
        <v>118549</v>
      </c>
      <c r="E118998" s="18">
        <f>VLOOKUP(C118998, Подписчики!$A$1:$C$16000,3,0)</f>
        <v>44351.098155448715</v>
      </c>
      <c r="F118998">
        <v>4</v>
      </c>
      <c r="G118998" s="2">
        <f t="shared" si="1859"/>
        <v>44415.75099537037</v>
      </c>
    </row>
    <row r="118999" spans="1:7" x14ac:dyDescent="0.25">
      <c r="A118999" s="16">
        <v>359504</v>
      </c>
      <c r="B118999" s="17">
        <v>44415.585138888891</v>
      </c>
      <c r="C118999" s="16">
        <v>169458</v>
      </c>
      <c r="D118999" s="16">
        <v>406148</v>
      </c>
      <c r="E118999" s="18">
        <f>VLOOKUP(C118999, Подписчики!$A$1:$C$16000,3,0)</f>
        <v>44315.742464743584</v>
      </c>
      <c r="F118999">
        <v>6</v>
      </c>
      <c r="G118999" s="2">
        <f t="shared" si="1859"/>
        <v>44415.835138888891</v>
      </c>
    </row>
    <row r="119000" spans="1:7" x14ac:dyDescent="0.25">
      <c r="A119000" s="16">
        <v>359507</v>
      </c>
      <c r="B119000" s="17">
        <v>44415.58666666667</v>
      </c>
      <c r="C119000" s="16">
        <v>246429</v>
      </c>
      <c r="D119000" s="16">
        <v>468525</v>
      </c>
      <c r="E119000" s="18">
        <f>VLOOKUP(C119000, Подписчики!$A$1:$C$16000,3,0)</f>
        <v>44316.204245726491</v>
      </c>
      <c r="F119000">
        <v>2</v>
      </c>
      <c r="G119000" s="2">
        <f t="shared" si="1859"/>
        <v>44415.670000000006</v>
      </c>
    </row>
    <row r="119001" spans="1:7" x14ac:dyDescent="0.25">
      <c r="A119001" s="16">
        <v>359510</v>
      </c>
      <c r="B119001" s="17">
        <v>44415.586759259262</v>
      </c>
      <c r="C119001" s="16">
        <v>69557</v>
      </c>
      <c r="D119001" s="16">
        <v>304128</v>
      </c>
      <c r="E119001" s="18">
        <f>VLOOKUP(C119001, Подписчики!$A$1:$C$16000,3,0)</f>
        <v>44346.648952243588</v>
      </c>
      <c r="F119001">
        <v>2</v>
      </c>
      <c r="G119001" s="2">
        <f t="shared" si="1859"/>
        <v>44415.670092592598</v>
      </c>
    </row>
    <row r="119002" spans="1:7" x14ac:dyDescent="0.25">
      <c r="A119002" s="16">
        <v>359515</v>
      </c>
      <c r="B119002" s="17">
        <v>44415.587905092594</v>
      </c>
      <c r="C119002" s="16">
        <v>47560</v>
      </c>
      <c r="D119002" s="16">
        <v>158978</v>
      </c>
      <c r="E119002" s="18">
        <f>VLOOKUP(C119002, Подписчики!$A$1:$C$16000,3,0)</f>
        <v>44381.654541987176</v>
      </c>
      <c r="F119002">
        <v>4</v>
      </c>
      <c r="G119002" s="2">
        <f t="shared" si="1859"/>
        <v>44415.754571759258</v>
      </c>
    </row>
    <row r="119003" spans="1:7" x14ac:dyDescent="0.25">
      <c r="A119003" s="16">
        <v>359519</v>
      </c>
      <c r="B119003" s="17">
        <v>44415.58797453704</v>
      </c>
      <c r="C119003" s="16">
        <v>27689</v>
      </c>
      <c r="D119003" s="16">
        <v>25218</v>
      </c>
      <c r="E119003" s="18">
        <f>VLOOKUP(C119003, Подписчики!$A$1:$C$16000,3,0)</f>
        <v>44317.541294373223</v>
      </c>
      <c r="F119003">
        <v>5</v>
      </c>
      <c r="G119003" s="2">
        <f t="shared" si="1859"/>
        <v>44415.796307870376</v>
      </c>
    </row>
    <row r="119004" spans="1:7" x14ac:dyDescent="0.25">
      <c r="A119004" s="16">
        <v>359520</v>
      </c>
      <c r="B119004" s="17">
        <v>44415.58797453704</v>
      </c>
      <c r="C119004" s="16">
        <v>27574</v>
      </c>
      <c r="D119004" s="16">
        <v>118549</v>
      </c>
      <c r="E119004" s="18">
        <f>VLOOKUP(C119004, Подписчики!$A$1:$C$16000,3,0)</f>
        <v>44354.285852279201</v>
      </c>
      <c r="F119004">
        <v>1</v>
      </c>
      <c r="G119004" s="2">
        <f t="shared" si="1859"/>
        <v>44415.629641203705</v>
      </c>
    </row>
    <row r="119005" spans="1:7" x14ac:dyDescent="0.25">
      <c r="A119005" s="16">
        <v>359521</v>
      </c>
      <c r="B119005" s="17">
        <v>44415.58797453704</v>
      </c>
      <c r="C119005" s="16">
        <v>281009</v>
      </c>
      <c r="D119005" s="16">
        <v>396686</v>
      </c>
      <c r="E119005" s="18">
        <f>VLOOKUP(C119005, Подписчики!$A$1:$C$16000,3,0)</f>
        <v>44312.31354408832</v>
      </c>
      <c r="F119005">
        <v>1</v>
      </c>
      <c r="G119005" s="2">
        <f t="shared" si="1859"/>
        <v>44415.629641203705</v>
      </c>
    </row>
    <row r="119006" spans="1:7" x14ac:dyDescent="0.25">
      <c r="A119006" s="16">
        <v>359525</v>
      </c>
      <c r="B119006" s="17">
        <v>44415.587997685187</v>
      </c>
      <c r="C119006" s="16">
        <v>116718</v>
      </c>
      <c r="D119006" s="16">
        <v>351192</v>
      </c>
      <c r="E119006" s="18">
        <f>VLOOKUP(C119006, Подписчики!$A$1:$C$16000,3,0)</f>
        <v>44398.099512927351</v>
      </c>
      <c r="F119006">
        <v>2</v>
      </c>
      <c r="G119006" s="2">
        <f t="shared" si="1859"/>
        <v>44415.671331018522</v>
      </c>
    </row>
    <row r="119007" spans="1:7" x14ac:dyDescent="0.25">
      <c r="A119007" s="16">
        <v>359529</v>
      </c>
      <c r="B119007" s="17">
        <v>44415.58866898148</v>
      </c>
      <c r="C119007" s="16">
        <v>81145</v>
      </c>
      <c r="D119007" s="16">
        <v>439981</v>
      </c>
      <c r="E119007" s="18">
        <f>VLOOKUP(C119007, Подписчики!$A$1:$C$16000,3,0)</f>
        <v>44358.006967770663</v>
      </c>
      <c r="F119007">
        <v>2</v>
      </c>
      <c r="G119007" s="2">
        <f t="shared" si="1859"/>
        <v>44415.672002314815</v>
      </c>
    </row>
    <row r="119008" spans="1:7" x14ac:dyDescent="0.25">
      <c r="A119008" s="16">
        <v>359533</v>
      </c>
      <c r="B119008" s="17">
        <v>44415.589039351849</v>
      </c>
      <c r="C119008" s="16">
        <v>343133</v>
      </c>
      <c r="D119008" s="16">
        <v>312886</v>
      </c>
      <c r="E119008" s="18">
        <f>VLOOKUP(C119008, Подписчики!$A$1:$C$16000,3,0)</f>
        <v>44392.592810826216</v>
      </c>
      <c r="F119008">
        <v>0</v>
      </c>
      <c r="G119008" s="2">
        <f t="shared" si="1859"/>
        <v>44415.589039351849</v>
      </c>
    </row>
    <row r="119009" spans="1:7" x14ac:dyDescent="0.25">
      <c r="A119009" s="16">
        <v>359537</v>
      </c>
      <c r="B119009" s="17">
        <v>44415.589988425927</v>
      </c>
      <c r="C119009" s="16">
        <v>123985</v>
      </c>
      <c r="D119009" s="16">
        <v>472908</v>
      </c>
      <c r="E119009" s="18">
        <f>VLOOKUP(C119009, Подписчики!$A$1:$C$16000,3,0)</f>
        <v>44343.855389672368</v>
      </c>
      <c r="F119009">
        <v>2</v>
      </c>
      <c r="G119009" s="2">
        <f t="shared" si="1859"/>
        <v>44415.673321759263</v>
      </c>
    </row>
    <row r="119010" spans="1:7" x14ac:dyDescent="0.25">
      <c r="A119010" s="16">
        <v>359540</v>
      </c>
      <c r="B119010" s="17">
        <v>44415.589988425927</v>
      </c>
      <c r="C119010" s="16">
        <v>274553</v>
      </c>
      <c r="D119010" s="16">
        <v>397390</v>
      </c>
      <c r="E119010" s="18">
        <f>VLOOKUP(C119010, Подписчики!$A$1:$C$16000,3,0)</f>
        <v>44385.454784864676</v>
      </c>
      <c r="F119010">
        <v>2</v>
      </c>
      <c r="G119010" s="2">
        <f t="shared" si="1859"/>
        <v>44415.673321759263</v>
      </c>
    </row>
    <row r="119011" spans="1:7" x14ac:dyDescent="0.25">
      <c r="A119011" s="16">
        <v>359543</v>
      </c>
      <c r="B119011" s="17">
        <v>44415.590104166666</v>
      </c>
      <c r="C119011" s="16">
        <v>27715</v>
      </c>
      <c r="D119011" s="16">
        <v>291304</v>
      </c>
      <c r="E119011" s="18">
        <f>VLOOKUP(C119011, Подписчики!$A$1:$C$16000,3,0)</f>
        <v>44364.843761502852</v>
      </c>
      <c r="F119011">
        <v>2</v>
      </c>
      <c r="G119011" s="2">
        <f t="shared" si="1859"/>
        <v>44415.673437500001</v>
      </c>
    </row>
    <row r="119012" spans="1:7" x14ac:dyDescent="0.25">
      <c r="A119012" s="16">
        <v>359545</v>
      </c>
      <c r="B119012" s="17">
        <v>44415.59039351852</v>
      </c>
      <c r="C119012" s="16">
        <v>285760</v>
      </c>
      <c r="D119012" s="16">
        <v>118549</v>
      </c>
      <c r="E119012" s="18">
        <f>VLOOKUP(C119012, Подписчики!$A$1:$C$16000,3,0)</f>
        <v>44318.860799180911</v>
      </c>
      <c r="F119012">
        <v>3</v>
      </c>
      <c r="G119012" s="2">
        <f t="shared" si="1859"/>
        <v>44415.71539351852</v>
      </c>
    </row>
    <row r="119013" spans="1:7" x14ac:dyDescent="0.25">
      <c r="A119013" s="16">
        <v>359547</v>
      </c>
      <c r="B119013" s="17">
        <v>44415.590798611112</v>
      </c>
      <c r="C119013" s="16">
        <v>155271</v>
      </c>
      <c r="D119013" s="16">
        <v>19714</v>
      </c>
      <c r="E119013" s="18">
        <f>VLOOKUP(C119013, Подписчики!$A$1:$C$16000,3,0)</f>
        <v>44315.706837606835</v>
      </c>
      <c r="F119013">
        <v>0</v>
      </c>
      <c r="G119013" s="2">
        <f t="shared" si="1859"/>
        <v>44415.590798611112</v>
      </c>
    </row>
    <row r="119014" spans="1:7" x14ac:dyDescent="0.25">
      <c r="A119014" s="16">
        <v>359551</v>
      </c>
      <c r="B119014" s="17">
        <v>44415.590798611112</v>
      </c>
      <c r="C119014" s="16">
        <v>203493</v>
      </c>
      <c r="D119014" s="16">
        <v>381626</v>
      </c>
      <c r="E119014" s="18">
        <f>VLOOKUP(C119014, Подписчики!$A$1:$C$16000,3,0)</f>
        <v>44322.287368269237</v>
      </c>
      <c r="F119014">
        <v>8</v>
      </c>
      <c r="G119014" s="2">
        <f t="shared" si="1859"/>
        <v>44415.924131944448</v>
      </c>
    </row>
    <row r="119015" spans="1:7" x14ac:dyDescent="0.25">
      <c r="A119015" s="16">
        <v>359552</v>
      </c>
      <c r="B119015" s="17">
        <v>44415.591481481482</v>
      </c>
      <c r="C119015" s="16">
        <v>28076</v>
      </c>
      <c r="D119015" s="16">
        <v>363403</v>
      </c>
      <c r="E119015" s="18">
        <f>VLOOKUP(C119015, Подписчики!$A$1:$C$16000,3,0)</f>
        <v>44309.294595548439</v>
      </c>
      <c r="F119015">
        <v>3</v>
      </c>
      <c r="G119015" s="2">
        <f t="shared" si="1859"/>
        <v>44415.716481481482</v>
      </c>
    </row>
    <row r="119016" spans="1:7" x14ac:dyDescent="0.25">
      <c r="A119016" s="16">
        <v>359554</v>
      </c>
      <c r="B119016" s="17">
        <v>44415.591597222221</v>
      </c>
      <c r="C119016" s="16">
        <v>171506</v>
      </c>
      <c r="D119016" s="16">
        <v>128523</v>
      </c>
      <c r="E119016" s="18">
        <f>VLOOKUP(C119016, Подписчики!$A$1:$C$16000,3,0)</f>
        <v>44372.017391844733</v>
      </c>
      <c r="F119016">
        <v>1</v>
      </c>
      <c r="G119016" s="2">
        <f t="shared" si="1859"/>
        <v>44415.633263888885</v>
      </c>
    </row>
    <row r="119017" spans="1:7" x14ac:dyDescent="0.25">
      <c r="A119017" s="16">
        <v>359558</v>
      </c>
      <c r="B119017" s="17">
        <v>44415.592418981483</v>
      </c>
      <c r="C119017" s="16">
        <v>88005</v>
      </c>
      <c r="D119017" s="16">
        <v>440945</v>
      </c>
      <c r="E119017" s="18">
        <f>VLOOKUP(C119017, Подписчики!$A$1:$C$16000,3,0)</f>
        <v>44341.583809615382</v>
      </c>
      <c r="F119017">
        <v>0</v>
      </c>
      <c r="G119017" s="2">
        <f t="shared" si="1859"/>
        <v>44415.592418981483</v>
      </c>
    </row>
    <row r="119018" spans="1:7" x14ac:dyDescent="0.25">
      <c r="A119018" s="16">
        <v>359560</v>
      </c>
      <c r="B119018" s="17">
        <v>44415.592824074076</v>
      </c>
      <c r="C119018" s="16">
        <v>225594</v>
      </c>
      <c r="D119018" s="16">
        <v>88863</v>
      </c>
      <c r="E119018" s="18">
        <f>VLOOKUP(C119018, Подписчики!$A$1:$C$16000,3,0)</f>
        <v>44350.698087891738</v>
      </c>
      <c r="F119018">
        <v>1</v>
      </c>
      <c r="G119018" s="2">
        <f t="shared" si="1859"/>
        <v>44415.63449074074</v>
      </c>
    </row>
    <row r="119019" spans="1:7" x14ac:dyDescent="0.25">
      <c r="A119019" s="16">
        <v>359564</v>
      </c>
      <c r="B119019" s="17">
        <v>44415.592824074076</v>
      </c>
      <c r="C119019" s="16">
        <v>254604</v>
      </c>
      <c r="D119019" s="16">
        <v>88863</v>
      </c>
      <c r="E119019" s="18">
        <f>VLOOKUP(C119019, Подписчики!$A$1:$C$16000,3,0)</f>
        <v>44343.168730519945</v>
      </c>
      <c r="F119019">
        <v>5</v>
      </c>
      <c r="G119019" s="2">
        <f t="shared" si="1859"/>
        <v>44415.801157407412</v>
      </c>
    </row>
    <row r="119020" spans="1:7" x14ac:dyDescent="0.25">
      <c r="A119020" s="16">
        <v>359567</v>
      </c>
      <c r="B119020" s="17">
        <v>44415.593634259261</v>
      </c>
      <c r="C119020" s="16">
        <v>91587</v>
      </c>
      <c r="D119020" s="16">
        <v>354754</v>
      </c>
      <c r="E119020" s="18">
        <f>VLOOKUP(C119020, Подписчики!$A$1:$C$16000,3,0)</f>
        <v>44343.078666773501</v>
      </c>
      <c r="F119020">
        <v>3</v>
      </c>
      <c r="G119020" s="2">
        <f t="shared" si="1859"/>
        <v>44415.718634259261</v>
      </c>
    </row>
    <row r="119021" spans="1:7" x14ac:dyDescent="0.25">
      <c r="A119021" s="16">
        <v>359572</v>
      </c>
      <c r="B119021" s="17">
        <v>44415.593854166669</v>
      </c>
      <c r="C119021" s="16">
        <v>123444</v>
      </c>
      <c r="D119021" s="16">
        <v>389195</v>
      </c>
      <c r="E119021" s="18">
        <f>VLOOKUP(C119021, Подписчики!$A$1:$C$16000,3,0)</f>
        <v>44414.860746474362</v>
      </c>
      <c r="F119021">
        <v>1</v>
      </c>
      <c r="G119021" s="2">
        <f t="shared" si="1859"/>
        <v>44415.635520833333</v>
      </c>
    </row>
    <row r="119022" spans="1:7" x14ac:dyDescent="0.25">
      <c r="A119022" s="16">
        <v>359577</v>
      </c>
      <c r="B119022" s="17">
        <v>44415.594467592593</v>
      </c>
      <c r="C119022" s="16">
        <v>64250</v>
      </c>
      <c r="D119022" s="16">
        <v>158978</v>
      </c>
      <c r="E119022" s="18">
        <f>VLOOKUP(C119022, Подписчики!$A$1:$C$16000,3,0)</f>
        <v>44408.219856196585</v>
      </c>
      <c r="F119022">
        <v>0</v>
      </c>
      <c r="G119022" s="2">
        <f t="shared" si="1859"/>
        <v>44415.594467592593</v>
      </c>
    </row>
    <row r="119023" spans="1:7" x14ac:dyDescent="0.25">
      <c r="A119023" s="16">
        <v>359580</v>
      </c>
      <c r="B119023" s="17">
        <v>44415.594525462962</v>
      </c>
      <c r="C119023" s="16">
        <v>19349</v>
      </c>
      <c r="D119023" s="16">
        <v>284325</v>
      </c>
      <c r="E119023" s="18">
        <f>VLOOKUP(C119023, Подписчики!$A$1:$C$16000,3,0)</f>
        <v>44345.046253846158</v>
      </c>
      <c r="F119023">
        <v>0</v>
      </c>
      <c r="G119023" s="2">
        <f t="shared" si="1859"/>
        <v>44415.594525462962</v>
      </c>
    </row>
    <row r="119024" spans="1:7" x14ac:dyDescent="0.25">
      <c r="A119024" s="16">
        <v>359581</v>
      </c>
      <c r="B119024" s="17">
        <v>44415.596064814818</v>
      </c>
      <c r="C119024" s="16">
        <v>167254</v>
      </c>
      <c r="D119024" s="16">
        <v>249345</v>
      </c>
      <c r="E119024" s="18">
        <f>VLOOKUP(C119024, Подписчики!$A$1:$C$16000,3,0)</f>
        <v>44374.785933475789</v>
      </c>
      <c r="F119024">
        <v>1</v>
      </c>
      <c r="G119024" s="2">
        <f t="shared" si="1859"/>
        <v>44415.637731481482</v>
      </c>
    </row>
    <row r="119025" spans="1:7" x14ac:dyDescent="0.25">
      <c r="A119025" s="16">
        <v>359586</v>
      </c>
      <c r="B119025" s="17">
        <v>44415.596064814818</v>
      </c>
      <c r="C119025" s="16">
        <v>300717</v>
      </c>
      <c r="D119025" s="16">
        <v>82181</v>
      </c>
      <c r="E119025" s="18">
        <f>VLOOKUP(C119025, Подписчики!$A$1:$C$16000,3,0)</f>
        <v>44307.883307585471</v>
      </c>
      <c r="F119025">
        <v>1</v>
      </c>
      <c r="G119025" s="2">
        <f t="shared" si="1859"/>
        <v>44415.637731481482</v>
      </c>
    </row>
    <row r="119026" spans="1:7" x14ac:dyDescent="0.25">
      <c r="A119026" s="16">
        <v>359591</v>
      </c>
      <c r="B119026" s="17">
        <v>44415.596331018518</v>
      </c>
      <c r="C119026" s="16">
        <v>100790</v>
      </c>
      <c r="D119026" s="16">
        <v>263296</v>
      </c>
      <c r="E119026" s="18">
        <f>VLOOKUP(C119026, Подписчики!$A$1:$C$16000,3,0)</f>
        <v>44375.906087428775</v>
      </c>
      <c r="F119026">
        <v>1</v>
      </c>
      <c r="G119026" s="2">
        <f t="shared" si="1859"/>
        <v>44415.637997685182</v>
      </c>
    </row>
    <row r="119027" spans="1:7" x14ac:dyDescent="0.25">
      <c r="A119027" s="16">
        <v>359593</v>
      </c>
      <c r="B119027" s="17">
        <v>44415.59646990741</v>
      </c>
      <c r="C119027" s="16">
        <v>145671</v>
      </c>
      <c r="D119027" s="16">
        <v>230507</v>
      </c>
      <c r="E119027" s="18">
        <f>VLOOKUP(C119027, Подписчики!$A$1:$C$16000,3,0)</f>
        <v>44372.579461253568</v>
      </c>
      <c r="F119027">
        <v>2</v>
      </c>
      <c r="G119027" s="2">
        <f t="shared" si="1859"/>
        <v>44415.679803240746</v>
      </c>
    </row>
    <row r="119028" spans="1:7" x14ac:dyDescent="0.25">
      <c r="A119028" s="16">
        <v>359595</v>
      </c>
      <c r="B119028" s="17">
        <v>44415.596875000003</v>
      </c>
      <c r="C119028" s="16">
        <v>340103</v>
      </c>
      <c r="D119028" s="16">
        <v>347008</v>
      </c>
      <c r="E119028" s="18">
        <f>VLOOKUP(C119028, Подписчики!$A$1:$C$16000,3,0)</f>
        <v>44377.333166737895</v>
      </c>
      <c r="F119028">
        <v>3</v>
      </c>
      <c r="G119028" s="2">
        <f t="shared" si="1859"/>
        <v>44415.721875000003</v>
      </c>
    </row>
    <row r="119029" spans="1:7" x14ac:dyDescent="0.25">
      <c r="A119029" s="16">
        <v>359596</v>
      </c>
      <c r="B119029" s="17">
        <v>44415.597685185188</v>
      </c>
      <c r="C119029" s="16">
        <v>155237</v>
      </c>
      <c r="D119029" s="16">
        <v>43842</v>
      </c>
      <c r="E119029" s="18">
        <f>VLOOKUP(C119029, Подписчики!$A$1:$C$16000,3,0)</f>
        <v>44359.738339957265</v>
      </c>
      <c r="F119029">
        <v>1</v>
      </c>
      <c r="G119029" s="2">
        <f t="shared" si="1859"/>
        <v>44415.639351851853</v>
      </c>
    </row>
    <row r="119030" spans="1:7" x14ac:dyDescent="0.25">
      <c r="A119030" s="16">
        <v>359599</v>
      </c>
      <c r="B119030" s="17">
        <v>44415.597685185188</v>
      </c>
      <c r="C119030" s="16">
        <v>298963</v>
      </c>
      <c r="D119030" s="16">
        <v>88863</v>
      </c>
      <c r="E119030" s="18">
        <f>VLOOKUP(C119030, Подписчики!$A$1:$C$16000,3,0)</f>
        <v>44341.460530235046</v>
      </c>
      <c r="F119030">
        <v>1</v>
      </c>
      <c r="G119030" s="2">
        <f t="shared" si="1859"/>
        <v>44415.639351851853</v>
      </c>
    </row>
    <row r="119031" spans="1:7" x14ac:dyDescent="0.25">
      <c r="A119031" s="16">
        <v>359600</v>
      </c>
      <c r="B119031" s="17">
        <v>44415.598483796297</v>
      </c>
      <c r="C119031" s="16">
        <v>31504</v>
      </c>
      <c r="D119031" s="16">
        <v>104958</v>
      </c>
      <c r="E119031" s="18">
        <f>VLOOKUP(C119031, Подписчики!$A$1:$C$16000,3,0)</f>
        <v>44352.657968660969</v>
      </c>
      <c r="F119031">
        <v>3</v>
      </c>
      <c r="G119031" s="2">
        <f t="shared" si="1859"/>
        <v>44415.723483796297</v>
      </c>
    </row>
    <row r="119032" spans="1:7" x14ac:dyDescent="0.25">
      <c r="A119032" s="16">
        <v>359605</v>
      </c>
      <c r="B119032" s="17">
        <v>44415.59888888889</v>
      </c>
      <c r="C119032" s="16">
        <v>134530</v>
      </c>
      <c r="D119032" s="16">
        <v>45163</v>
      </c>
      <c r="E119032" s="18">
        <f>VLOOKUP(C119032, Подписчики!$A$1:$C$16000,3,0)</f>
        <v>44330.449356160971</v>
      </c>
      <c r="F119032">
        <v>0</v>
      </c>
      <c r="G119032" s="2">
        <f t="shared" si="1859"/>
        <v>44415.59888888889</v>
      </c>
    </row>
    <row r="119033" spans="1:7" x14ac:dyDescent="0.25">
      <c r="A119033" s="16">
        <v>359606</v>
      </c>
      <c r="B119033" s="17">
        <v>44415.599293981482</v>
      </c>
      <c r="C119033" s="16">
        <v>162047</v>
      </c>
      <c r="D119033" s="16">
        <v>316541</v>
      </c>
      <c r="E119033" s="18">
        <f>VLOOKUP(C119033, Подписчики!$A$1:$C$16000,3,0)</f>
        <v>44361.128478668092</v>
      </c>
      <c r="F119033">
        <v>1</v>
      </c>
      <c r="G119033" s="2">
        <f t="shared" si="1859"/>
        <v>44415.640960648147</v>
      </c>
    </row>
    <row r="119034" spans="1:7" x14ac:dyDescent="0.25">
      <c r="A119034" s="16">
        <v>359611</v>
      </c>
      <c r="B119034" s="17">
        <v>44415.599502314813</v>
      </c>
      <c r="C119034" s="16">
        <v>275664</v>
      </c>
      <c r="D119034" s="16">
        <v>264607</v>
      </c>
      <c r="E119034" s="18">
        <f>VLOOKUP(C119034, Подписчики!$A$1:$C$16000,3,0)</f>
        <v>44298.970801282048</v>
      </c>
      <c r="F119034">
        <v>9</v>
      </c>
      <c r="G119034" s="2">
        <f t="shared" si="1859"/>
        <v>44415.974502314813</v>
      </c>
    </row>
    <row r="119035" spans="1:7" x14ac:dyDescent="0.25">
      <c r="A119035" s="16">
        <v>359616</v>
      </c>
      <c r="B119035" s="17">
        <v>44415.60050925926</v>
      </c>
      <c r="C119035" s="16">
        <v>112390</v>
      </c>
      <c r="D119035" s="16">
        <v>153893</v>
      </c>
      <c r="E119035" s="18">
        <f>VLOOKUP(C119035, Подписчики!$A$1:$C$16000,3,0)</f>
        <v>44342.625294373218</v>
      </c>
      <c r="F119035">
        <v>8</v>
      </c>
      <c r="G119035" s="2">
        <f t="shared" si="1859"/>
        <v>44415.933842592596</v>
      </c>
    </row>
    <row r="119036" spans="1:7" x14ac:dyDescent="0.25">
      <c r="A119036" s="16">
        <v>359617</v>
      </c>
      <c r="B119036" s="17">
        <v>44415.601319444446</v>
      </c>
      <c r="C119036" s="16">
        <v>32464</v>
      </c>
      <c r="D119036" s="16">
        <v>62570</v>
      </c>
      <c r="E119036" s="18">
        <f>VLOOKUP(C119036, Подписчики!$A$1:$C$16000,3,0)</f>
        <v>44390.233106837608</v>
      </c>
      <c r="F119036">
        <v>6</v>
      </c>
      <c r="G119036" s="2">
        <f t="shared" si="1859"/>
        <v>44415.851319444446</v>
      </c>
    </row>
    <row r="119037" spans="1:7" x14ac:dyDescent="0.25">
      <c r="A119037" s="16">
        <v>359621</v>
      </c>
      <c r="B119037" s="17">
        <v>44415.601701388892</v>
      </c>
      <c r="C119037" s="16">
        <v>46758</v>
      </c>
      <c r="D119037" s="16">
        <v>179296</v>
      </c>
      <c r="E119037" s="18">
        <f>VLOOKUP(C119037, Подписчики!$A$1:$C$16000,3,0)</f>
        <v>44383.748108796295</v>
      </c>
      <c r="F119037">
        <v>0</v>
      </c>
      <c r="G119037" s="2">
        <f t="shared" si="1859"/>
        <v>44415.601701388892</v>
      </c>
    </row>
    <row r="119038" spans="1:7" x14ac:dyDescent="0.25">
      <c r="A119038" s="16">
        <v>359625</v>
      </c>
      <c r="B119038" s="17">
        <v>44415.602129629631</v>
      </c>
      <c r="C119038" s="16">
        <v>126047</v>
      </c>
      <c r="D119038" s="16">
        <v>21527</v>
      </c>
      <c r="E119038" s="18">
        <f>VLOOKUP(C119038, Подписчики!$A$1:$C$16000,3,0)</f>
        <v>44304.791758511397</v>
      </c>
      <c r="F119038">
        <v>2</v>
      </c>
      <c r="G119038" s="2">
        <f t="shared" si="1859"/>
        <v>44415.685462962967</v>
      </c>
    </row>
    <row r="119039" spans="1:7" x14ac:dyDescent="0.25">
      <c r="A119039" s="16">
        <v>359628</v>
      </c>
      <c r="B119039" s="17">
        <v>44415.602534722224</v>
      </c>
      <c r="C119039" s="16">
        <v>102064</v>
      </c>
      <c r="D119039" s="16">
        <v>411922</v>
      </c>
      <c r="E119039" s="18">
        <f>VLOOKUP(C119039, Подписчики!$A$1:$C$16000,3,0)</f>
        <v>44372.947119301993</v>
      </c>
      <c r="F119039">
        <v>1</v>
      </c>
      <c r="G119039" s="2">
        <f t="shared" si="1859"/>
        <v>44415.644201388888</v>
      </c>
    </row>
    <row r="119040" spans="1:7" x14ac:dyDescent="0.25">
      <c r="A119040" s="16">
        <v>359631</v>
      </c>
      <c r="B119040" s="17">
        <v>44415.603344907409</v>
      </c>
      <c r="C119040" s="16">
        <v>126885</v>
      </c>
      <c r="D119040" s="16">
        <v>228415</v>
      </c>
      <c r="E119040" s="18">
        <f>VLOOKUP(C119040, Подписчики!$A$1:$C$16000,3,0)</f>
        <v>44309.901768447293</v>
      </c>
      <c r="F119040">
        <v>3</v>
      </c>
      <c r="G119040" s="2">
        <f t="shared" si="1859"/>
        <v>44415.728344907409</v>
      </c>
    </row>
    <row r="119041" spans="1:7" x14ac:dyDescent="0.25">
      <c r="A119041" s="16">
        <v>359633</v>
      </c>
      <c r="B119041" s="17">
        <v>44415.604155092595</v>
      </c>
      <c r="C119041" s="16">
        <v>232274</v>
      </c>
      <c r="D119041" s="16">
        <v>54532</v>
      </c>
      <c r="E119041" s="18">
        <f>VLOOKUP(C119041, Подписчики!$A$1:$C$16000,3,0)</f>
        <v>44400.329913319089</v>
      </c>
      <c r="F119041">
        <v>1</v>
      </c>
      <c r="G119041" s="2">
        <f t="shared" si="1859"/>
        <v>44415.645821759259</v>
      </c>
    </row>
    <row r="119042" spans="1:7" x14ac:dyDescent="0.25">
      <c r="A119042" s="16">
        <v>359634</v>
      </c>
      <c r="B119042" s="17">
        <v>44415.604155092595</v>
      </c>
      <c r="C119042" s="16">
        <v>255900</v>
      </c>
      <c r="D119042" s="16">
        <v>341333</v>
      </c>
      <c r="E119042" s="18">
        <f>VLOOKUP(C119042, Подписчики!$A$1:$C$16000,3,0)</f>
        <v>44310.250802742165</v>
      </c>
      <c r="F119042">
        <v>1</v>
      </c>
      <c r="G119042" s="2">
        <f t="shared" ref="G119042:G119105" si="1860">B119042+F119042/24</f>
        <v>44415.645821759259</v>
      </c>
    </row>
    <row r="119043" spans="1:7" x14ac:dyDescent="0.25">
      <c r="A119043" s="16">
        <v>359639</v>
      </c>
      <c r="B119043" s="17">
        <v>44415.60496527778</v>
      </c>
      <c r="C119043" s="16">
        <v>77336</v>
      </c>
      <c r="D119043" s="16">
        <v>471403</v>
      </c>
      <c r="E119043" s="18">
        <f>VLOOKUP(C119043, Подписчики!$A$1:$C$16000,3,0)</f>
        <v>44413.9021806624</v>
      </c>
      <c r="F119043">
        <v>3</v>
      </c>
      <c r="G119043" s="2">
        <f t="shared" si="1860"/>
        <v>44415.72996527778</v>
      </c>
    </row>
    <row r="119044" spans="1:7" x14ac:dyDescent="0.25">
      <c r="A119044" s="16">
        <v>359640</v>
      </c>
      <c r="B119044" s="17">
        <v>44415.60496527778</v>
      </c>
      <c r="C119044" s="16">
        <v>88751</v>
      </c>
      <c r="D119044" s="16">
        <v>294042</v>
      </c>
      <c r="E119044" s="18">
        <f>VLOOKUP(C119044, Подписчики!$A$1:$C$16000,3,0)</f>
        <v>44357.440328205128</v>
      </c>
      <c r="F119044">
        <v>3</v>
      </c>
      <c r="G119044" s="2">
        <f t="shared" si="1860"/>
        <v>44415.72996527778</v>
      </c>
    </row>
    <row r="119045" spans="1:7" x14ac:dyDescent="0.25">
      <c r="A119045" s="16">
        <v>359643</v>
      </c>
      <c r="B119045" s="17">
        <v>44415.606574074074</v>
      </c>
      <c r="C119045" s="16">
        <v>71971</v>
      </c>
      <c r="D119045" s="16">
        <v>407796</v>
      </c>
      <c r="E119045" s="18">
        <f>VLOOKUP(C119045, Подписчики!$A$1:$C$16000,3,0)</f>
        <v>44406.674888568377</v>
      </c>
      <c r="F119045">
        <v>3</v>
      </c>
      <c r="G119045" s="2">
        <f t="shared" si="1860"/>
        <v>44415.731574074074</v>
      </c>
    </row>
    <row r="119046" spans="1:7" x14ac:dyDescent="0.25">
      <c r="A119046" s="16">
        <v>359646</v>
      </c>
      <c r="B119046" s="17">
        <v>44415.606574074074</v>
      </c>
      <c r="C119046" s="16">
        <v>195519</v>
      </c>
      <c r="D119046" s="16">
        <v>250679</v>
      </c>
      <c r="E119046" s="18">
        <f>VLOOKUP(C119046, Подписчики!$A$1:$C$16000,3,0)</f>
        <v>44372.578517307695</v>
      </c>
      <c r="F119046">
        <v>3</v>
      </c>
      <c r="G119046" s="2">
        <f t="shared" si="1860"/>
        <v>44415.731574074074</v>
      </c>
    </row>
    <row r="119047" spans="1:7" x14ac:dyDescent="0.25">
      <c r="A119047" s="16">
        <v>359647</v>
      </c>
      <c r="B119047" s="17">
        <v>44415.606574074074</v>
      </c>
      <c r="C119047" s="16">
        <v>338264</v>
      </c>
      <c r="D119047" s="16">
        <v>383061</v>
      </c>
      <c r="E119047" s="18">
        <f>VLOOKUP(C119047, Подписчики!$A$1:$C$16000,3,0)</f>
        <v>44372.85414779203</v>
      </c>
      <c r="F119047">
        <v>3</v>
      </c>
      <c r="G119047" s="2">
        <f t="shared" si="1860"/>
        <v>44415.731574074074</v>
      </c>
    </row>
    <row r="119048" spans="1:7" x14ac:dyDescent="0.25">
      <c r="A119048" s="16">
        <v>359648</v>
      </c>
      <c r="B119048" s="17">
        <v>44415.606620370374</v>
      </c>
      <c r="C119048" s="16">
        <v>270852</v>
      </c>
      <c r="D119048" s="16">
        <v>145779</v>
      </c>
      <c r="E119048" s="18">
        <f>VLOOKUP(C119048, Подписчики!$A$1:$C$16000,3,0)</f>
        <v>44303.478369622506</v>
      </c>
      <c r="F119048">
        <v>1</v>
      </c>
      <c r="G119048" s="2">
        <f t="shared" si="1860"/>
        <v>44415.648287037038</v>
      </c>
    </row>
    <row r="119049" spans="1:7" x14ac:dyDescent="0.25">
      <c r="A119049" s="16">
        <v>359650</v>
      </c>
      <c r="B119049" s="17">
        <v>44415.60738425926</v>
      </c>
      <c r="C119049" s="16">
        <v>71880</v>
      </c>
      <c r="D119049" s="16">
        <v>305608</v>
      </c>
      <c r="E119049" s="18">
        <f>VLOOKUP(C119049, Подписчики!$A$1:$C$16000,3,0)</f>
        <v>44339.209789565532</v>
      </c>
      <c r="F119049">
        <v>1</v>
      </c>
      <c r="G119049" s="2">
        <f t="shared" si="1860"/>
        <v>44415.649050925924</v>
      </c>
    </row>
    <row r="119050" spans="1:7" x14ac:dyDescent="0.25">
      <c r="A119050" s="16">
        <v>359655</v>
      </c>
      <c r="B119050" s="17">
        <v>44415.607685185183</v>
      </c>
      <c r="C119050" s="16">
        <v>85029</v>
      </c>
      <c r="D119050" s="16">
        <v>108961</v>
      </c>
      <c r="E119050" s="18">
        <f>VLOOKUP(C119050, Подписчики!$A$1:$C$16000,3,0)</f>
        <v>44310.179678881766</v>
      </c>
      <c r="F119050">
        <v>1</v>
      </c>
      <c r="G119050" s="2">
        <f t="shared" si="1860"/>
        <v>44415.649351851847</v>
      </c>
    </row>
    <row r="119051" spans="1:7" x14ac:dyDescent="0.25">
      <c r="A119051" s="16">
        <v>359658</v>
      </c>
      <c r="B119051" s="17">
        <v>44415.608298611114</v>
      </c>
      <c r="C119051" s="16">
        <v>100298</v>
      </c>
      <c r="D119051" s="16">
        <v>446536</v>
      </c>
      <c r="E119051" s="18">
        <f>VLOOKUP(C119051, Подписчики!$A$1:$C$16000,3,0)</f>
        <v>44351.46711866097</v>
      </c>
      <c r="F119051">
        <v>1</v>
      </c>
      <c r="G119051" s="2">
        <f t="shared" si="1860"/>
        <v>44415.649965277778</v>
      </c>
    </row>
    <row r="119052" spans="1:7" x14ac:dyDescent="0.25">
      <c r="A119052" s="16">
        <v>359662</v>
      </c>
      <c r="B119052" s="17">
        <v>44415.608819444446</v>
      </c>
      <c r="C119052" s="16">
        <v>18812</v>
      </c>
      <c r="D119052" s="16">
        <v>202914</v>
      </c>
      <c r="E119052" s="18">
        <f>VLOOKUP(C119052, Подписчики!$A$1:$C$16000,3,0)</f>
        <v>44343.478219836179</v>
      </c>
      <c r="F119052">
        <v>7</v>
      </c>
      <c r="G119052" s="2">
        <f t="shared" si="1860"/>
        <v>44415.90048611111</v>
      </c>
    </row>
    <row r="119053" spans="1:7" x14ac:dyDescent="0.25">
      <c r="A119053" s="16">
        <v>359663</v>
      </c>
      <c r="B119053" s="17">
        <v>44415.610069444447</v>
      </c>
      <c r="C119053" s="16">
        <v>87218</v>
      </c>
      <c r="D119053" s="16">
        <v>446536</v>
      </c>
      <c r="E119053" s="18">
        <f>VLOOKUP(C119053, Подписчики!$A$1:$C$16000,3,0)</f>
        <v>44343.335364066952</v>
      </c>
      <c r="F119053">
        <v>-7</v>
      </c>
      <c r="G119053" s="2">
        <f t="shared" si="1860"/>
        <v>44415.318402777782</v>
      </c>
    </row>
    <row r="119054" spans="1:7" x14ac:dyDescent="0.25">
      <c r="A119054" s="16">
        <v>359666</v>
      </c>
      <c r="B119054" s="17">
        <v>44415.610127314816</v>
      </c>
      <c r="C119054" s="16">
        <v>134804</v>
      </c>
      <c r="D119054" s="16">
        <v>242428</v>
      </c>
      <c r="E119054" s="18">
        <f>VLOOKUP(C119054, Подписчики!$A$1:$C$16000,3,0)</f>
        <v>44353.327015135328</v>
      </c>
      <c r="F119054">
        <v>2</v>
      </c>
      <c r="G119054" s="2">
        <f t="shared" si="1860"/>
        <v>44415.693460648152</v>
      </c>
    </row>
    <row r="119055" spans="1:7" x14ac:dyDescent="0.25">
      <c r="A119055" s="16">
        <v>359669</v>
      </c>
      <c r="B119055" s="17">
        <v>44415.610219907408</v>
      </c>
      <c r="C119055" s="16">
        <v>2700</v>
      </c>
      <c r="D119055" s="16">
        <v>411922</v>
      </c>
      <c r="E119055" s="18">
        <f>VLOOKUP(C119055, Подписчики!$A$1:$C$16000,3,0)</f>
        <v>44340.989866381773</v>
      </c>
      <c r="F119055">
        <v>0</v>
      </c>
      <c r="G119055" s="2">
        <f t="shared" si="1860"/>
        <v>44415.610219907408</v>
      </c>
    </row>
    <row r="119056" spans="1:7" x14ac:dyDescent="0.25">
      <c r="A119056" s="16">
        <v>359671</v>
      </c>
      <c r="B119056" s="17">
        <v>44415.610625000001</v>
      </c>
      <c r="C119056" s="16">
        <v>321412</v>
      </c>
      <c r="D119056" s="16">
        <v>392434</v>
      </c>
      <c r="E119056" s="18">
        <f>VLOOKUP(C119056, Подписчики!$A$1:$C$16000,3,0)</f>
        <v>44344.698681873218</v>
      </c>
      <c r="F119056">
        <v>1</v>
      </c>
      <c r="G119056" s="2">
        <f t="shared" si="1860"/>
        <v>44415.652291666665</v>
      </c>
    </row>
    <row r="119057" spans="1:7" x14ac:dyDescent="0.25">
      <c r="A119057" s="16">
        <v>359676</v>
      </c>
      <c r="B119057" s="17">
        <v>44415.611585648148</v>
      </c>
      <c r="C119057" s="16">
        <v>187165</v>
      </c>
      <c r="D119057" s="16">
        <v>185435</v>
      </c>
      <c r="E119057" s="18">
        <f>VLOOKUP(C119057, Подписчики!$A$1:$C$16000,3,0)</f>
        <v>44345.692601068375</v>
      </c>
      <c r="F119057">
        <v>-1</v>
      </c>
      <c r="G119057" s="2">
        <f t="shared" si="1860"/>
        <v>44415.569918981484</v>
      </c>
    </row>
    <row r="119058" spans="1:7" x14ac:dyDescent="0.25">
      <c r="A119058" s="16">
        <v>359679</v>
      </c>
      <c r="B119058" s="17">
        <v>44415.611747685187</v>
      </c>
      <c r="C119058" s="16">
        <v>137944</v>
      </c>
      <c r="D119058" s="16">
        <v>288729</v>
      </c>
      <c r="E119058" s="18">
        <f>VLOOKUP(C119058, Подписчики!$A$1:$C$16000,3,0)</f>
        <v>44307.924107585473</v>
      </c>
      <c r="F119058">
        <v>1</v>
      </c>
      <c r="G119058" s="2">
        <f t="shared" si="1860"/>
        <v>44415.653414351851</v>
      </c>
    </row>
    <row r="119059" spans="1:7" x14ac:dyDescent="0.25">
      <c r="A119059" s="16">
        <v>359681</v>
      </c>
      <c r="B119059" s="17">
        <v>44415.611840277779</v>
      </c>
      <c r="C119059" s="16">
        <v>124118</v>
      </c>
      <c r="D119059" s="16">
        <v>250679</v>
      </c>
      <c r="E119059" s="18">
        <f>VLOOKUP(C119059, Подписчики!$A$1:$C$16000,3,0)</f>
        <v>44344.105263639605</v>
      </c>
      <c r="F119059">
        <v>4</v>
      </c>
      <c r="G119059" s="2">
        <f t="shared" si="1860"/>
        <v>44415.778506944444</v>
      </c>
    </row>
    <row r="119060" spans="1:7" x14ac:dyDescent="0.25">
      <c r="A119060" s="16">
        <v>359685</v>
      </c>
      <c r="B119060" s="17">
        <v>44415.612245370372</v>
      </c>
      <c r="C119060" s="16">
        <v>25105</v>
      </c>
      <c r="D119060" s="16">
        <v>158978</v>
      </c>
      <c r="E119060" s="18">
        <f>VLOOKUP(C119060, Подписчики!$A$1:$C$16000,3,0)</f>
        <v>44294.924565170935</v>
      </c>
      <c r="F119060">
        <v>1</v>
      </c>
      <c r="G119060" s="2">
        <f t="shared" si="1860"/>
        <v>44415.653912037036</v>
      </c>
    </row>
    <row r="119061" spans="1:7" x14ac:dyDescent="0.25">
      <c r="A119061" s="16">
        <v>359689</v>
      </c>
      <c r="B119061" s="17">
        <v>44415.612245370372</v>
      </c>
      <c r="C119061" s="16">
        <v>84143</v>
      </c>
      <c r="D119061" s="16">
        <v>369021</v>
      </c>
      <c r="E119061" s="18">
        <f>VLOOKUP(C119061, Подписчики!$A$1:$C$16000,3,0)</f>
        <v>44360.588666809119</v>
      </c>
      <c r="F119061">
        <v>1</v>
      </c>
      <c r="G119061" s="2">
        <f t="shared" si="1860"/>
        <v>44415.653912037036</v>
      </c>
    </row>
    <row r="119062" spans="1:7" x14ac:dyDescent="0.25">
      <c r="A119062" s="16">
        <v>359691</v>
      </c>
      <c r="B119062" s="17">
        <v>44415.613055555557</v>
      </c>
      <c r="C119062" s="16">
        <v>88151</v>
      </c>
      <c r="D119062" s="16">
        <v>443594</v>
      </c>
      <c r="E119062" s="18">
        <f>VLOOKUP(C119062, Подписчики!$A$1:$C$16000,3,0)</f>
        <v>44400.580095797719</v>
      </c>
      <c r="F119062">
        <v>7</v>
      </c>
      <c r="G119062" s="2">
        <f t="shared" si="1860"/>
        <v>44415.904722222222</v>
      </c>
    </row>
    <row r="119063" spans="1:7" x14ac:dyDescent="0.25">
      <c r="A119063" s="16">
        <v>359692</v>
      </c>
      <c r="B119063" s="17">
        <v>44415.613113425927</v>
      </c>
      <c r="C119063" s="16">
        <v>346862</v>
      </c>
      <c r="D119063" s="16">
        <v>404226</v>
      </c>
      <c r="E119063" s="18">
        <f>VLOOKUP(C119063, Подписчики!$A$1:$C$16000,3,0)</f>
        <v>44313.887487179491</v>
      </c>
      <c r="F119063">
        <v>1</v>
      </c>
      <c r="G119063" s="2">
        <f t="shared" si="1860"/>
        <v>44415.654780092591</v>
      </c>
    </row>
    <row r="119064" spans="1:7" x14ac:dyDescent="0.25">
      <c r="A119064" s="16">
        <v>359697</v>
      </c>
      <c r="B119064" s="17">
        <v>44415.613425925927</v>
      </c>
      <c r="C119064" s="16">
        <v>169814</v>
      </c>
      <c r="D119064" s="16">
        <v>153893</v>
      </c>
      <c r="E119064" s="18">
        <f>VLOOKUP(C119064, Подписчики!$A$1:$C$16000,3,0)</f>
        <v>44346.527313319086</v>
      </c>
      <c r="F119064">
        <v>1</v>
      </c>
      <c r="G119064" s="2">
        <f t="shared" si="1860"/>
        <v>44415.655092592591</v>
      </c>
    </row>
    <row r="119065" spans="1:7" x14ac:dyDescent="0.25">
      <c r="A119065" s="16">
        <v>359700</v>
      </c>
      <c r="B119065" s="17">
        <v>44415.61346064815</v>
      </c>
      <c r="C119065" s="16">
        <v>144836</v>
      </c>
      <c r="D119065" s="16">
        <v>328102</v>
      </c>
      <c r="E119065" s="18">
        <f>VLOOKUP(C119065, Подписчики!$A$1:$C$16000,3,0)</f>
        <v>44292.927895548433</v>
      </c>
      <c r="F119065">
        <v>0</v>
      </c>
      <c r="G119065" s="2">
        <f t="shared" si="1860"/>
        <v>44415.61346064815</v>
      </c>
    </row>
    <row r="119066" spans="1:7" x14ac:dyDescent="0.25">
      <c r="A119066" s="16">
        <v>359701</v>
      </c>
      <c r="B119066" s="17">
        <v>44415.613865740743</v>
      </c>
      <c r="C119066" s="16">
        <v>245558</v>
      </c>
      <c r="D119066" s="16">
        <v>347008</v>
      </c>
      <c r="E119066" s="18">
        <f>VLOOKUP(C119066, Подписчики!$A$1:$C$16000,3,0)</f>
        <v>44408.806614814814</v>
      </c>
      <c r="F119066">
        <v>1</v>
      </c>
      <c r="G119066" s="2">
        <f t="shared" si="1860"/>
        <v>44415.655532407407</v>
      </c>
    </row>
    <row r="119067" spans="1:7" x14ac:dyDescent="0.25">
      <c r="A119067" s="16">
        <v>359703</v>
      </c>
      <c r="B119067" s="17">
        <v>44415.614270833335</v>
      </c>
      <c r="C119067" s="16">
        <v>42340</v>
      </c>
      <c r="D119067" s="16">
        <v>274147</v>
      </c>
      <c r="E119067" s="18">
        <f>VLOOKUP(C119067, Подписчики!$A$1:$C$16000,3,0)</f>
        <v>44318.028340455843</v>
      </c>
      <c r="F119067">
        <v>2</v>
      </c>
      <c r="G119067" s="2">
        <f t="shared" si="1860"/>
        <v>44415.697604166671</v>
      </c>
    </row>
    <row r="119068" spans="1:7" x14ac:dyDescent="0.25">
      <c r="A119068" s="16">
        <v>359707</v>
      </c>
      <c r="B119068" s="17">
        <v>44415.614270833335</v>
      </c>
      <c r="C119068" s="16">
        <v>286832</v>
      </c>
      <c r="D119068" s="16">
        <v>227775</v>
      </c>
      <c r="E119068" s="18">
        <f>VLOOKUP(C119068, Подписчики!$A$1:$C$16000,3,0)</f>
        <v>44360.564130876068</v>
      </c>
      <c r="F119068">
        <v>2</v>
      </c>
      <c r="G119068" s="2">
        <f t="shared" si="1860"/>
        <v>44415.697604166671</v>
      </c>
    </row>
    <row r="119069" spans="1:7" x14ac:dyDescent="0.25">
      <c r="A119069" s="16">
        <v>359712</v>
      </c>
      <c r="B119069" s="17">
        <v>44415.615879629629</v>
      </c>
      <c r="C119069" s="16">
        <v>219691</v>
      </c>
      <c r="D119069" s="16">
        <v>241927</v>
      </c>
      <c r="E119069" s="18">
        <f>VLOOKUP(C119069, Подписчики!$A$1:$C$16000,3,0)</f>
        <v>44372.498035363249</v>
      </c>
      <c r="F119069">
        <v>6</v>
      </c>
      <c r="G119069" s="2">
        <f t="shared" si="1860"/>
        <v>44415.865879629629</v>
      </c>
    </row>
    <row r="119070" spans="1:7" x14ac:dyDescent="0.25">
      <c r="A119070" s="16">
        <v>359716</v>
      </c>
      <c r="B119070" s="17">
        <v>44415.616331018522</v>
      </c>
      <c r="C119070" s="16">
        <v>90477</v>
      </c>
      <c r="D119070" s="16">
        <v>281236</v>
      </c>
      <c r="E119070" s="18">
        <f>VLOOKUP(C119070, Подписчики!$A$1:$C$16000,3,0)</f>
        <v>44288.016241096862</v>
      </c>
      <c r="F119070">
        <v>1</v>
      </c>
      <c r="G119070" s="2">
        <f t="shared" si="1860"/>
        <v>44415.657997685186</v>
      </c>
    </row>
    <row r="119071" spans="1:7" x14ac:dyDescent="0.25">
      <c r="A119071" s="16">
        <v>359719</v>
      </c>
      <c r="B119071" s="17">
        <v>44415.616689814815</v>
      </c>
      <c r="C119071" s="16">
        <v>342943</v>
      </c>
      <c r="D119071" s="16">
        <v>294042</v>
      </c>
      <c r="E119071" s="18">
        <f>VLOOKUP(C119071, Подписчики!$A$1:$C$16000,3,0)</f>
        <v>44341.616182585472</v>
      </c>
      <c r="F119071">
        <v>4</v>
      </c>
      <c r="G119071" s="2">
        <f t="shared" si="1860"/>
        <v>44415.783356481479</v>
      </c>
    </row>
    <row r="119072" spans="1:7" x14ac:dyDescent="0.25">
      <c r="A119072" s="16">
        <v>359723</v>
      </c>
      <c r="B119072" s="17">
        <v>44415.6175</v>
      </c>
      <c r="C119072" s="16">
        <v>41996</v>
      </c>
      <c r="D119072" s="16">
        <v>111368</v>
      </c>
      <c r="E119072" s="18">
        <f>VLOOKUP(C119072, Подписчики!$A$1:$C$16000,3,0)</f>
        <v>44345.835491381767</v>
      </c>
      <c r="F119072">
        <v>2</v>
      </c>
      <c r="G119072" s="2">
        <f t="shared" si="1860"/>
        <v>44415.700833333336</v>
      </c>
    </row>
    <row r="119073" spans="1:7" x14ac:dyDescent="0.25">
      <c r="A119073" s="16">
        <v>359728</v>
      </c>
      <c r="B119073" s="17">
        <v>44415.619120370371</v>
      </c>
      <c r="C119073" s="16">
        <v>346394</v>
      </c>
      <c r="D119073" s="16">
        <v>387595</v>
      </c>
      <c r="E119073" s="18">
        <f>VLOOKUP(C119073, Подписчики!$A$1:$C$16000,3,0)</f>
        <v>44346.16079647436</v>
      </c>
      <c r="F119073">
        <v>2</v>
      </c>
      <c r="G119073" s="2">
        <f t="shared" si="1860"/>
        <v>44415.702453703707</v>
      </c>
    </row>
    <row r="119074" spans="1:7" x14ac:dyDescent="0.25">
      <c r="A119074" s="16">
        <v>359729</v>
      </c>
      <c r="B119074" s="17">
        <v>44415.620335648149</v>
      </c>
      <c r="C119074" s="16">
        <v>185242</v>
      </c>
      <c r="D119074" s="16">
        <v>158978</v>
      </c>
      <c r="E119074" s="18">
        <f>VLOOKUP(C119074, Подписчики!$A$1:$C$16000,3,0)</f>
        <v>44395.782472863248</v>
      </c>
      <c r="F119074">
        <v>9</v>
      </c>
      <c r="G119074" s="2">
        <f t="shared" si="1860"/>
        <v>44415.995335648149</v>
      </c>
    </row>
    <row r="119075" spans="1:7" x14ac:dyDescent="0.25">
      <c r="A119075" s="16">
        <v>359731</v>
      </c>
      <c r="B119075" s="17">
        <v>44415.620335648149</v>
      </c>
      <c r="C119075" s="16">
        <v>235246</v>
      </c>
      <c r="D119075" s="16">
        <v>230507</v>
      </c>
      <c r="E119075" s="18">
        <f>VLOOKUP(C119075, Подписчики!$A$1:$C$16000,3,0)</f>
        <v>44371.012877670939</v>
      </c>
      <c r="F119075">
        <v>4</v>
      </c>
      <c r="G119075" s="2">
        <f t="shared" si="1860"/>
        <v>44415.787002314813</v>
      </c>
    </row>
    <row r="119076" spans="1:7" x14ac:dyDescent="0.25">
      <c r="A119076" s="16">
        <v>359736</v>
      </c>
      <c r="B119076" s="17">
        <v>44415.620625000003</v>
      </c>
      <c r="C119076" s="16">
        <v>294785</v>
      </c>
      <c r="D119076" s="16">
        <v>153893</v>
      </c>
      <c r="E119076" s="18">
        <f>VLOOKUP(C119076, Подписчики!$A$1:$C$16000,3,0)</f>
        <v>44350.1706397792</v>
      </c>
      <c r="F119076">
        <v>1</v>
      </c>
      <c r="G119076" s="2">
        <f t="shared" si="1860"/>
        <v>44415.662291666667</v>
      </c>
    </row>
    <row r="119077" spans="1:7" x14ac:dyDescent="0.25">
      <c r="A119077" s="16">
        <v>359737</v>
      </c>
      <c r="B119077" s="17">
        <v>44415.620740740742</v>
      </c>
      <c r="C119077" s="16">
        <v>308675</v>
      </c>
      <c r="D119077" s="16">
        <v>343491</v>
      </c>
      <c r="E119077" s="18">
        <f>VLOOKUP(C119077, Подписчики!$A$1:$C$16000,3,0)</f>
        <v>44385.85676260684</v>
      </c>
      <c r="F119077">
        <v>2</v>
      </c>
      <c r="G119077" s="2">
        <f t="shared" si="1860"/>
        <v>44415.704074074078</v>
      </c>
    </row>
    <row r="119078" spans="1:7" x14ac:dyDescent="0.25">
      <c r="A119078" s="16">
        <v>359742</v>
      </c>
      <c r="B119078" s="17">
        <v>44415.621145833335</v>
      </c>
      <c r="C119078" s="16">
        <v>159301</v>
      </c>
      <c r="D119078" s="16">
        <v>411922</v>
      </c>
      <c r="E119078" s="18">
        <f>VLOOKUP(C119078, Подписчики!$A$1:$C$16000,3,0)</f>
        <v>44346.578574216524</v>
      </c>
      <c r="F119078">
        <v>3</v>
      </c>
      <c r="G119078" s="2">
        <f t="shared" si="1860"/>
        <v>44415.746145833335</v>
      </c>
    </row>
    <row r="119079" spans="1:7" x14ac:dyDescent="0.25">
      <c r="A119079" s="16">
        <v>359745</v>
      </c>
      <c r="B119079" s="17">
        <v>44415.621145833335</v>
      </c>
      <c r="C119079" s="16">
        <v>75972</v>
      </c>
      <c r="D119079" s="16">
        <v>158978</v>
      </c>
      <c r="E119079" s="18">
        <f>VLOOKUP(C119079, Подписчики!$A$1:$C$16000,3,0)</f>
        <v>44324.564167770659</v>
      </c>
      <c r="F119079">
        <v>7</v>
      </c>
      <c r="G119079" s="2">
        <f t="shared" si="1860"/>
        <v>44415.912812499999</v>
      </c>
    </row>
    <row r="119080" spans="1:7" x14ac:dyDescent="0.25">
      <c r="A119080" s="16">
        <v>359750</v>
      </c>
      <c r="B119080" s="17">
        <v>44415.62195601852</v>
      </c>
      <c r="C119080" s="16">
        <v>233926</v>
      </c>
      <c r="D119080" s="16">
        <v>250679</v>
      </c>
      <c r="E119080" s="18">
        <f>VLOOKUP(C119080, Подписчики!$A$1:$C$16000,3,0)</f>
        <v>44373.445269337608</v>
      </c>
      <c r="F119080">
        <v>1</v>
      </c>
      <c r="G119080" s="2">
        <f t="shared" si="1860"/>
        <v>44415.663622685184</v>
      </c>
    </row>
    <row r="119081" spans="1:7" x14ac:dyDescent="0.25">
      <c r="A119081" s="16">
        <v>359752</v>
      </c>
      <c r="B119081" s="17">
        <v>44415.621967592589</v>
      </c>
      <c r="C119081" s="16">
        <v>84637</v>
      </c>
      <c r="D119081" s="16">
        <v>154256</v>
      </c>
      <c r="E119081" s="18">
        <f>VLOOKUP(C119081, Подписчики!$A$1:$C$16000,3,0)</f>
        <v>44407.883751032765</v>
      </c>
      <c r="F119081">
        <v>1</v>
      </c>
      <c r="G119081" s="2">
        <f t="shared" si="1860"/>
        <v>44415.663634259254</v>
      </c>
    </row>
    <row r="119082" spans="1:7" x14ac:dyDescent="0.25">
      <c r="A119082" s="16">
        <v>359753</v>
      </c>
      <c r="B119082" s="17">
        <v>44415.622118055559</v>
      </c>
      <c r="C119082" s="16">
        <v>210896</v>
      </c>
      <c r="D119082" s="16">
        <v>470762</v>
      </c>
      <c r="E119082" s="18">
        <f>VLOOKUP(C119082, Подписчики!$A$1:$C$16000,3,0)</f>
        <v>44372.45938326211</v>
      </c>
      <c r="F119082">
        <v>1</v>
      </c>
      <c r="G119082" s="2">
        <f t="shared" si="1860"/>
        <v>44415.663784722223</v>
      </c>
    </row>
    <row r="119083" spans="1:7" x14ac:dyDescent="0.25">
      <c r="A119083" s="16">
        <v>359757</v>
      </c>
      <c r="B119083" s="17">
        <v>44415.622361111113</v>
      </c>
      <c r="C119083" s="16">
        <v>219423</v>
      </c>
      <c r="D119083" s="16">
        <v>158978</v>
      </c>
      <c r="E119083" s="18">
        <f>VLOOKUP(C119083, Подписчики!$A$1:$C$16000,3,0)</f>
        <v>44388.129491844731</v>
      </c>
      <c r="F119083">
        <v>2</v>
      </c>
      <c r="G119083" s="2">
        <f t="shared" si="1860"/>
        <v>44415.705694444448</v>
      </c>
    </row>
    <row r="119084" spans="1:7" x14ac:dyDescent="0.25">
      <c r="A119084" s="16">
        <v>359761</v>
      </c>
      <c r="B119084" s="17">
        <v>44415.623854166668</v>
      </c>
      <c r="C119084" s="16">
        <v>77554</v>
      </c>
      <c r="D119084" s="16">
        <v>154228</v>
      </c>
      <c r="E119084" s="18">
        <f>VLOOKUP(C119084, Подписчики!$A$1:$C$16000,3,0)</f>
        <v>44334.232887927348</v>
      </c>
      <c r="F119084">
        <v>0</v>
      </c>
      <c r="G119084" s="2">
        <f t="shared" si="1860"/>
        <v>44415.623854166668</v>
      </c>
    </row>
    <row r="119085" spans="1:7" x14ac:dyDescent="0.25">
      <c r="A119085" s="16">
        <v>359763</v>
      </c>
      <c r="B119085" s="17">
        <v>44415.624374999999</v>
      </c>
      <c r="C119085" s="16">
        <v>229306</v>
      </c>
      <c r="D119085" s="16">
        <v>118549</v>
      </c>
      <c r="E119085" s="18">
        <f>VLOOKUP(C119085, Подписчики!$A$1:$C$16000,3,0)</f>
        <v>44403.383528703707</v>
      </c>
      <c r="F119085">
        <v>7</v>
      </c>
      <c r="G119085" s="2">
        <f t="shared" si="1860"/>
        <v>44415.916041666664</v>
      </c>
    </row>
    <row r="119086" spans="1:7" x14ac:dyDescent="0.25">
      <c r="A119086" s="16">
        <v>359766</v>
      </c>
      <c r="B119086" s="17">
        <v>44415.624374999999</v>
      </c>
      <c r="C119086" s="16">
        <v>277171</v>
      </c>
      <c r="D119086" s="16">
        <v>188971</v>
      </c>
      <c r="E119086" s="18">
        <f>VLOOKUP(C119086, Подписчики!$A$1:$C$16000,3,0)</f>
        <v>44339.916629344734</v>
      </c>
      <c r="F119086">
        <v>3</v>
      </c>
      <c r="G119086" s="2">
        <f t="shared" si="1860"/>
        <v>44415.749374999999</v>
      </c>
    </row>
    <row r="119087" spans="1:7" x14ac:dyDescent="0.25">
      <c r="A119087" s="16">
        <v>359767</v>
      </c>
      <c r="B119087" s="17">
        <v>44415.625289351854</v>
      </c>
      <c r="C119087" s="16">
        <v>112322</v>
      </c>
      <c r="D119087" s="16">
        <v>440113</v>
      </c>
      <c r="E119087" s="18">
        <f>VLOOKUP(C119087, Подписчики!$A$1:$C$16000,3,0)</f>
        <v>44336.387717450139</v>
      </c>
      <c r="F119087">
        <v>1</v>
      </c>
      <c r="G119087" s="2">
        <f t="shared" si="1860"/>
        <v>44415.666956018518</v>
      </c>
    </row>
    <row r="119088" spans="1:7" x14ac:dyDescent="0.25">
      <c r="A119088" s="16">
        <v>359772</v>
      </c>
      <c r="B119088" s="17">
        <v>44415.625532407408</v>
      </c>
      <c r="C119088" s="16">
        <v>70774</v>
      </c>
      <c r="D119088" s="16">
        <v>21760</v>
      </c>
      <c r="E119088" s="18">
        <f>VLOOKUP(C119088, Подписчики!$A$1:$C$16000,3,0)</f>
        <v>44305.004186965816</v>
      </c>
      <c r="F119088">
        <v>0</v>
      </c>
      <c r="G119088" s="2">
        <f t="shared" si="1860"/>
        <v>44415.625532407408</v>
      </c>
    </row>
    <row r="119089" spans="1:7" x14ac:dyDescent="0.25">
      <c r="A119089" s="16">
        <v>359776</v>
      </c>
      <c r="B119089" s="17">
        <v>44415.625590277778</v>
      </c>
      <c r="C119089" s="16">
        <v>11275</v>
      </c>
      <c r="D119089" s="16">
        <v>347393</v>
      </c>
      <c r="E119089" s="18">
        <f>VLOOKUP(C119089, Подписчики!$A$1:$C$16000,3,0)</f>
        <v>44373.50693536325</v>
      </c>
      <c r="F119089">
        <v>6</v>
      </c>
      <c r="G119089" s="2">
        <f t="shared" si="1860"/>
        <v>44415.875590277778</v>
      </c>
    </row>
    <row r="119090" spans="1:7" x14ac:dyDescent="0.25">
      <c r="A119090" s="16">
        <v>359777</v>
      </c>
      <c r="B119090" s="17">
        <v>44415.625590277778</v>
      </c>
      <c r="C119090" s="16">
        <v>64570</v>
      </c>
      <c r="D119090" s="16">
        <v>324410</v>
      </c>
      <c r="E119090" s="18">
        <f>VLOOKUP(C119090, Подписчики!$A$1:$C$16000,3,0)</f>
        <v>44307.634802706554</v>
      </c>
      <c r="F119090">
        <v>2</v>
      </c>
      <c r="G119090" s="2">
        <f t="shared" si="1860"/>
        <v>44415.708923611113</v>
      </c>
    </row>
    <row r="119091" spans="1:7" x14ac:dyDescent="0.25">
      <c r="A119091" s="16">
        <v>359779</v>
      </c>
      <c r="B119091" s="17">
        <v>44415.625590277778</v>
      </c>
      <c r="C119091" s="16">
        <v>131803</v>
      </c>
      <c r="D119091" s="16">
        <v>145779</v>
      </c>
      <c r="E119091" s="18">
        <f>VLOOKUP(C119091, Подписчики!$A$1:$C$16000,3,0)</f>
        <v>44344.9574031339</v>
      </c>
      <c r="F119091">
        <v>6</v>
      </c>
      <c r="G119091" s="2">
        <f t="shared" si="1860"/>
        <v>44415.875590277778</v>
      </c>
    </row>
    <row r="119092" spans="1:7" x14ac:dyDescent="0.25">
      <c r="A119092" s="16">
        <v>359782</v>
      </c>
      <c r="B119092" s="17">
        <v>44415.625601851854</v>
      </c>
      <c r="C119092" s="16">
        <v>299865</v>
      </c>
      <c r="D119092" s="16">
        <v>226626</v>
      </c>
      <c r="E119092" s="18">
        <f>VLOOKUP(C119092, Подписчики!$A$1:$C$16000,3,0)</f>
        <v>44341.484964316238</v>
      </c>
      <c r="F119092">
        <v>-7</v>
      </c>
      <c r="G119092" s="2">
        <f t="shared" si="1860"/>
        <v>44415.33393518519</v>
      </c>
    </row>
    <row r="119093" spans="1:7" x14ac:dyDescent="0.25">
      <c r="A119093" s="16">
        <v>359786</v>
      </c>
      <c r="B119093" s="17">
        <v>44415.625810185185</v>
      </c>
      <c r="C119093" s="16">
        <v>162548</v>
      </c>
      <c r="D119093" s="16">
        <v>117745</v>
      </c>
      <c r="E119093" s="18">
        <f>VLOOKUP(C119093, Подписчики!$A$1:$C$16000,3,0)</f>
        <v>44345.71305754986</v>
      </c>
      <c r="F119093">
        <v>0</v>
      </c>
      <c r="G119093" s="2">
        <f t="shared" si="1860"/>
        <v>44415.625810185185</v>
      </c>
    </row>
    <row r="119094" spans="1:7" x14ac:dyDescent="0.25">
      <c r="A119094" s="16">
        <v>359789</v>
      </c>
      <c r="B119094" s="17">
        <v>44415.626805555556</v>
      </c>
      <c r="C119094" s="16">
        <v>286523</v>
      </c>
      <c r="D119094" s="16">
        <v>293657</v>
      </c>
      <c r="E119094" s="18">
        <f>VLOOKUP(C119094, Подписчики!$A$1:$C$16000,3,0)</f>
        <v>44346.892451780623</v>
      </c>
      <c r="F119094">
        <v>1</v>
      </c>
      <c r="G119094" s="2">
        <f t="shared" si="1860"/>
        <v>44415.66847222222</v>
      </c>
    </row>
    <row r="119095" spans="1:7" x14ac:dyDescent="0.25">
      <c r="A119095" s="16">
        <v>359792</v>
      </c>
      <c r="B119095" s="17">
        <v>44415.626805555556</v>
      </c>
      <c r="C119095" s="16">
        <v>327581</v>
      </c>
      <c r="D119095" s="16">
        <v>55354</v>
      </c>
      <c r="E119095" s="18">
        <f>VLOOKUP(C119095, Подписчики!$A$1:$C$16000,3,0)</f>
        <v>44310.063222863253</v>
      </c>
      <c r="F119095">
        <v>1</v>
      </c>
      <c r="G119095" s="2">
        <f t="shared" si="1860"/>
        <v>44415.66847222222</v>
      </c>
    </row>
    <row r="119096" spans="1:7" x14ac:dyDescent="0.25">
      <c r="A119096" s="16">
        <v>359793</v>
      </c>
      <c r="B119096" s="17">
        <v>44415.627581018518</v>
      </c>
      <c r="C119096" s="16">
        <v>68262</v>
      </c>
      <c r="D119096" s="16">
        <v>408587</v>
      </c>
      <c r="E119096" s="18">
        <f>VLOOKUP(C119096, Подписчики!$A$1:$C$16000,3,0)</f>
        <v>44344.105798361823</v>
      </c>
      <c r="F119096">
        <v>3</v>
      </c>
      <c r="G119096" s="2">
        <f t="shared" si="1860"/>
        <v>44415.752581018518</v>
      </c>
    </row>
    <row r="119097" spans="1:7" x14ac:dyDescent="0.25">
      <c r="A119097" s="16">
        <v>359796</v>
      </c>
      <c r="B119097" s="17">
        <v>44415.628020833334</v>
      </c>
      <c r="C119097" s="16">
        <v>5448</v>
      </c>
      <c r="D119097" s="16">
        <v>230507</v>
      </c>
      <c r="E119097" s="18">
        <f>VLOOKUP(C119097, Подписчики!$A$1:$C$16000,3,0)</f>
        <v>44373.295218660969</v>
      </c>
      <c r="F119097">
        <v>4</v>
      </c>
      <c r="G119097" s="2">
        <f t="shared" si="1860"/>
        <v>44415.794687499998</v>
      </c>
    </row>
    <row r="119098" spans="1:7" x14ac:dyDescent="0.25">
      <c r="A119098" s="16">
        <v>359798</v>
      </c>
      <c r="B119098" s="17">
        <v>44415.628425925926</v>
      </c>
      <c r="C119098" s="16">
        <v>251659</v>
      </c>
      <c r="D119098" s="16">
        <v>455142</v>
      </c>
      <c r="E119098" s="18">
        <f>VLOOKUP(C119098, Подписчики!$A$1:$C$16000,3,0)</f>
        <v>44387.220331908837</v>
      </c>
      <c r="F119098">
        <v>1</v>
      </c>
      <c r="G119098" s="2">
        <f t="shared" si="1860"/>
        <v>44415.670092592591</v>
      </c>
    </row>
    <row r="119099" spans="1:7" x14ac:dyDescent="0.25">
      <c r="A119099" s="16">
        <v>359800</v>
      </c>
      <c r="B119099" s="17">
        <v>44415.628564814811</v>
      </c>
      <c r="C119099" s="16">
        <v>107528</v>
      </c>
      <c r="D119099" s="16">
        <v>439981</v>
      </c>
      <c r="E119099" s="18">
        <f>VLOOKUP(C119099, Подписчики!$A$1:$C$16000,3,0)</f>
        <v>44313.128386752142</v>
      </c>
      <c r="F119099">
        <v>1</v>
      </c>
      <c r="G119099" s="2">
        <f t="shared" si="1860"/>
        <v>44415.670231481476</v>
      </c>
    </row>
    <row r="119100" spans="1:7" x14ac:dyDescent="0.25">
      <c r="A119100" s="16">
        <v>359804</v>
      </c>
      <c r="B119100" s="17">
        <v>44415.629236111112</v>
      </c>
      <c r="C119100" s="16">
        <v>317316</v>
      </c>
      <c r="D119100" s="16">
        <v>369308</v>
      </c>
      <c r="E119100" s="18">
        <f>VLOOKUP(C119100, Подписчики!$A$1:$C$16000,3,0)</f>
        <v>44395.341415633899</v>
      </c>
      <c r="F119100">
        <v>3</v>
      </c>
      <c r="G119100" s="2">
        <f t="shared" si="1860"/>
        <v>44415.754236111112</v>
      </c>
    </row>
    <row r="119101" spans="1:7" x14ac:dyDescent="0.25">
      <c r="A119101" s="16">
        <v>359808</v>
      </c>
      <c r="B119101" s="17">
        <v>44415.629641203705</v>
      </c>
      <c r="C119101" s="16">
        <v>101847</v>
      </c>
      <c r="D119101" s="16">
        <v>354849</v>
      </c>
      <c r="E119101" s="18">
        <f>VLOOKUP(C119101, Подписчики!$A$1:$C$16000,3,0)</f>
        <v>44330.486829273505</v>
      </c>
      <c r="F119101">
        <v>-4</v>
      </c>
      <c r="G119101" s="2">
        <f t="shared" si="1860"/>
        <v>44415.46297453704</v>
      </c>
    </row>
    <row r="119102" spans="1:7" x14ac:dyDescent="0.25">
      <c r="A119102" s="16">
        <v>359811</v>
      </c>
      <c r="B119102" s="17">
        <v>44415.63045138889</v>
      </c>
      <c r="C119102" s="16">
        <v>103240</v>
      </c>
      <c r="D119102" s="16">
        <v>351192</v>
      </c>
      <c r="E119102" s="18">
        <f>VLOOKUP(C119102, Подписчики!$A$1:$C$16000,3,0)</f>
        <v>44373.084960790598</v>
      </c>
      <c r="F119102">
        <v>2</v>
      </c>
      <c r="G119102" s="2">
        <f t="shared" si="1860"/>
        <v>44415.713784722226</v>
      </c>
    </row>
    <row r="119103" spans="1:7" x14ac:dyDescent="0.25">
      <c r="A119103" s="16">
        <v>359816</v>
      </c>
      <c r="B119103" s="17">
        <v>44415.63045138889</v>
      </c>
      <c r="C119103" s="16">
        <v>236645</v>
      </c>
      <c r="D119103" s="16">
        <v>228405</v>
      </c>
      <c r="E119103" s="18">
        <f>VLOOKUP(C119103, Подписчики!$A$1:$C$16000,3,0)</f>
        <v>44341.272859152421</v>
      </c>
      <c r="F119103">
        <v>2</v>
      </c>
      <c r="G119103" s="2">
        <f t="shared" si="1860"/>
        <v>44415.713784722226</v>
      </c>
    </row>
    <row r="119104" spans="1:7" x14ac:dyDescent="0.25">
      <c r="A119104" s="16">
        <v>359821</v>
      </c>
      <c r="B119104" s="17">
        <v>44415.630509259259</v>
      </c>
      <c r="C119104" s="16">
        <v>305150</v>
      </c>
      <c r="D119104" s="16">
        <v>4199</v>
      </c>
      <c r="E119104" s="18">
        <f>VLOOKUP(C119104, Подписчики!$A$1:$C$16000,3,0)</f>
        <v>44395.105885754987</v>
      </c>
      <c r="F119104">
        <v>1</v>
      </c>
      <c r="G119104" s="2">
        <f t="shared" si="1860"/>
        <v>44415.672175925924</v>
      </c>
    </row>
    <row r="119105" spans="1:7" x14ac:dyDescent="0.25">
      <c r="A119105" s="16">
        <v>359822</v>
      </c>
      <c r="B119105" s="17">
        <v>44415.632372685184</v>
      </c>
      <c r="C119105" s="16">
        <v>132270</v>
      </c>
      <c r="D119105" s="16">
        <v>312886</v>
      </c>
      <c r="E119105" s="18">
        <f>VLOOKUP(C119105, Подписчики!$A$1:$C$16000,3,0)</f>
        <v>44309.379922578344</v>
      </c>
      <c r="F119105">
        <v>1</v>
      </c>
      <c r="G119105" s="2">
        <f t="shared" si="1860"/>
        <v>44415.674039351848</v>
      </c>
    </row>
    <row r="119106" spans="1:7" x14ac:dyDescent="0.25">
      <c r="A119106" s="16">
        <v>359824</v>
      </c>
      <c r="B119106" s="17">
        <v>44415.632870370369</v>
      </c>
      <c r="C119106" s="16">
        <v>65452</v>
      </c>
      <c r="D119106" s="16">
        <v>411922</v>
      </c>
      <c r="E119106" s="18">
        <f>VLOOKUP(C119106, Подписчики!$A$1:$C$16000,3,0)</f>
        <v>44385.633676745012</v>
      </c>
      <c r="F119106">
        <v>0</v>
      </c>
      <c r="G119106" s="2">
        <f t="shared" ref="G119106:G119169" si="1861">B119106+F119106/24</f>
        <v>44415.632870370369</v>
      </c>
    </row>
    <row r="119107" spans="1:7" x14ac:dyDescent="0.25">
      <c r="A119107" s="16">
        <v>359825</v>
      </c>
      <c r="B119107" s="17">
        <v>44415.633275462962</v>
      </c>
      <c r="C119107" s="16">
        <v>214162</v>
      </c>
      <c r="D119107" s="16">
        <v>182191</v>
      </c>
      <c r="E119107" s="18">
        <f>VLOOKUP(C119107, Подписчики!$A$1:$C$16000,3,0)</f>
        <v>44371.826083725071</v>
      </c>
      <c r="F119107">
        <v>1</v>
      </c>
      <c r="G119107" s="2">
        <f t="shared" si="1861"/>
        <v>44415.674942129626</v>
      </c>
    </row>
    <row r="119108" spans="1:7" x14ac:dyDescent="0.25">
      <c r="A119108" s="16">
        <v>359826</v>
      </c>
      <c r="B119108" s="17">
        <v>44415.633680555555</v>
      </c>
      <c r="C119108" s="16">
        <v>180040</v>
      </c>
      <c r="D119108" s="16">
        <v>19714</v>
      </c>
      <c r="E119108" s="18">
        <f>VLOOKUP(C119108, Подписчики!$A$1:$C$16000,3,0)</f>
        <v>44375.63987282764</v>
      </c>
      <c r="F119108">
        <v>2</v>
      </c>
      <c r="G119108" s="2">
        <f t="shared" si="1861"/>
        <v>44415.717013888891</v>
      </c>
    </row>
    <row r="119109" spans="1:7" x14ac:dyDescent="0.25">
      <c r="A119109" s="16">
        <v>359831</v>
      </c>
      <c r="B119109" s="17">
        <v>44415.634085648147</v>
      </c>
      <c r="C119109" s="16">
        <v>223939</v>
      </c>
      <c r="D119109" s="16">
        <v>365653</v>
      </c>
      <c r="E119109" s="18">
        <f>VLOOKUP(C119109, Подписчики!$A$1:$C$16000,3,0)</f>
        <v>44313.691030947288</v>
      </c>
      <c r="F119109">
        <v>3</v>
      </c>
      <c r="G119109" s="2">
        <f t="shared" si="1861"/>
        <v>44415.759085648147</v>
      </c>
    </row>
    <row r="119110" spans="1:7" x14ac:dyDescent="0.25">
      <c r="A119110" s="16">
        <v>359836</v>
      </c>
      <c r="B119110" s="17">
        <v>44415.634085648147</v>
      </c>
      <c r="C119110" s="16">
        <v>247601</v>
      </c>
      <c r="D119110" s="16">
        <v>375063</v>
      </c>
      <c r="E119110" s="18">
        <f>VLOOKUP(C119110, Подписчики!$A$1:$C$16000,3,0)</f>
        <v>44342.319494408832</v>
      </c>
      <c r="F119110">
        <v>3</v>
      </c>
      <c r="G119110" s="2">
        <f t="shared" si="1861"/>
        <v>44415.759085648147</v>
      </c>
    </row>
    <row r="119111" spans="1:7" x14ac:dyDescent="0.25">
      <c r="A119111" s="16">
        <v>359840</v>
      </c>
      <c r="B119111" s="17">
        <v>44415.634085648147</v>
      </c>
      <c r="C119111" s="16">
        <v>315197</v>
      </c>
      <c r="D119111" s="16">
        <v>154228</v>
      </c>
      <c r="E119111" s="18">
        <f>VLOOKUP(C119111, Подписчики!$A$1:$C$16000,3,0)</f>
        <v>44313.291664245015</v>
      </c>
      <c r="F119111">
        <v>3</v>
      </c>
      <c r="G119111" s="2">
        <f t="shared" si="1861"/>
        <v>44415.759085648147</v>
      </c>
    </row>
    <row r="119112" spans="1:7" x14ac:dyDescent="0.25">
      <c r="A119112" s="16">
        <v>359844</v>
      </c>
      <c r="B119112" s="17">
        <v>44415.634293981479</v>
      </c>
      <c r="C119112" s="16">
        <v>245499</v>
      </c>
      <c r="D119112" s="16">
        <v>266896</v>
      </c>
      <c r="E119112" s="18">
        <f>VLOOKUP(C119112, Подписчики!$A$1:$C$16000,3,0)</f>
        <v>44368.01993091168</v>
      </c>
      <c r="F119112">
        <v>7</v>
      </c>
      <c r="G119112" s="2">
        <f t="shared" si="1861"/>
        <v>44415.925960648143</v>
      </c>
    </row>
    <row r="119113" spans="1:7" x14ac:dyDescent="0.25">
      <c r="A119113" s="16">
        <v>359846</v>
      </c>
      <c r="B119113" s="17">
        <v>44415.636111111111</v>
      </c>
      <c r="C119113" s="16">
        <v>75667</v>
      </c>
      <c r="D119113" s="16">
        <v>347008</v>
      </c>
      <c r="E119113" s="18">
        <f>VLOOKUP(C119113, Подписчики!$A$1:$C$16000,3,0)</f>
        <v>44343.293918019939</v>
      </c>
      <c r="F119113">
        <v>4</v>
      </c>
      <c r="G119113" s="2">
        <f t="shared" si="1861"/>
        <v>44415.802777777775</v>
      </c>
    </row>
    <row r="119114" spans="1:7" x14ac:dyDescent="0.25">
      <c r="A119114" s="16">
        <v>359851</v>
      </c>
      <c r="B119114" s="17">
        <v>44415.636342592596</v>
      </c>
      <c r="C119114" s="16">
        <v>14387</v>
      </c>
      <c r="D119114" s="16">
        <v>244574</v>
      </c>
      <c r="E119114" s="18">
        <f>VLOOKUP(C119114, Подписчики!$A$1:$C$16000,3,0)</f>
        <v>44372.022533048439</v>
      </c>
      <c r="F119114">
        <v>3</v>
      </c>
      <c r="G119114" s="2">
        <f t="shared" si="1861"/>
        <v>44415.761342592596</v>
      </c>
    </row>
    <row r="119115" spans="1:7" x14ac:dyDescent="0.25">
      <c r="A119115" s="16">
        <v>359853</v>
      </c>
      <c r="B119115" s="17">
        <v>44415.636516203704</v>
      </c>
      <c r="C119115" s="16">
        <v>279215</v>
      </c>
      <c r="D119115" s="16">
        <v>301748</v>
      </c>
      <c r="E119115" s="18">
        <f>VLOOKUP(C119115, Подписчики!$A$1:$C$16000,3,0)</f>
        <v>44296.397607122512</v>
      </c>
      <c r="F119115">
        <v>1</v>
      </c>
      <c r="G119115" s="2">
        <f t="shared" si="1861"/>
        <v>44415.678182870368</v>
      </c>
    </row>
    <row r="119116" spans="1:7" x14ac:dyDescent="0.25">
      <c r="A119116" s="16">
        <v>359857</v>
      </c>
      <c r="B119116" s="17">
        <v>44415.636921296296</v>
      </c>
      <c r="C119116" s="16">
        <v>76747</v>
      </c>
      <c r="D119116" s="16">
        <v>409853</v>
      </c>
      <c r="E119116" s="18">
        <f>VLOOKUP(C119116, Подписчики!$A$1:$C$16000,3,0)</f>
        <v>44375.598150391743</v>
      </c>
      <c r="F119116">
        <v>2</v>
      </c>
      <c r="G119116" s="2">
        <f t="shared" si="1861"/>
        <v>44415.720254629632</v>
      </c>
    </row>
    <row r="119117" spans="1:7" x14ac:dyDescent="0.25">
      <c r="A119117" s="16">
        <v>359862</v>
      </c>
      <c r="B119117" s="17">
        <v>44415.637326388889</v>
      </c>
      <c r="C119117" s="16">
        <v>18685</v>
      </c>
      <c r="D119117" s="16">
        <v>472712</v>
      </c>
      <c r="E119117" s="18">
        <f>VLOOKUP(C119117, Подписчики!$A$1:$C$16000,3,0)</f>
        <v>44372.567886502846</v>
      </c>
      <c r="F119117">
        <v>3</v>
      </c>
      <c r="G119117" s="2">
        <f t="shared" si="1861"/>
        <v>44415.762326388889</v>
      </c>
    </row>
    <row r="119118" spans="1:7" x14ac:dyDescent="0.25">
      <c r="A119118" s="16">
        <v>359863</v>
      </c>
      <c r="B119118" s="17">
        <v>44415.637326388889</v>
      </c>
      <c r="C119118" s="16">
        <v>87670</v>
      </c>
      <c r="D119118" s="16">
        <v>119655</v>
      </c>
      <c r="E119118" s="18">
        <f>VLOOKUP(C119118, Подписчики!$A$1:$C$16000,3,0)</f>
        <v>44321.197339245016</v>
      </c>
      <c r="F119118">
        <v>3</v>
      </c>
      <c r="G119118" s="2">
        <f t="shared" si="1861"/>
        <v>44415.762326388889</v>
      </c>
    </row>
    <row r="119119" spans="1:7" x14ac:dyDescent="0.25">
      <c r="A119119" s="16">
        <v>359864</v>
      </c>
      <c r="B119119" s="17">
        <v>44415.637326388889</v>
      </c>
      <c r="C119119" s="16">
        <v>210673</v>
      </c>
      <c r="D119119" s="16">
        <v>473327</v>
      </c>
      <c r="E119119" s="18">
        <f>VLOOKUP(C119119, Подписчики!$A$1:$C$16000,3,0)</f>
        <v>44413.779711502852</v>
      </c>
      <c r="F119119">
        <v>3</v>
      </c>
      <c r="G119119" s="2">
        <f t="shared" si="1861"/>
        <v>44415.762326388889</v>
      </c>
    </row>
    <row r="119120" spans="1:7" x14ac:dyDescent="0.25">
      <c r="A119120" s="16">
        <v>359866</v>
      </c>
      <c r="B119120" s="17">
        <v>44415.638136574074</v>
      </c>
      <c r="C119120" s="16">
        <v>4438</v>
      </c>
      <c r="D119120" s="16">
        <v>244574</v>
      </c>
      <c r="E119120" s="18">
        <f>VLOOKUP(C119120, Подписчики!$A$1:$C$16000,3,0)</f>
        <v>44303.694576531343</v>
      </c>
      <c r="F119120">
        <v>1</v>
      </c>
      <c r="G119120" s="2">
        <f t="shared" si="1861"/>
        <v>44415.679803240739</v>
      </c>
    </row>
    <row r="119121" spans="1:7" x14ac:dyDescent="0.25">
      <c r="A119121" s="16">
        <v>359867</v>
      </c>
      <c r="B119121" s="17">
        <v>44415.638136574074</v>
      </c>
      <c r="C119121" s="16">
        <v>38616</v>
      </c>
      <c r="D119121" s="16">
        <v>83356</v>
      </c>
      <c r="E119121" s="18">
        <f>VLOOKUP(C119121, Подписчики!$A$1:$C$16000,3,0)</f>
        <v>44342.586405840448</v>
      </c>
      <c r="F119121">
        <v>1</v>
      </c>
      <c r="G119121" s="2">
        <f t="shared" si="1861"/>
        <v>44415.679803240739</v>
      </c>
    </row>
    <row r="119122" spans="1:7" x14ac:dyDescent="0.25">
      <c r="A119122" s="16">
        <v>359872</v>
      </c>
      <c r="B119122" s="17">
        <v>44415.638136574074</v>
      </c>
      <c r="C119122" s="16">
        <v>104705</v>
      </c>
      <c r="D119122" s="16">
        <v>214389</v>
      </c>
      <c r="E119122" s="18">
        <f>VLOOKUP(C119122, Подписчики!$A$1:$C$16000,3,0)</f>
        <v>44295.345821011397</v>
      </c>
      <c r="F119122">
        <v>1</v>
      </c>
      <c r="G119122" s="2">
        <f t="shared" si="1861"/>
        <v>44415.679803240739</v>
      </c>
    </row>
    <row r="119123" spans="1:7" x14ac:dyDescent="0.25">
      <c r="A119123" s="16">
        <v>359875</v>
      </c>
      <c r="B119123" s="17">
        <v>44415.638136574074</v>
      </c>
      <c r="C119123" s="16">
        <v>316806</v>
      </c>
      <c r="D119123" s="16">
        <v>198326</v>
      </c>
      <c r="E119123" s="18">
        <f>VLOOKUP(C119123, Подписчики!$A$1:$C$16000,3,0)</f>
        <v>44343.298096652419</v>
      </c>
      <c r="F119123">
        <v>1</v>
      </c>
      <c r="G119123" s="2">
        <f t="shared" si="1861"/>
        <v>44415.679803240739</v>
      </c>
    </row>
    <row r="119124" spans="1:7" x14ac:dyDescent="0.25">
      <c r="A119124" s="16">
        <v>359879</v>
      </c>
      <c r="B119124" s="17">
        <v>44415.638506944444</v>
      </c>
      <c r="C119124" s="16">
        <v>103686</v>
      </c>
      <c r="D119124" s="16">
        <v>238334</v>
      </c>
      <c r="E119124" s="18">
        <f>VLOOKUP(C119124, Подписчики!$A$1:$C$16000,3,0)</f>
        <v>44342.140151566957</v>
      </c>
      <c r="F119124">
        <v>0</v>
      </c>
      <c r="G119124" s="2">
        <f t="shared" si="1861"/>
        <v>44415.638506944444</v>
      </c>
    </row>
    <row r="119125" spans="1:7" x14ac:dyDescent="0.25">
      <c r="A119125" s="16">
        <v>359882</v>
      </c>
      <c r="B119125" s="17">
        <v>44415.638541666667</v>
      </c>
      <c r="C119125" s="16">
        <v>84809</v>
      </c>
      <c r="D119125" s="16">
        <v>254768</v>
      </c>
      <c r="E119125" s="18">
        <f>VLOOKUP(C119125, Подписчики!$A$1:$C$16000,3,0)</f>
        <v>44370.655182051283</v>
      </c>
      <c r="F119125">
        <v>2</v>
      </c>
      <c r="G119125" s="2">
        <f t="shared" si="1861"/>
        <v>44415.721875000003</v>
      </c>
    </row>
    <row r="119126" spans="1:7" x14ac:dyDescent="0.25">
      <c r="A119126" s="16">
        <v>359885</v>
      </c>
      <c r="B119126" s="17">
        <v>44415.63894675926</v>
      </c>
      <c r="C119126" s="16">
        <v>125087</v>
      </c>
      <c r="D119126" s="16">
        <v>266896</v>
      </c>
      <c r="E119126" s="18">
        <f>VLOOKUP(C119126, Подписчики!$A$1:$C$16000,3,0)</f>
        <v>44357.326796047011</v>
      </c>
      <c r="F119126">
        <v>3</v>
      </c>
      <c r="G119126" s="2">
        <f t="shared" si="1861"/>
        <v>44415.76394675926</v>
      </c>
    </row>
    <row r="119127" spans="1:7" x14ac:dyDescent="0.25">
      <c r="A119127" s="16">
        <v>359886</v>
      </c>
      <c r="B119127" s="17">
        <v>44415.639236111114</v>
      </c>
      <c r="C119127" s="16">
        <v>229165</v>
      </c>
      <c r="D119127" s="16">
        <v>250679</v>
      </c>
      <c r="E119127" s="18">
        <f>VLOOKUP(C119127, Подписчики!$A$1:$C$16000,3,0)</f>
        <v>44365.456389707979</v>
      </c>
      <c r="F119127">
        <v>0</v>
      </c>
      <c r="G119127" s="2">
        <f t="shared" si="1861"/>
        <v>44415.639236111114</v>
      </c>
    </row>
    <row r="119128" spans="1:7" x14ac:dyDescent="0.25">
      <c r="A119128" s="16">
        <v>359890</v>
      </c>
      <c r="B119128" s="17">
        <v>44415.639745370368</v>
      </c>
      <c r="C119128" s="16">
        <v>265871</v>
      </c>
      <c r="D119128" s="16">
        <v>411922</v>
      </c>
      <c r="E119128" s="18">
        <f>VLOOKUP(C119128, Подписчики!$A$1:$C$16000,3,0)</f>
        <v>44313.655319123936</v>
      </c>
      <c r="F119128">
        <v>1</v>
      </c>
      <c r="G119128" s="2">
        <f t="shared" si="1861"/>
        <v>44415.681412037033</v>
      </c>
    </row>
    <row r="119129" spans="1:7" x14ac:dyDescent="0.25">
      <c r="A119129" s="16">
        <v>359893</v>
      </c>
      <c r="B119129" s="17">
        <v>44415.64</v>
      </c>
      <c r="C119129" s="16">
        <v>32584</v>
      </c>
      <c r="D119129" s="16">
        <v>282515</v>
      </c>
      <c r="E119129" s="18">
        <f>VLOOKUP(C119129, Подписчики!$A$1:$C$16000,3,0)</f>
        <v>44346.791234437325</v>
      </c>
      <c r="F119129">
        <v>3</v>
      </c>
      <c r="G119129" s="2">
        <f t="shared" si="1861"/>
        <v>44415.764999999999</v>
      </c>
    </row>
    <row r="119130" spans="1:7" x14ac:dyDescent="0.25">
      <c r="A119130" s="16">
        <v>359898</v>
      </c>
      <c r="B119130" s="17">
        <v>44415.640150462961</v>
      </c>
      <c r="C119130" s="16">
        <v>32530</v>
      </c>
      <c r="D119130" s="16">
        <v>222412</v>
      </c>
      <c r="E119130" s="18">
        <f>VLOOKUP(C119130, Подписчики!$A$1:$C$16000,3,0)</f>
        <v>44312.652587678065</v>
      </c>
      <c r="F119130">
        <v>6</v>
      </c>
      <c r="G119130" s="2">
        <f t="shared" si="1861"/>
        <v>44415.890150462961</v>
      </c>
    </row>
    <row r="119131" spans="1:7" x14ac:dyDescent="0.25">
      <c r="A119131" s="16">
        <v>359901</v>
      </c>
      <c r="B119131" s="17">
        <v>44415.640555555554</v>
      </c>
      <c r="C119131" s="16">
        <v>143507</v>
      </c>
      <c r="D119131" s="16">
        <v>187920</v>
      </c>
      <c r="E119131" s="18">
        <f>VLOOKUP(C119131, Подписчики!$A$1:$C$16000,3,0)</f>
        <v>44339.820295548438</v>
      </c>
      <c r="F119131">
        <v>3</v>
      </c>
      <c r="G119131" s="2">
        <f t="shared" si="1861"/>
        <v>44415.765555555554</v>
      </c>
    </row>
    <row r="119132" spans="1:7" x14ac:dyDescent="0.25">
      <c r="A119132" s="16">
        <v>359903</v>
      </c>
      <c r="B119132" s="17">
        <v>44415.641365740739</v>
      </c>
      <c r="C119132" s="16">
        <v>78892</v>
      </c>
      <c r="D119132" s="16">
        <v>306524</v>
      </c>
      <c r="E119132" s="18">
        <f>VLOOKUP(C119132, Подписчики!$A$1:$C$16000,3,0)</f>
        <v>44371.530958974363</v>
      </c>
      <c r="F119132">
        <v>5</v>
      </c>
      <c r="G119132" s="2">
        <f t="shared" si="1861"/>
        <v>44415.849699074075</v>
      </c>
    </row>
    <row r="119133" spans="1:7" x14ac:dyDescent="0.25">
      <c r="A119133" s="16">
        <v>359906</v>
      </c>
      <c r="B119133" s="17">
        <v>44415.642384259256</v>
      </c>
      <c r="C119133" s="16">
        <v>291769</v>
      </c>
      <c r="D119133" s="16">
        <v>362304</v>
      </c>
      <c r="E119133" s="18">
        <f>VLOOKUP(C119133, Подписчики!$A$1:$C$16000,3,0)</f>
        <v>44293.598292307695</v>
      </c>
      <c r="F119133">
        <v>12</v>
      </c>
      <c r="G119133" s="2">
        <f t="shared" si="1861"/>
        <v>44416.142384259256</v>
      </c>
    </row>
    <row r="119134" spans="1:7" x14ac:dyDescent="0.25">
      <c r="A119134" s="16">
        <v>359911</v>
      </c>
      <c r="B119134" s="17">
        <v>44415.642581018517</v>
      </c>
      <c r="C119134" s="16">
        <v>207033</v>
      </c>
      <c r="D119134" s="16">
        <v>371545</v>
      </c>
      <c r="E119134" s="18">
        <f>VLOOKUP(C119134, Подписчики!$A$1:$C$16000,3,0)</f>
        <v>44398.229758760681</v>
      </c>
      <c r="F119134">
        <v>0</v>
      </c>
      <c r="G119134" s="2">
        <f t="shared" si="1861"/>
        <v>44415.642581018517</v>
      </c>
    </row>
    <row r="119135" spans="1:7" x14ac:dyDescent="0.25">
      <c r="A119135" s="16">
        <v>359916</v>
      </c>
      <c r="B119135" s="17">
        <v>44415.643391203703</v>
      </c>
      <c r="C119135" s="16">
        <v>198048</v>
      </c>
      <c r="D119135" s="16">
        <v>38593</v>
      </c>
      <c r="E119135" s="18">
        <f>VLOOKUP(C119135, Подписчики!$A$1:$C$16000,3,0)</f>
        <v>44333.715466595444</v>
      </c>
      <c r="F119135">
        <v>2</v>
      </c>
      <c r="G119135" s="2">
        <f t="shared" si="1861"/>
        <v>44415.726724537039</v>
      </c>
    </row>
    <row r="119136" spans="1:7" x14ac:dyDescent="0.25">
      <c r="A119136" s="16">
        <v>359918</v>
      </c>
      <c r="B119136" s="17">
        <v>44415.643391203703</v>
      </c>
      <c r="C119136" s="16">
        <v>330592</v>
      </c>
      <c r="D119136" s="16">
        <v>21760</v>
      </c>
      <c r="E119136" s="18">
        <f>VLOOKUP(C119136, Подписчики!$A$1:$C$16000,3,0)</f>
        <v>44345.622941809117</v>
      </c>
      <c r="F119136">
        <v>2</v>
      </c>
      <c r="G119136" s="2">
        <f t="shared" si="1861"/>
        <v>44415.726724537039</v>
      </c>
    </row>
    <row r="119137" spans="1:7" x14ac:dyDescent="0.25">
      <c r="A119137" s="16">
        <v>359923</v>
      </c>
      <c r="B119137" s="17">
        <v>44415.644004629627</v>
      </c>
      <c r="C119137" s="16">
        <v>172525</v>
      </c>
      <c r="D119137" s="16">
        <v>94816</v>
      </c>
      <c r="E119137" s="18">
        <f>VLOOKUP(C119137, Подписчики!$A$1:$C$16000,3,0)</f>
        <v>44375.408475676646</v>
      </c>
      <c r="F119137">
        <v>0</v>
      </c>
      <c r="G119137" s="2">
        <f t="shared" si="1861"/>
        <v>44415.644004629627</v>
      </c>
    </row>
    <row r="119138" spans="1:7" x14ac:dyDescent="0.25">
      <c r="A119138" s="16">
        <v>359927</v>
      </c>
      <c r="B119138" s="17">
        <v>44415.644328703704</v>
      </c>
      <c r="C119138" s="16">
        <v>303287</v>
      </c>
      <c r="D119138" s="16">
        <v>145209</v>
      </c>
      <c r="E119138" s="18">
        <f>VLOOKUP(C119138, Подписчики!$A$1:$C$16000,3,0)</f>
        <v>44298.430115420226</v>
      </c>
      <c r="F119138">
        <v>4</v>
      </c>
      <c r="G119138" s="2">
        <f t="shared" si="1861"/>
        <v>44415.810995370368</v>
      </c>
    </row>
    <row r="119139" spans="1:7" x14ac:dyDescent="0.25">
      <c r="A119139" s="16">
        <v>359928</v>
      </c>
      <c r="B119139" s="17">
        <v>44415.644768518519</v>
      </c>
      <c r="C119139" s="16">
        <v>81986</v>
      </c>
      <c r="D119139" s="16">
        <v>411922</v>
      </c>
      <c r="E119139" s="18">
        <f>VLOOKUP(C119139, Подписчики!$A$1:$C$16000,3,0)</f>
        <v>44347.311194337606</v>
      </c>
      <c r="F119139">
        <v>3</v>
      </c>
      <c r="G119139" s="2">
        <f t="shared" si="1861"/>
        <v>44415.769768518519</v>
      </c>
    </row>
    <row r="119140" spans="1:7" x14ac:dyDescent="0.25">
      <c r="A119140" s="16">
        <v>359929</v>
      </c>
      <c r="B119140" s="17">
        <v>44415.645011574074</v>
      </c>
      <c r="C119140" s="16">
        <v>164952</v>
      </c>
      <c r="D119140" s="16">
        <v>411922</v>
      </c>
      <c r="E119140" s="18">
        <f>VLOOKUP(C119140, Подписчики!$A$1:$C$16000,3,0)</f>
        <v>44404.605242521371</v>
      </c>
      <c r="F119140">
        <v>2</v>
      </c>
      <c r="G119140" s="2">
        <f t="shared" si="1861"/>
        <v>44415.728344907409</v>
      </c>
    </row>
    <row r="119141" spans="1:7" x14ac:dyDescent="0.25">
      <c r="A119141" s="16">
        <v>359930</v>
      </c>
      <c r="B119141" s="17">
        <v>44415.645011574074</v>
      </c>
      <c r="C119141" s="16">
        <v>195252</v>
      </c>
      <c r="D119141" s="16">
        <v>43697</v>
      </c>
      <c r="E119141" s="18">
        <f>VLOOKUP(C119141, Подписчики!$A$1:$C$16000,3,0)</f>
        <v>44371.821012891742</v>
      </c>
      <c r="F119141">
        <v>2</v>
      </c>
      <c r="G119141" s="2">
        <f t="shared" si="1861"/>
        <v>44415.728344907409</v>
      </c>
    </row>
    <row r="119142" spans="1:7" x14ac:dyDescent="0.25">
      <c r="A119142" s="16">
        <v>359935</v>
      </c>
      <c r="B119142" s="17">
        <v>44415.646226851852</v>
      </c>
      <c r="C119142" s="16">
        <v>123336</v>
      </c>
      <c r="D119142" s="16">
        <v>375895</v>
      </c>
      <c r="E119142" s="18">
        <f>VLOOKUP(C119142, Подписчики!$A$1:$C$16000,3,0)</f>
        <v>44343.735174002846</v>
      </c>
      <c r="F119142">
        <v>5</v>
      </c>
      <c r="G119142" s="2">
        <f t="shared" si="1861"/>
        <v>44415.854560185187</v>
      </c>
    </row>
    <row r="119143" spans="1:7" x14ac:dyDescent="0.25">
      <c r="A119143" s="16">
        <v>359938</v>
      </c>
      <c r="B119143" s="17">
        <v>44415.646631944444</v>
      </c>
      <c r="C119143" s="16">
        <v>38292</v>
      </c>
      <c r="D119143" s="16">
        <v>440181</v>
      </c>
      <c r="E119143" s="18">
        <f>VLOOKUP(C119143, Подписчики!$A$1:$C$16000,3,0)</f>
        <v>44374.779087820505</v>
      </c>
      <c r="F119143">
        <v>2</v>
      </c>
      <c r="G119143" s="2">
        <f t="shared" si="1861"/>
        <v>44415.72996527778</v>
      </c>
    </row>
    <row r="119144" spans="1:7" x14ac:dyDescent="0.25">
      <c r="A119144" s="16">
        <v>359943</v>
      </c>
      <c r="B119144" s="17">
        <v>44415.646631944444</v>
      </c>
      <c r="C119144" s="16">
        <v>211156</v>
      </c>
      <c r="D119144" s="16">
        <v>219311</v>
      </c>
      <c r="E119144" s="18">
        <f>VLOOKUP(C119144, Подписчики!$A$1:$C$16000,3,0)</f>
        <v>44370.418704237898</v>
      </c>
      <c r="F119144">
        <v>2</v>
      </c>
      <c r="G119144" s="2">
        <f t="shared" si="1861"/>
        <v>44415.72996527778</v>
      </c>
    </row>
    <row r="119145" spans="1:7" x14ac:dyDescent="0.25">
      <c r="A119145" s="16">
        <v>359948</v>
      </c>
      <c r="B119145" s="17">
        <v>44415.646631944444</v>
      </c>
      <c r="C119145" s="16">
        <v>227894</v>
      </c>
      <c r="D119145" s="16">
        <v>182984</v>
      </c>
      <c r="E119145" s="18">
        <f>VLOOKUP(C119145, Подписчики!$A$1:$C$16000,3,0)</f>
        <v>44341.824971937327</v>
      </c>
      <c r="F119145">
        <v>2</v>
      </c>
      <c r="G119145" s="2">
        <f t="shared" si="1861"/>
        <v>44415.72996527778</v>
      </c>
    </row>
    <row r="119146" spans="1:7" x14ac:dyDescent="0.25">
      <c r="A119146" s="16">
        <v>359950</v>
      </c>
      <c r="B119146" s="17">
        <v>44415.647037037037</v>
      </c>
      <c r="C119146" s="16">
        <v>54833</v>
      </c>
      <c r="D119146" s="16">
        <v>466374</v>
      </c>
      <c r="E119146" s="18">
        <f>VLOOKUP(C119146, Подписчики!$A$1:$C$16000,3,0)</f>
        <v>44309.461343198003</v>
      </c>
      <c r="F119146">
        <v>3</v>
      </c>
      <c r="G119146" s="2">
        <f t="shared" si="1861"/>
        <v>44415.772037037037</v>
      </c>
    </row>
    <row r="119147" spans="1:7" x14ac:dyDescent="0.25">
      <c r="A119147" s="16">
        <v>359955</v>
      </c>
      <c r="B119147" s="17">
        <v>44415.647118055553</v>
      </c>
      <c r="C119147" s="16">
        <v>285835</v>
      </c>
      <c r="D119147" s="16">
        <v>341333</v>
      </c>
      <c r="E119147" s="18">
        <f>VLOOKUP(C119147, Подписчики!$A$1:$C$16000,3,0)</f>
        <v>44310.957005733617</v>
      </c>
      <c r="F119147">
        <v>2</v>
      </c>
      <c r="G119147" s="2">
        <f t="shared" si="1861"/>
        <v>44415.730451388888</v>
      </c>
    </row>
    <row r="119148" spans="1:7" x14ac:dyDescent="0.25">
      <c r="A119148" s="16">
        <v>359957</v>
      </c>
      <c r="B119148" s="17">
        <v>44415.64744212963</v>
      </c>
      <c r="C119148" s="16">
        <v>170438</v>
      </c>
      <c r="D119148" s="16">
        <v>344690</v>
      </c>
      <c r="E119148" s="18">
        <f>VLOOKUP(C119148, Подписчики!$A$1:$C$16000,3,0)</f>
        <v>44399.151552706557</v>
      </c>
      <c r="F119148">
        <v>0</v>
      </c>
      <c r="G119148" s="2">
        <f t="shared" si="1861"/>
        <v>44415.64744212963</v>
      </c>
    </row>
    <row r="119149" spans="1:7" x14ac:dyDescent="0.25">
      <c r="A119149" s="16">
        <v>359958</v>
      </c>
      <c r="B119149" s="17">
        <v>44415.647835648146</v>
      </c>
      <c r="C119149" s="16">
        <v>150528</v>
      </c>
      <c r="D119149" s="16">
        <v>291168</v>
      </c>
      <c r="E119149" s="18">
        <f>VLOOKUP(C119149, Подписчики!$A$1:$C$16000,3,0)</f>
        <v>44414.022851032765</v>
      </c>
      <c r="F119149">
        <v>1</v>
      </c>
      <c r="G119149" s="2">
        <f t="shared" si="1861"/>
        <v>44415.68950231481</v>
      </c>
    </row>
    <row r="119150" spans="1:7" x14ac:dyDescent="0.25">
      <c r="A119150" s="16">
        <v>359959</v>
      </c>
      <c r="B119150" s="17">
        <v>44415.649456018517</v>
      </c>
      <c r="C119150" s="16">
        <v>70485</v>
      </c>
      <c r="D119150" s="16">
        <v>471403</v>
      </c>
      <c r="E119150" s="18">
        <f>VLOOKUP(C119150, Подписчики!$A$1:$C$16000,3,0)</f>
        <v>44374.374736538462</v>
      </c>
      <c r="F119150">
        <v>1</v>
      </c>
      <c r="G119150" s="2">
        <f t="shared" si="1861"/>
        <v>44415.691122685181</v>
      </c>
    </row>
    <row r="119151" spans="1:7" x14ac:dyDescent="0.25">
      <c r="A119151" s="16">
        <v>359961</v>
      </c>
      <c r="B119151" s="17">
        <v>44415.649826388886</v>
      </c>
      <c r="C119151" s="16">
        <v>149647</v>
      </c>
      <c r="D119151" s="16">
        <v>411922</v>
      </c>
      <c r="E119151" s="18">
        <f>VLOOKUP(C119151, Подписчики!$A$1:$C$16000,3,0)</f>
        <v>44328.513654059832</v>
      </c>
      <c r="F119151">
        <v>-5</v>
      </c>
      <c r="G119151" s="2">
        <f t="shared" si="1861"/>
        <v>44415.44149305555</v>
      </c>
    </row>
    <row r="119152" spans="1:7" x14ac:dyDescent="0.25">
      <c r="A119152" s="16">
        <v>359965</v>
      </c>
      <c r="B119152" s="17">
        <v>44415.649861111109</v>
      </c>
      <c r="C119152" s="16">
        <v>108059</v>
      </c>
      <c r="D119152" s="16">
        <v>443594</v>
      </c>
      <c r="E119152" s="18">
        <f>VLOOKUP(C119152, Подписчики!$A$1:$C$16000,3,0)</f>
        <v>44320.342232549854</v>
      </c>
      <c r="F119152">
        <v>6</v>
      </c>
      <c r="G119152" s="2">
        <f t="shared" si="1861"/>
        <v>44415.899861111109</v>
      </c>
    </row>
    <row r="119153" spans="1:7" x14ac:dyDescent="0.25">
      <c r="A119153" s="16">
        <v>359966</v>
      </c>
      <c r="B119153" s="17">
        <v>44415.649861111109</v>
      </c>
      <c r="C119153" s="16">
        <v>156468</v>
      </c>
      <c r="D119153" s="16">
        <v>250679</v>
      </c>
      <c r="E119153" s="18">
        <f>VLOOKUP(C119153, Подписчики!$A$1:$C$16000,3,0)</f>
        <v>44341.728715206547</v>
      </c>
      <c r="F119153">
        <v>2</v>
      </c>
      <c r="G119153" s="2">
        <f t="shared" si="1861"/>
        <v>44415.733194444445</v>
      </c>
    </row>
    <row r="119154" spans="1:7" x14ac:dyDescent="0.25">
      <c r="A119154" s="16">
        <v>359969</v>
      </c>
      <c r="B119154" s="17">
        <v>44415.649861111109</v>
      </c>
      <c r="C119154" s="16">
        <v>242194</v>
      </c>
      <c r="D119154" s="16">
        <v>191893</v>
      </c>
      <c r="E119154" s="18">
        <f>VLOOKUP(C119154, Подписчики!$A$1:$C$16000,3,0)</f>
        <v>44343.397589743588</v>
      </c>
      <c r="F119154">
        <v>2</v>
      </c>
      <c r="G119154" s="2">
        <f t="shared" si="1861"/>
        <v>44415.733194444445</v>
      </c>
    </row>
    <row r="119155" spans="1:7" x14ac:dyDescent="0.25">
      <c r="A119155" s="16">
        <v>359971</v>
      </c>
      <c r="B119155" s="17">
        <v>44415.651076388887</v>
      </c>
      <c r="C119155" s="16">
        <v>94624</v>
      </c>
      <c r="D119155" s="16">
        <v>304722</v>
      </c>
      <c r="E119155" s="18">
        <f>VLOOKUP(C119155, Подписчики!$A$1:$C$16000,3,0)</f>
        <v>44346.250604522793</v>
      </c>
      <c r="F119155">
        <v>1</v>
      </c>
      <c r="G119155" s="2">
        <f t="shared" si="1861"/>
        <v>44415.692743055552</v>
      </c>
    </row>
    <row r="119156" spans="1:7" x14ac:dyDescent="0.25">
      <c r="A119156" s="16">
        <v>359974</v>
      </c>
      <c r="B119156" s="17">
        <v>44415.652245370373</v>
      </c>
      <c r="C119156" s="16">
        <v>283034</v>
      </c>
      <c r="D119156" s="16">
        <v>158978</v>
      </c>
      <c r="E119156" s="18">
        <f>VLOOKUP(C119156, Подписчики!$A$1:$C$16000,3,0)</f>
        <v>44372.004681196588</v>
      </c>
      <c r="F119156">
        <v>1</v>
      </c>
      <c r="G119156" s="2">
        <f t="shared" si="1861"/>
        <v>44415.693912037037</v>
      </c>
    </row>
    <row r="119157" spans="1:7" x14ac:dyDescent="0.25">
      <c r="A119157" s="16">
        <v>359978</v>
      </c>
      <c r="B119157" s="17">
        <v>44415.652696759258</v>
      </c>
      <c r="C119157" s="16">
        <v>127808</v>
      </c>
      <c r="D119157" s="16">
        <v>469849</v>
      </c>
      <c r="E119157" s="18">
        <f>VLOOKUP(C119157, Подписчики!$A$1:$C$16000,3,0)</f>
        <v>44376.444594871798</v>
      </c>
      <c r="F119157">
        <v>1</v>
      </c>
      <c r="G119157" s="2">
        <f t="shared" si="1861"/>
        <v>44415.694363425922</v>
      </c>
    </row>
    <row r="119158" spans="1:7" x14ac:dyDescent="0.25">
      <c r="A119158" s="16">
        <v>359981</v>
      </c>
      <c r="B119158" s="17">
        <v>44415.65284722222</v>
      </c>
      <c r="C119158" s="16">
        <v>143392</v>
      </c>
      <c r="D119158" s="16">
        <v>267852</v>
      </c>
      <c r="E119158" s="18">
        <f>VLOOKUP(C119158, Подписчики!$A$1:$C$16000,3,0)</f>
        <v>44341.309745263527</v>
      </c>
      <c r="F119158">
        <v>1</v>
      </c>
      <c r="G119158" s="2">
        <f t="shared" si="1861"/>
        <v>44415.694513888884</v>
      </c>
    </row>
    <row r="119159" spans="1:7" x14ac:dyDescent="0.25">
      <c r="A119159" s="16">
        <v>359982</v>
      </c>
      <c r="B119159" s="17">
        <v>44415.652974537035</v>
      </c>
      <c r="C119159" s="16">
        <v>128101</v>
      </c>
      <c r="D119159" s="16">
        <v>324991</v>
      </c>
      <c r="E119159" s="18">
        <f>VLOOKUP(C119159, Подписчики!$A$1:$C$16000,3,0)</f>
        <v>44369.388298753569</v>
      </c>
      <c r="F119159">
        <v>3</v>
      </c>
      <c r="G119159" s="2">
        <f t="shared" si="1861"/>
        <v>44415.777974537035</v>
      </c>
    </row>
    <row r="119160" spans="1:7" x14ac:dyDescent="0.25">
      <c r="A119160" s="16">
        <v>359984</v>
      </c>
      <c r="B119160" s="17">
        <v>44415.653101851851</v>
      </c>
      <c r="C119160" s="16">
        <v>144693</v>
      </c>
      <c r="D119160" s="16">
        <v>102086</v>
      </c>
      <c r="E119160" s="18">
        <f>VLOOKUP(C119160, Подписчики!$A$1:$C$16000,3,0)</f>
        <v>44375.971845334752</v>
      </c>
      <c r="F119160">
        <v>2</v>
      </c>
      <c r="G119160" s="2">
        <f t="shared" si="1861"/>
        <v>44415.736435185187</v>
      </c>
    </row>
    <row r="119161" spans="1:7" x14ac:dyDescent="0.25">
      <c r="A119161" s="16">
        <v>359989</v>
      </c>
      <c r="B119161" s="17">
        <v>44415.65315972222</v>
      </c>
      <c r="C119161" s="16">
        <v>256650</v>
      </c>
      <c r="D119161" s="16">
        <v>180863</v>
      </c>
      <c r="E119161" s="18">
        <f>VLOOKUP(C119161, Подписчики!$A$1:$C$16000,3,0)</f>
        <v>44386.843945975786</v>
      </c>
      <c r="F119161">
        <v>3</v>
      </c>
      <c r="G119161" s="2">
        <f t="shared" si="1861"/>
        <v>44415.77815972222</v>
      </c>
    </row>
    <row r="119162" spans="1:7" x14ac:dyDescent="0.25">
      <c r="A119162" s="16">
        <v>359991</v>
      </c>
      <c r="B119162" s="17">
        <v>44415.653275462966</v>
      </c>
      <c r="C119162" s="16">
        <v>13148</v>
      </c>
      <c r="D119162" s="16">
        <v>324893</v>
      </c>
      <c r="E119162" s="18">
        <f>VLOOKUP(C119162, Подписчики!$A$1:$C$16000,3,0)</f>
        <v>44342.438623753565</v>
      </c>
      <c r="F119162">
        <v>6</v>
      </c>
      <c r="G119162" s="2">
        <f t="shared" si="1861"/>
        <v>44415.903275462966</v>
      </c>
    </row>
    <row r="119163" spans="1:7" x14ac:dyDescent="0.25">
      <c r="A119163" s="16">
        <v>359995</v>
      </c>
      <c r="B119163" s="17">
        <v>44415.653611111113</v>
      </c>
      <c r="C119163" s="16">
        <v>137473</v>
      </c>
      <c r="D119163" s="16">
        <v>192331</v>
      </c>
      <c r="E119163" s="18">
        <f>VLOOKUP(C119163, Подписчики!$A$1:$C$16000,3,0)</f>
        <v>44344.975462215109</v>
      </c>
      <c r="F119163">
        <v>3</v>
      </c>
      <c r="G119163" s="2">
        <f t="shared" si="1861"/>
        <v>44415.778611111113</v>
      </c>
    </row>
    <row r="119164" spans="1:7" x14ac:dyDescent="0.25">
      <c r="A119164" s="16">
        <v>359999</v>
      </c>
      <c r="B119164" s="17">
        <v>44415.653912037036</v>
      </c>
      <c r="C119164" s="16">
        <v>192404</v>
      </c>
      <c r="D119164" s="16">
        <v>250679</v>
      </c>
      <c r="E119164" s="18">
        <f>VLOOKUP(C119164, Подписчики!$A$1:$C$16000,3,0)</f>
        <v>44373.719105021366</v>
      </c>
      <c r="F119164">
        <v>8</v>
      </c>
      <c r="G119164" s="2">
        <f t="shared" si="1861"/>
        <v>44415.987245370372</v>
      </c>
    </row>
    <row r="119165" spans="1:7" x14ac:dyDescent="0.25">
      <c r="A119165" s="16">
        <v>360000</v>
      </c>
      <c r="B119165" s="17">
        <v>44415.654317129629</v>
      </c>
      <c r="C119165" s="16">
        <v>281079</v>
      </c>
      <c r="D119165" s="16">
        <v>337058</v>
      </c>
      <c r="E119165" s="18">
        <f>VLOOKUP(C119165, Подписчики!$A$1:$C$16000,3,0)</f>
        <v>44378.665498539885</v>
      </c>
      <c r="F119165">
        <v>1</v>
      </c>
      <c r="G119165" s="2">
        <f t="shared" si="1861"/>
        <v>44415.695983796293</v>
      </c>
    </row>
    <row r="119166" spans="1:7" x14ac:dyDescent="0.25">
      <c r="A119166" s="16">
        <v>360004</v>
      </c>
      <c r="B119166" s="17">
        <v>44415.654444444444</v>
      </c>
      <c r="C119166" s="16">
        <v>97948</v>
      </c>
      <c r="D119166" s="16">
        <v>258219</v>
      </c>
      <c r="E119166" s="18">
        <f>VLOOKUP(C119166, Подписчики!$A$1:$C$16000,3,0)</f>
        <v>44316.298480519945</v>
      </c>
      <c r="F119166">
        <v>2</v>
      </c>
      <c r="G119166" s="2">
        <f t="shared" si="1861"/>
        <v>44415.73777777778</v>
      </c>
    </row>
    <row r="119167" spans="1:7" x14ac:dyDescent="0.25">
      <c r="A119167" s="16">
        <v>360005</v>
      </c>
      <c r="B119167" s="17">
        <v>44415.655023148145</v>
      </c>
      <c r="C119167" s="16">
        <v>224864</v>
      </c>
      <c r="D119167" s="16">
        <v>93023</v>
      </c>
      <c r="E119167" s="18">
        <f>VLOOKUP(C119167, Подписчики!$A$1:$C$16000,3,0)</f>
        <v>44377.397187678071</v>
      </c>
      <c r="F119167">
        <v>0</v>
      </c>
      <c r="G119167" s="2">
        <f t="shared" si="1861"/>
        <v>44415.655023148145</v>
      </c>
    </row>
    <row r="119168" spans="1:7" x14ac:dyDescent="0.25">
      <c r="A119168" s="16">
        <v>360009</v>
      </c>
      <c r="B119168" s="17">
        <v>44415.655335648145</v>
      </c>
      <c r="C119168" s="16">
        <v>111687</v>
      </c>
      <c r="D119168" s="16">
        <v>470762</v>
      </c>
      <c r="E119168" s="18">
        <f>VLOOKUP(C119168, Подписчики!$A$1:$C$16000,3,0)</f>
        <v>44303.874758048434</v>
      </c>
      <c r="F119168">
        <v>1</v>
      </c>
      <c r="G119168" s="2">
        <f t="shared" si="1861"/>
        <v>44415.69700231481</v>
      </c>
    </row>
    <row r="119169" spans="1:7" x14ac:dyDescent="0.25">
      <c r="A119169" s="16">
        <v>360010</v>
      </c>
      <c r="B119169" s="17">
        <v>44415.6559375</v>
      </c>
      <c r="C119169" s="16">
        <v>339080</v>
      </c>
      <c r="D119169" s="16">
        <v>396601</v>
      </c>
      <c r="E119169" s="18">
        <f>VLOOKUP(C119169, Подписчики!$A$1:$C$16000,3,0)</f>
        <v>44374.175338568384</v>
      </c>
      <c r="F119169">
        <v>1</v>
      </c>
      <c r="G119169" s="2">
        <f t="shared" si="1861"/>
        <v>44415.697604166664</v>
      </c>
    </row>
    <row r="119170" spans="1:7" x14ac:dyDescent="0.25">
      <c r="A119170" s="16">
        <v>360014</v>
      </c>
      <c r="B119170" s="17">
        <v>44415.656331018516</v>
      </c>
      <c r="C119170" s="16">
        <v>24008</v>
      </c>
      <c r="D119170" s="16">
        <v>432277</v>
      </c>
      <c r="E119170" s="18">
        <f>VLOOKUP(C119170, Подписчики!$A$1:$C$16000,3,0)</f>
        <v>44309.499367485754</v>
      </c>
      <c r="F119170">
        <v>2</v>
      </c>
      <c r="G119170" s="2">
        <f t="shared" ref="G119170:G119233" si="1862">B119170+F119170/24</f>
        <v>44415.739664351851</v>
      </c>
    </row>
    <row r="119171" spans="1:7" x14ac:dyDescent="0.25">
      <c r="A119171" s="16">
        <v>360016</v>
      </c>
      <c r="B119171" s="17">
        <v>44415.656736111108</v>
      </c>
      <c r="C119171" s="16">
        <v>51639</v>
      </c>
      <c r="D119171" s="16">
        <v>250679</v>
      </c>
      <c r="E119171" s="18">
        <f>VLOOKUP(C119171, Подписчики!$A$1:$C$16000,3,0)</f>
        <v>44343.954130199432</v>
      </c>
      <c r="F119171">
        <v>3</v>
      </c>
      <c r="G119171" s="2">
        <f t="shared" si="1862"/>
        <v>44415.781736111108</v>
      </c>
    </row>
    <row r="119172" spans="1:7" x14ac:dyDescent="0.25">
      <c r="A119172" s="16">
        <v>360018</v>
      </c>
      <c r="B119172" s="17">
        <v>44415.657465277778</v>
      </c>
      <c r="C119172" s="16">
        <v>25053</v>
      </c>
      <c r="D119172" s="16">
        <v>332057</v>
      </c>
      <c r="E119172" s="18">
        <f>VLOOKUP(C119172, Подписчики!$A$1:$C$16000,3,0)</f>
        <v>44371.451238568377</v>
      </c>
      <c r="F119172">
        <v>3</v>
      </c>
      <c r="G119172" s="2">
        <f t="shared" si="1862"/>
        <v>44415.782465277778</v>
      </c>
    </row>
    <row r="119173" spans="1:7" x14ac:dyDescent="0.25">
      <c r="A119173" s="16">
        <v>360021</v>
      </c>
      <c r="B119173" s="17">
        <v>44415.657546296294</v>
      </c>
      <c r="C119173" s="16">
        <v>116688</v>
      </c>
      <c r="D119173" s="16">
        <v>37644</v>
      </c>
      <c r="E119173" s="18">
        <f>VLOOKUP(C119173, Подписчики!$A$1:$C$16000,3,0)</f>
        <v>44340.496992984328</v>
      </c>
      <c r="F119173">
        <v>1</v>
      </c>
      <c r="G119173" s="2">
        <f t="shared" si="1862"/>
        <v>44415.699212962958</v>
      </c>
    </row>
    <row r="119174" spans="1:7" x14ac:dyDescent="0.25">
      <c r="A119174" s="16">
        <v>360026</v>
      </c>
      <c r="B119174" s="17">
        <v>44415.657916666663</v>
      </c>
      <c r="C119174" s="16">
        <v>261215</v>
      </c>
      <c r="D119174" s="16">
        <v>158978</v>
      </c>
      <c r="E119174" s="18">
        <f>VLOOKUP(C119174, Подписчики!$A$1:$C$16000,3,0)</f>
        <v>44365.688331018522</v>
      </c>
      <c r="F119174">
        <v>3</v>
      </c>
      <c r="G119174" s="2">
        <f t="shared" si="1862"/>
        <v>44415.782916666663</v>
      </c>
    </row>
    <row r="119175" spans="1:7" x14ac:dyDescent="0.25">
      <c r="A119175" s="16">
        <v>360028</v>
      </c>
      <c r="B119175" s="17">
        <v>44415.657951388886</v>
      </c>
      <c r="C119175" s="16">
        <v>116727</v>
      </c>
      <c r="D119175" s="16">
        <v>250679</v>
      </c>
      <c r="E119175" s="18">
        <f>VLOOKUP(C119175, Подписчики!$A$1:$C$16000,3,0)</f>
        <v>44346.310321260687</v>
      </c>
      <c r="F119175">
        <v>2</v>
      </c>
      <c r="G119175" s="2">
        <f t="shared" si="1862"/>
        <v>44415.741284722222</v>
      </c>
    </row>
    <row r="119176" spans="1:7" x14ac:dyDescent="0.25">
      <c r="A119176" s="16">
        <v>360031</v>
      </c>
      <c r="B119176" s="17">
        <v>44415.657951388886</v>
      </c>
      <c r="C119176" s="16">
        <v>238365</v>
      </c>
      <c r="D119176" s="16">
        <v>472330</v>
      </c>
      <c r="E119176" s="18">
        <f>VLOOKUP(C119176, Подписчики!$A$1:$C$16000,3,0)</f>
        <v>44319.761869373222</v>
      </c>
      <c r="F119176">
        <v>2</v>
      </c>
      <c r="G119176" s="2">
        <f t="shared" si="1862"/>
        <v>44415.741284722222</v>
      </c>
    </row>
    <row r="119177" spans="1:7" x14ac:dyDescent="0.25">
      <c r="A119177" s="16">
        <v>360033</v>
      </c>
      <c r="B119177" s="17">
        <v>44415.658761574072</v>
      </c>
      <c r="C119177" s="16">
        <v>152559</v>
      </c>
      <c r="D119177" s="16">
        <v>423494</v>
      </c>
      <c r="E119177" s="18">
        <f>VLOOKUP(C119177, Подписчики!$A$1:$C$16000,3,0)</f>
        <v>44313.743776068382</v>
      </c>
      <c r="F119177">
        <v>0</v>
      </c>
      <c r="G119177" s="2">
        <f t="shared" si="1862"/>
        <v>44415.658761574072</v>
      </c>
    </row>
    <row r="119178" spans="1:7" x14ac:dyDescent="0.25">
      <c r="A119178" s="16">
        <v>360035</v>
      </c>
      <c r="B119178" s="17">
        <v>44415.659166666665</v>
      </c>
      <c r="C119178" s="16">
        <v>53357</v>
      </c>
      <c r="D119178" s="16">
        <v>205365</v>
      </c>
      <c r="E119178" s="18">
        <f>VLOOKUP(C119178, Подписчики!$A$1:$C$16000,3,0)</f>
        <v>44376.439340028497</v>
      </c>
      <c r="F119178">
        <v>5</v>
      </c>
      <c r="G119178" s="2">
        <f t="shared" si="1862"/>
        <v>44415.8675</v>
      </c>
    </row>
    <row r="119179" spans="1:7" x14ac:dyDescent="0.25">
      <c r="A119179" s="16">
        <v>360039</v>
      </c>
      <c r="B119179" s="17">
        <v>44415.659571759257</v>
      </c>
      <c r="C119179" s="16">
        <v>132287</v>
      </c>
      <c r="D119179" s="16">
        <v>242428</v>
      </c>
      <c r="E119179" s="18">
        <f>VLOOKUP(C119179, Подписчики!$A$1:$C$16000,3,0)</f>
        <v>44315.241878596862</v>
      </c>
      <c r="F119179">
        <v>2</v>
      </c>
      <c r="G119179" s="2">
        <f t="shared" si="1862"/>
        <v>44415.742905092593</v>
      </c>
    </row>
    <row r="119180" spans="1:7" x14ac:dyDescent="0.25">
      <c r="A119180" s="16">
        <v>360041</v>
      </c>
      <c r="B119180" s="17">
        <v>44415.660300925927</v>
      </c>
      <c r="C119180" s="16">
        <v>201133</v>
      </c>
      <c r="D119180" s="16">
        <v>110495</v>
      </c>
      <c r="E119180" s="18">
        <f>VLOOKUP(C119180, Подписчики!$A$1:$C$16000,3,0)</f>
        <v>44290.403369408828</v>
      </c>
      <c r="F119180">
        <v>1</v>
      </c>
      <c r="G119180" s="2">
        <f t="shared" si="1862"/>
        <v>44415.701967592591</v>
      </c>
    </row>
    <row r="119181" spans="1:7" x14ac:dyDescent="0.25">
      <c r="A119181" s="16">
        <v>360042</v>
      </c>
      <c r="B119181" s="17">
        <v>44415.660381944443</v>
      </c>
      <c r="C119181" s="16">
        <v>5788</v>
      </c>
      <c r="D119181" s="16">
        <v>413764</v>
      </c>
      <c r="E119181" s="18">
        <f>VLOOKUP(C119181, Подписчики!$A$1:$C$16000,3,0)</f>
        <v>44332.625823753566</v>
      </c>
      <c r="F119181">
        <v>0</v>
      </c>
      <c r="G119181" s="2">
        <f t="shared" si="1862"/>
        <v>44415.660381944443</v>
      </c>
    </row>
    <row r="119182" spans="1:7" x14ac:dyDescent="0.25">
      <c r="A119182" s="16">
        <v>360047</v>
      </c>
      <c r="B119182" s="17">
        <v>44415.660787037035</v>
      </c>
      <c r="C119182" s="16">
        <v>53379</v>
      </c>
      <c r="D119182" s="16">
        <v>128523</v>
      </c>
      <c r="E119182" s="18">
        <f>VLOOKUP(C119182, Подписчики!$A$1:$C$16000,3,0)</f>
        <v>44343.733430270659</v>
      </c>
      <c r="F119182">
        <v>1</v>
      </c>
      <c r="G119182" s="2">
        <f t="shared" si="1862"/>
        <v>44415.7024537037</v>
      </c>
    </row>
    <row r="119183" spans="1:7" x14ac:dyDescent="0.25">
      <c r="A119183" s="16">
        <v>360048</v>
      </c>
      <c r="B119183" s="17">
        <v>44415.660787037035</v>
      </c>
      <c r="C119183" s="16">
        <v>88112</v>
      </c>
      <c r="D119183" s="16">
        <v>154256</v>
      </c>
      <c r="E119183" s="18">
        <f>VLOOKUP(C119183, Подписчики!$A$1:$C$16000,3,0)</f>
        <v>44398.822694373215</v>
      </c>
      <c r="F119183">
        <v>1</v>
      </c>
      <c r="G119183" s="2">
        <f t="shared" si="1862"/>
        <v>44415.7024537037</v>
      </c>
    </row>
    <row r="119184" spans="1:7" x14ac:dyDescent="0.25">
      <c r="A119184" s="16">
        <v>360050</v>
      </c>
      <c r="B119184" s="17">
        <v>44415.660787037035</v>
      </c>
      <c r="C119184" s="16">
        <v>285905</v>
      </c>
      <c r="D119184" s="16">
        <v>130005</v>
      </c>
      <c r="E119184" s="18">
        <f>VLOOKUP(C119184, Подписчики!$A$1:$C$16000,3,0)</f>
        <v>44315.746222613954</v>
      </c>
      <c r="F119184">
        <v>1</v>
      </c>
      <c r="G119184" s="2">
        <f t="shared" si="1862"/>
        <v>44415.7024537037</v>
      </c>
    </row>
    <row r="119185" spans="1:7" x14ac:dyDescent="0.25">
      <c r="A119185" s="16">
        <v>360054</v>
      </c>
      <c r="B119185" s="17">
        <v>44415.660787037035</v>
      </c>
      <c r="C119185" s="16">
        <v>316182</v>
      </c>
      <c r="D119185" s="16">
        <v>264283</v>
      </c>
      <c r="E119185" s="18">
        <f>VLOOKUP(C119185, Подписчики!$A$1:$C$16000,3,0)</f>
        <v>44299.55956381766</v>
      </c>
      <c r="F119185">
        <v>5</v>
      </c>
      <c r="G119185" s="2">
        <f t="shared" si="1862"/>
        <v>44415.869120370371</v>
      </c>
    </row>
    <row r="119186" spans="1:7" x14ac:dyDescent="0.25">
      <c r="A119186" s="16">
        <v>360055</v>
      </c>
      <c r="B119186" s="17">
        <v>44415.660787037035</v>
      </c>
      <c r="C119186" s="16">
        <v>314242</v>
      </c>
      <c r="D119186" s="16">
        <v>12738</v>
      </c>
      <c r="E119186" s="18">
        <f>VLOOKUP(C119186, Подписчики!$A$1:$C$16000,3,0)</f>
        <v>44342.273394871794</v>
      </c>
      <c r="F119186">
        <v>1</v>
      </c>
      <c r="G119186" s="2">
        <f t="shared" si="1862"/>
        <v>44415.7024537037</v>
      </c>
    </row>
    <row r="119187" spans="1:7" x14ac:dyDescent="0.25">
      <c r="A119187" s="16">
        <v>360057</v>
      </c>
      <c r="B119187" s="17">
        <v>44415.661157407405</v>
      </c>
      <c r="C119187" s="16">
        <v>190135</v>
      </c>
      <c r="D119187" s="16">
        <v>230507</v>
      </c>
      <c r="E119187" s="18">
        <f>VLOOKUP(C119187, Подписчики!$A$1:$C$16000,3,0)</f>
        <v>44378.747758725076</v>
      </c>
      <c r="F119187">
        <v>1</v>
      </c>
      <c r="G119187" s="2">
        <f t="shared" si="1862"/>
        <v>44415.702824074069</v>
      </c>
    </row>
    <row r="119188" spans="1:7" x14ac:dyDescent="0.25">
      <c r="A119188" s="16">
        <v>360061</v>
      </c>
      <c r="B119188" s="17">
        <v>44415.661249999997</v>
      </c>
      <c r="C119188" s="16">
        <v>29919</v>
      </c>
      <c r="D119188" s="16">
        <v>126642</v>
      </c>
      <c r="E119188" s="18">
        <f>VLOOKUP(C119188, Подписчики!$A$1:$C$16000,3,0)</f>
        <v>44372.068943340448</v>
      </c>
      <c r="F119188">
        <v>11</v>
      </c>
      <c r="G119188" s="2">
        <f t="shared" si="1862"/>
        <v>44416.119583333333</v>
      </c>
    </row>
    <row r="119189" spans="1:7" x14ac:dyDescent="0.25">
      <c r="A119189" s="16">
        <v>360065</v>
      </c>
      <c r="B119189" s="17">
        <v>44415.661307870374</v>
      </c>
      <c r="C119189" s="16">
        <v>99184</v>
      </c>
      <c r="D119189" s="16">
        <v>245484</v>
      </c>
      <c r="E119189" s="18">
        <f>VLOOKUP(C119189, Подписчики!$A$1:$C$16000,3,0)</f>
        <v>44391.807360078346</v>
      </c>
      <c r="F119189">
        <v>10</v>
      </c>
      <c r="G119189" s="2">
        <f t="shared" si="1862"/>
        <v>44416.077974537038</v>
      </c>
    </row>
    <row r="119190" spans="1:7" x14ac:dyDescent="0.25">
      <c r="A119190" s="16">
        <v>360070</v>
      </c>
      <c r="B119190" s="17">
        <v>44415.661423611113</v>
      </c>
      <c r="C119190" s="16">
        <v>38458</v>
      </c>
      <c r="D119190" s="16">
        <v>119655</v>
      </c>
      <c r="E119190" s="18">
        <f>VLOOKUP(C119190, Подписчики!$A$1:$C$16000,3,0)</f>
        <v>44314.169293625353</v>
      </c>
      <c r="F119190">
        <v>2</v>
      </c>
      <c r="G119190" s="2">
        <f t="shared" si="1862"/>
        <v>44415.744756944448</v>
      </c>
    </row>
    <row r="119191" spans="1:7" x14ac:dyDescent="0.25">
      <c r="A119191" s="16">
        <v>360071</v>
      </c>
      <c r="B119191" s="17">
        <v>44415.662129629629</v>
      </c>
      <c r="C119191" s="16">
        <v>61051</v>
      </c>
      <c r="D119191" s="16">
        <v>75550</v>
      </c>
      <c r="E119191" s="18">
        <f>VLOOKUP(C119191, Подписчики!$A$1:$C$16000,3,0)</f>
        <v>44386.945805733616</v>
      </c>
      <c r="F119191">
        <v>2</v>
      </c>
      <c r="G119191" s="2">
        <f t="shared" si="1862"/>
        <v>44415.745462962965</v>
      </c>
    </row>
    <row r="119192" spans="1:7" x14ac:dyDescent="0.25">
      <c r="A119192" s="16">
        <v>360074</v>
      </c>
      <c r="B119192" s="17">
        <v>44415.662372685183</v>
      </c>
      <c r="C119192" s="16">
        <v>208677</v>
      </c>
      <c r="D119192" s="16">
        <v>242428</v>
      </c>
      <c r="E119192" s="18">
        <f>VLOOKUP(C119192, Подписчики!$A$1:$C$16000,3,0)</f>
        <v>44386.971412678067</v>
      </c>
      <c r="F119192">
        <v>3</v>
      </c>
      <c r="G119192" s="2">
        <f t="shared" si="1862"/>
        <v>44415.787372685183</v>
      </c>
    </row>
    <row r="119193" spans="1:7" x14ac:dyDescent="0.25">
      <c r="A119193" s="16">
        <v>360078</v>
      </c>
      <c r="B119193" s="17">
        <v>44415.662407407406</v>
      </c>
      <c r="C119193" s="16">
        <v>27539</v>
      </c>
      <c r="D119193" s="16">
        <v>294042</v>
      </c>
      <c r="E119193" s="18">
        <f>VLOOKUP(C119193, Подписчики!$A$1:$C$16000,3,0)</f>
        <v>44414.717330484331</v>
      </c>
      <c r="F119193">
        <v>1</v>
      </c>
      <c r="G119193" s="2">
        <f t="shared" si="1862"/>
        <v>44415.70407407407</v>
      </c>
    </row>
    <row r="119194" spans="1:7" x14ac:dyDescent="0.25">
      <c r="A119194" s="16">
        <v>360080</v>
      </c>
      <c r="B119194" s="17">
        <v>44415.662407407406</v>
      </c>
      <c r="C119194" s="16">
        <v>164171</v>
      </c>
      <c r="D119194" s="16">
        <v>206313</v>
      </c>
      <c r="E119194" s="18">
        <f>VLOOKUP(C119194, Подписчики!$A$1:$C$16000,3,0)</f>
        <v>44362.732101388887</v>
      </c>
      <c r="F119194">
        <v>1</v>
      </c>
      <c r="G119194" s="2">
        <f t="shared" si="1862"/>
        <v>44415.70407407407</v>
      </c>
    </row>
    <row r="119195" spans="1:7" x14ac:dyDescent="0.25">
      <c r="A119195" s="16">
        <v>360081</v>
      </c>
      <c r="B119195" s="17">
        <v>44415.662812499999</v>
      </c>
      <c r="C119195" s="16">
        <v>270646</v>
      </c>
      <c r="D119195" s="16">
        <v>389985</v>
      </c>
      <c r="E119195" s="18">
        <f>VLOOKUP(C119195, Подписчики!$A$1:$C$16000,3,0)</f>
        <v>44340.61302193733</v>
      </c>
      <c r="F119195">
        <v>10</v>
      </c>
      <c r="G119195" s="2">
        <f t="shared" si="1862"/>
        <v>44416.079479166663</v>
      </c>
    </row>
    <row r="119196" spans="1:7" x14ac:dyDescent="0.25">
      <c r="A119196" s="16">
        <v>360085</v>
      </c>
      <c r="B119196" s="17">
        <v>44415.663217592592</v>
      </c>
      <c r="C119196" s="16">
        <v>274485</v>
      </c>
      <c r="D119196" s="16">
        <v>158978</v>
      </c>
      <c r="E119196" s="18">
        <f>VLOOKUP(C119196, Подписчики!$A$1:$C$16000,3,0)</f>
        <v>44371.501925391734</v>
      </c>
      <c r="F119196">
        <v>3</v>
      </c>
      <c r="G119196" s="2">
        <f t="shared" si="1862"/>
        <v>44415.788217592592</v>
      </c>
    </row>
    <row r="119197" spans="1:7" x14ac:dyDescent="0.25">
      <c r="A119197" s="16">
        <v>360090</v>
      </c>
      <c r="B119197" s="17">
        <v>44415.664027777777</v>
      </c>
      <c r="C119197" s="16">
        <v>275865</v>
      </c>
      <c r="D119197" s="16">
        <v>37644</v>
      </c>
      <c r="E119197" s="18">
        <f>VLOOKUP(C119197, Подписчики!$A$1:$C$16000,3,0)</f>
        <v>44302.553194836182</v>
      </c>
      <c r="F119197">
        <v>5</v>
      </c>
      <c r="G119197" s="2">
        <f t="shared" si="1862"/>
        <v>44415.872361111113</v>
      </c>
    </row>
    <row r="119198" spans="1:7" x14ac:dyDescent="0.25">
      <c r="A119198" s="16">
        <v>360091</v>
      </c>
      <c r="B119198" s="17">
        <v>44415.66443287037</v>
      </c>
      <c r="C119198" s="16">
        <v>190715</v>
      </c>
      <c r="D119198" s="16">
        <v>470762</v>
      </c>
      <c r="E119198" s="18">
        <f>VLOOKUP(C119198, Подписчики!$A$1:$C$16000,3,0)</f>
        <v>44311.931354558401</v>
      </c>
      <c r="F119198">
        <v>2</v>
      </c>
      <c r="G119198" s="2">
        <f t="shared" si="1862"/>
        <v>44415.747766203705</v>
      </c>
    </row>
    <row r="119199" spans="1:7" x14ac:dyDescent="0.25">
      <c r="A119199" s="16">
        <v>360096</v>
      </c>
      <c r="B119199" s="17">
        <v>44415.66443287037</v>
      </c>
      <c r="C119199" s="16">
        <v>202181</v>
      </c>
      <c r="D119199" s="16">
        <v>471403</v>
      </c>
      <c r="E119199" s="18">
        <f>VLOOKUP(C119199, Подписчики!$A$1:$C$16000,3,0)</f>
        <v>44387.978198717945</v>
      </c>
      <c r="F119199">
        <v>2</v>
      </c>
      <c r="G119199" s="2">
        <f t="shared" si="1862"/>
        <v>44415.747766203705</v>
      </c>
    </row>
    <row r="119200" spans="1:7" x14ac:dyDescent="0.25">
      <c r="A119200" s="16">
        <v>360101</v>
      </c>
      <c r="B119200" s="17">
        <v>44415.664826388886</v>
      </c>
      <c r="C119200" s="16">
        <v>218270</v>
      </c>
      <c r="D119200" s="16">
        <v>250679</v>
      </c>
      <c r="E119200" s="18">
        <f>VLOOKUP(C119200, Подписчики!$A$1:$C$16000,3,0)</f>
        <v>44415.153987927348</v>
      </c>
      <c r="F119200">
        <v>3</v>
      </c>
      <c r="G119200" s="2">
        <f t="shared" si="1862"/>
        <v>44415.789826388886</v>
      </c>
    </row>
    <row r="119201" spans="1:7" x14ac:dyDescent="0.25">
      <c r="A119201" s="16">
        <v>360106</v>
      </c>
      <c r="B119201" s="17">
        <v>44415.666041666664</v>
      </c>
      <c r="C119201" s="16">
        <v>32010</v>
      </c>
      <c r="D119201" s="16">
        <v>291066</v>
      </c>
      <c r="E119201" s="18">
        <f>VLOOKUP(C119201, Подписчики!$A$1:$C$16000,3,0)</f>
        <v>44372.604705947298</v>
      </c>
      <c r="F119201">
        <v>2</v>
      </c>
      <c r="G119201" s="2">
        <f t="shared" si="1862"/>
        <v>44415.749374999999</v>
      </c>
    </row>
    <row r="119202" spans="1:7" x14ac:dyDescent="0.25">
      <c r="A119202" s="16">
        <v>360108</v>
      </c>
      <c r="B119202" s="17">
        <v>44415.666215277779</v>
      </c>
      <c r="C119202" s="16">
        <v>112519</v>
      </c>
      <c r="D119202" s="16">
        <v>351192</v>
      </c>
      <c r="E119202" s="18">
        <f>VLOOKUP(C119202, Подписчики!$A$1:$C$16000,3,0)</f>
        <v>44375.706158725065</v>
      </c>
      <c r="F119202">
        <v>1</v>
      </c>
      <c r="G119202" s="2">
        <f t="shared" si="1862"/>
        <v>44415.707881944443</v>
      </c>
    </row>
    <row r="119203" spans="1:7" x14ac:dyDescent="0.25">
      <c r="A119203" s="16">
        <v>360111</v>
      </c>
      <c r="B119203" s="17">
        <v>44415.666446759256</v>
      </c>
      <c r="C119203" s="16">
        <v>274602</v>
      </c>
      <c r="D119203" s="16">
        <v>124253</v>
      </c>
      <c r="E119203" s="18">
        <f>VLOOKUP(C119203, Подписчики!$A$1:$C$16000,3,0)</f>
        <v>44343.385057086896</v>
      </c>
      <c r="F119203">
        <v>3</v>
      </c>
      <c r="G119203" s="2">
        <f t="shared" si="1862"/>
        <v>44415.791446759256</v>
      </c>
    </row>
    <row r="119204" spans="1:7" x14ac:dyDescent="0.25">
      <c r="A119204" s="16">
        <v>360114</v>
      </c>
      <c r="B119204" s="17">
        <v>44415.666851851849</v>
      </c>
      <c r="C119204" s="16">
        <v>215066</v>
      </c>
      <c r="D119204" s="16">
        <v>153808</v>
      </c>
      <c r="E119204" s="18">
        <f>VLOOKUP(C119204, Подписчики!$A$1:$C$16000,3,0)</f>
        <v>44376.7320883547</v>
      </c>
      <c r="F119204">
        <v>4</v>
      </c>
      <c r="G119204" s="2">
        <f t="shared" si="1862"/>
        <v>44415.833518518513</v>
      </c>
    </row>
    <row r="119205" spans="1:7" x14ac:dyDescent="0.25">
      <c r="A119205" s="16">
        <v>360117</v>
      </c>
      <c r="B119205" s="17">
        <v>44415.667129629626</v>
      </c>
      <c r="C119205" s="16">
        <v>287312</v>
      </c>
      <c r="D119205" s="16">
        <v>347008</v>
      </c>
      <c r="E119205" s="18">
        <f>VLOOKUP(C119205, Подписчики!$A$1:$C$16000,3,0)</f>
        <v>44372.378857549855</v>
      </c>
      <c r="F119205">
        <v>1</v>
      </c>
      <c r="G119205" s="2">
        <f t="shared" si="1862"/>
        <v>44415.708796296291</v>
      </c>
    </row>
    <row r="119206" spans="1:7" x14ac:dyDescent="0.25">
      <c r="A119206" s="16">
        <v>360119</v>
      </c>
      <c r="B119206" s="17">
        <v>44415.667256944442</v>
      </c>
      <c r="C119206" s="16">
        <v>301269</v>
      </c>
      <c r="D119206" s="16">
        <v>411922</v>
      </c>
      <c r="E119206" s="18">
        <f>VLOOKUP(C119206, Подписчики!$A$1:$C$16000,3,0)</f>
        <v>44372.549364031343</v>
      </c>
      <c r="F119206">
        <v>5</v>
      </c>
      <c r="G119206" s="2">
        <f t="shared" si="1862"/>
        <v>44415.875590277778</v>
      </c>
    </row>
    <row r="119207" spans="1:7" x14ac:dyDescent="0.25">
      <c r="A119207" s="16">
        <v>360122</v>
      </c>
      <c r="B119207" s="17">
        <v>44415.667256944442</v>
      </c>
      <c r="C119207" s="16">
        <v>36811</v>
      </c>
      <c r="D119207" s="16">
        <v>6475</v>
      </c>
      <c r="E119207" s="18">
        <f>VLOOKUP(C119207, Подписчики!$A$1:$C$16000,3,0)</f>
        <v>44346.912748326213</v>
      </c>
      <c r="F119207">
        <v>1</v>
      </c>
      <c r="G119207" s="2">
        <f t="shared" si="1862"/>
        <v>44415.708923611106</v>
      </c>
    </row>
    <row r="119208" spans="1:7" x14ac:dyDescent="0.25">
      <c r="A119208" s="16">
        <v>360126</v>
      </c>
      <c r="B119208" s="17">
        <v>44415.667662037034</v>
      </c>
      <c r="C119208" s="16">
        <v>133083</v>
      </c>
      <c r="D119208" s="16">
        <v>118549</v>
      </c>
      <c r="E119208" s="18">
        <f>VLOOKUP(C119208, Подписчики!$A$1:$C$16000,3,0)</f>
        <v>44344.387593945874</v>
      </c>
      <c r="F119208">
        <v>2</v>
      </c>
      <c r="G119208" s="2">
        <f t="shared" si="1862"/>
        <v>44415.75099537037</v>
      </c>
    </row>
    <row r="119209" spans="1:7" x14ac:dyDescent="0.25">
      <c r="A119209" s="16">
        <v>360129</v>
      </c>
      <c r="B119209" s="17">
        <v>44415.668877314813</v>
      </c>
      <c r="C119209" s="16">
        <v>152936</v>
      </c>
      <c r="D119209" s="16">
        <v>258251</v>
      </c>
      <c r="E119209" s="18">
        <f>VLOOKUP(C119209, Подписчики!$A$1:$C$16000,3,0)</f>
        <v>44315.039505270659</v>
      </c>
      <c r="F119209">
        <v>1</v>
      </c>
      <c r="G119209" s="2">
        <f t="shared" si="1862"/>
        <v>44415.710543981477</v>
      </c>
    </row>
    <row r="119210" spans="1:7" x14ac:dyDescent="0.25">
      <c r="A119210" s="16">
        <v>360130</v>
      </c>
      <c r="B119210" s="17">
        <v>44415.669236111113</v>
      </c>
      <c r="C119210" s="16">
        <v>44734</v>
      </c>
      <c r="D119210" s="16">
        <v>411922</v>
      </c>
      <c r="E119210" s="18">
        <f>VLOOKUP(C119210, Подписчики!$A$1:$C$16000,3,0)</f>
        <v>44377.773520299146</v>
      </c>
      <c r="F119210">
        <v>0</v>
      </c>
      <c r="G119210" s="2">
        <f t="shared" si="1862"/>
        <v>44415.669236111113</v>
      </c>
    </row>
    <row r="119211" spans="1:7" x14ac:dyDescent="0.25">
      <c r="A119211" s="16">
        <v>360134</v>
      </c>
      <c r="B119211" s="17">
        <v>44415.669282407405</v>
      </c>
      <c r="C119211" s="16">
        <v>49994</v>
      </c>
      <c r="D119211" s="16">
        <v>304128</v>
      </c>
      <c r="E119211" s="18">
        <f>VLOOKUP(C119211, Подписчики!$A$1:$C$16000,3,0)</f>
        <v>44373.465675142455</v>
      </c>
      <c r="F119211">
        <v>2</v>
      </c>
      <c r="G119211" s="2">
        <f t="shared" si="1862"/>
        <v>44415.752615740741</v>
      </c>
    </row>
    <row r="119212" spans="1:7" x14ac:dyDescent="0.25">
      <c r="A119212" s="16">
        <v>360135</v>
      </c>
      <c r="B119212" s="17">
        <v>44415.669282407405</v>
      </c>
      <c r="C119212" s="16">
        <v>280314</v>
      </c>
      <c r="D119212" s="16">
        <v>411720</v>
      </c>
      <c r="E119212" s="18">
        <f>VLOOKUP(C119212, Подписчики!$A$1:$C$16000,3,0)</f>
        <v>44372.998587927352</v>
      </c>
      <c r="F119212">
        <v>2</v>
      </c>
      <c r="G119212" s="2">
        <f t="shared" si="1862"/>
        <v>44415.752615740741</v>
      </c>
    </row>
    <row r="119213" spans="1:7" x14ac:dyDescent="0.25">
      <c r="A119213" s="16">
        <v>360138</v>
      </c>
      <c r="B119213" s="17">
        <v>44415.669687499998</v>
      </c>
      <c r="C119213" s="16">
        <v>9223</v>
      </c>
      <c r="D119213" s="16">
        <v>264901</v>
      </c>
      <c r="E119213" s="18">
        <f>VLOOKUP(C119213, Подписчики!$A$1:$C$16000,3,0)</f>
        <v>44390.437642272082</v>
      </c>
      <c r="F119213">
        <v>3</v>
      </c>
      <c r="G119213" s="2">
        <f t="shared" si="1862"/>
        <v>44415.794687499998</v>
      </c>
    </row>
    <row r="119214" spans="1:7" x14ac:dyDescent="0.25">
      <c r="A119214" s="16">
        <v>360139</v>
      </c>
      <c r="B119214" s="17">
        <v>44415.669687499998</v>
      </c>
      <c r="C119214" s="16">
        <v>299642</v>
      </c>
      <c r="D119214" s="16">
        <v>242428</v>
      </c>
      <c r="E119214" s="18">
        <f>VLOOKUP(C119214, Подписчики!$A$1:$C$16000,3,0)</f>
        <v>44339.906186752138</v>
      </c>
      <c r="F119214">
        <v>3</v>
      </c>
      <c r="G119214" s="2">
        <f t="shared" si="1862"/>
        <v>44415.794687499998</v>
      </c>
    </row>
    <row r="119215" spans="1:7" x14ac:dyDescent="0.25">
      <c r="A119215" s="16">
        <v>360141</v>
      </c>
      <c r="B119215" s="17">
        <v>44415.670497685183</v>
      </c>
      <c r="C119215" s="16">
        <v>53946</v>
      </c>
      <c r="D119215" s="16">
        <v>470762</v>
      </c>
      <c r="E119215" s="18">
        <f>VLOOKUP(C119215, Подписчики!$A$1:$C$16000,3,0)</f>
        <v>44310.206845049855</v>
      </c>
      <c r="F119215">
        <v>1</v>
      </c>
      <c r="G119215" s="2">
        <f t="shared" si="1862"/>
        <v>44415.712164351848</v>
      </c>
    </row>
    <row r="119216" spans="1:7" x14ac:dyDescent="0.25">
      <c r="A119216" s="16">
        <v>360144</v>
      </c>
      <c r="B119216" s="17">
        <v>44415.670497685183</v>
      </c>
      <c r="C119216" s="16">
        <v>108081</v>
      </c>
      <c r="D119216" s="16">
        <v>470762</v>
      </c>
      <c r="E119216" s="18">
        <f>VLOOKUP(C119216, Подписчики!$A$1:$C$16000,3,0)</f>
        <v>44321.704681160976</v>
      </c>
      <c r="F119216">
        <v>1</v>
      </c>
      <c r="G119216" s="2">
        <f t="shared" si="1862"/>
        <v>44415.712164351848</v>
      </c>
    </row>
    <row r="119217" spans="1:7" x14ac:dyDescent="0.25">
      <c r="A119217" s="16">
        <v>360147</v>
      </c>
      <c r="B119217" s="17">
        <v>44415.670497685183</v>
      </c>
      <c r="C119217" s="16">
        <v>112663</v>
      </c>
      <c r="D119217" s="16">
        <v>244574</v>
      </c>
      <c r="E119217" s="18">
        <f>VLOOKUP(C119217, Подписчики!$A$1:$C$16000,3,0)</f>
        <v>44317.54478611111</v>
      </c>
      <c r="F119217">
        <v>1</v>
      </c>
      <c r="G119217" s="2">
        <f t="shared" si="1862"/>
        <v>44415.712164351848</v>
      </c>
    </row>
    <row r="119218" spans="1:7" x14ac:dyDescent="0.25">
      <c r="A119218" s="16">
        <v>360150</v>
      </c>
      <c r="B119218" s="17">
        <v>44415.672118055554</v>
      </c>
      <c r="C119218" s="16">
        <v>90203</v>
      </c>
      <c r="D119218" s="16">
        <v>230507</v>
      </c>
      <c r="E119218" s="18">
        <f>VLOOKUP(C119218, Подписчики!$A$1:$C$16000,3,0)</f>
        <v>44371.413867485753</v>
      </c>
      <c r="F119218">
        <v>1</v>
      </c>
      <c r="G119218" s="2">
        <f t="shared" si="1862"/>
        <v>44415.713784722218</v>
      </c>
    </row>
    <row r="119219" spans="1:7" x14ac:dyDescent="0.25">
      <c r="A119219" s="16">
        <v>360154</v>
      </c>
      <c r="B119219" s="17">
        <v>44415.672523148147</v>
      </c>
      <c r="C119219" s="16">
        <v>207014</v>
      </c>
      <c r="D119219" s="16">
        <v>37467</v>
      </c>
      <c r="E119219" s="18">
        <f>VLOOKUP(C119219, Подписчики!$A$1:$C$16000,3,0)</f>
        <v>44340.442745263528</v>
      </c>
      <c r="F119219">
        <v>2</v>
      </c>
      <c r="G119219" s="2">
        <f t="shared" si="1862"/>
        <v>44415.755856481483</v>
      </c>
    </row>
    <row r="119220" spans="1:7" x14ac:dyDescent="0.25">
      <c r="A119220" s="16">
        <v>360159</v>
      </c>
      <c r="B119220" s="17">
        <v>44415.672523148147</v>
      </c>
      <c r="C119220" s="16">
        <v>263267</v>
      </c>
      <c r="D119220" s="16">
        <v>439981</v>
      </c>
      <c r="E119220" s="18">
        <f>VLOOKUP(C119220, Подписчики!$A$1:$C$16000,3,0)</f>
        <v>44332.774489743584</v>
      </c>
      <c r="F119220">
        <v>2</v>
      </c>
      <c r="G119220" s="2">
        <f t="shared" si="1862"/>
        <v>44415.755856481483</v>
      </c>
    </row>
    <row r="119221" spans="1:7" x14ac:dyDescent="0.25">
      <c r="A119221" s="16">
        <v>360164</v>
      </c>
      <c r="B119221" s="17">
        <v>44415.67291666667</v>
      </c>
      <c r="C119221" s="16">
        <v>35771</v>
      </c>
      <c r="D119221" s="16">
        <v>341333</v>
      </c>
      <c r="E119221" s="18">
        <f>VLOOKUP(C119221, Подписчики!$A$1:$C$16000,3,0)</f>
        <v>44374.420920049859</v>
      </c>
      <c r="F119221">
        <v>3</v>
      </c>
      <c r="G119221" s="2">
        <f t="shared" si="1862"/>
        <v>44415.79791666667</v>
      </c>
    </row>
    <row r="119222" spans="1:7" x14ac:dyDescent="0.25">
      <c r="A119222" s="16">
        <v>360168</v>
      </c>
      <c r="B119222" s="17">
        <v>44415.67291666667</v>
      </c>
      <c r="C119222" s="16">
        <v>267739</v>
      </c>
      <c r="D119222" s="16">
        <v>294433</v>
      </c>
      <c r="E119222" s="18">
        <f>VLOOKUP(C119222, Подписчики!$A$1:$C$16000,3,0)</f>
        <v>44337.142688853281</v>
      </c>
      <c r="F119222">
        <v>3</v>
      </c>
      <c r="G119222" s="2">
        <f t="shared" si="1862"/>
        <v>44415.79791666667</v>
      </c>
    </row>
    <row r="119223" spans="1:7" x14ac:dyDescent="0.25">
      <c r="A119223" s="16">
        <v>360172</v>
      </c>
      <c r="B119223" s="17">
        <v>44415.67291666667</v>
      </c>
      <c r="C119223" s="16">
        <v>42190</v>
      </c>
      <c r="D119223" s="16">
        <v>230507</v>
      </c>
      <c r="E119223" s="18">
        <f>VLOOKUP(C119223, Подписчики!$A$1:$C$16000,3,0)</f>
        <v>44327.809143019942</v>
      </c>
      <c r="F119223">
        <v>7</v>
      </c>
      <c r="G119223" s="2">
        <f t="shared" si="1862"/>
        <v>44415.964583333334</v>
      </c>
    </row>
    <row r="119224" spans="1:7" x14ac:dyDescent="0.25">
      <c r="A119224" s="16">
        <v>360173</v>
      </c>
      <c r="B119224" s="17">
        <v>44415.673020833332</v>
      </c>
      <c r="C119224" s="16">
        <v>202618</v>
      </c>
      <c r="D119224" s="16">
        <v>250679</v>
      </c>
      <c r="E119224" s="18">
        <f>VLOOKUP(C119224, Подписчики!$A$1:$C$16000,3,0)</f>
        <v>44394.276004522791</v>
      </c>
      <c r="F119224">
        <v>-2</v>
      </c>
      <c r="G119224" s="2">
        <f t="shared" si="1862"/>
        <v>44415.589687499996</v>
      </c>
    </row>
    <row r="119225" spans="1:7" x14ac:dyDescent="0.25">
      <c r="A119225" s="16">
        <v>360178</v>
      </c>
      <c r="B119225" s="17">
        <v>44415.673321759263</v>
      </c>
      <c r="C119225" s="16">
        <v>202554</v>
      </c>
      <c r="D119225" s="16">
        <v>104958</v>
      </c>
      <c r="E119225" s="18">
        <f>VLOOKUP(C119225, Подписчики!$A$1:$C$16000,3,0)</f>
        <v>44406.158074501429</v>
      </c>
      <c r="F119225">
        <v>4</v>
      </c>
      <c r="G119225" s="2">
        <f t="shared" si="1862"/>
        <v>44415.839988425927</v>
      </c>
    </row>
    <row r="119226" spans="1:7" x14ac:dyDescent="0.25">
      <c r="A119226" s="16">
        <v>360180</v>
      </c>
      <c r="B119226" s="17">
        <v>44415.673726851855</v>
      </c>
      <c r="C119226" s="16">
        <v>101231</v>
      </c>
      <c r="D119226" s="16">
        <v>153893</v>
      </c>
      <c r="E119226" s="18">
        <f>VLOOKUP(C119226, Подписчики!$A$1:$C$16000,3,0)</f>
        <v>44385.055487179488</v>
      </c>
      <c r="F119226">
        <v>1</v>
      </c>
      <c r="G119226" s="2">
        <f t="shared" si="1862"/>
        <v>44415.71539351852</v>
      </c>
    </row>
    <row r="119227" spans="1:7" x14ac:dyDescent="0.25">
      <c r="A119227" s="16">
        <v>360182</v>
      </c>
      <c r="B119227" s="17">
        <v>44415.674131944441</v>
      </c>
      <c r="C119227" s="16">
        <v>306451</v>
      </c>
      <c r="D119227" s="16">
        <v>304947</v>
      </c>
      <c r="E119227" s="18">
        <f>VLOOKUP(C119227, Подписчики!$A$1:$C$16000,3,0)</f>
        <v>44372.969385149576</v>
      </c>
      <c r="F119227">
        <v>2</v>
      </c>
      <c r="G119227" s="2">
        <f t="shared" si="1862"/>
        <v>44415.757465277777</v>
      </c>
    </row>
    <row r="119228" spans="1:7" x14ac:dyDescent="0.25">
      <c r="A119228" s="16">
        <v>360183</v>
      </c>
      <c r="B119228" s="17">
        <v>44415.675011574072</v>
      </c>
      <c r="C119228" s="16">
        <v>211761</v>
      </c>
      <c r="D119228" s="16">
        <v>158978</v>
      </c>
      <c r="E119228" s="18">
        <f>VLOOKUP(C119228, Подписчики!$A$1:$C$16000,3,0)</f>
        <v>44343.10335644587</v>
      </c>
      <c r="F119228">
        <v>1</v>
      </c>
      <c r="G119228" s="2">
        <f t="shared" si="1862"/>
        <v>44415.716678240737</v>
      </c>
    </row>
    <row r="119229" spans="1:7" x14ac:dyDescent="0.25">
      <c r="A119229" s="16">
        <v>360185</v>
      </c>
      <c r="B119229" s="17">
        <v>44415.675347222219</v>
      </c>
      <c r="C119229" s="16">
        <v>95565</v>
      </c>
      <c r="D119229" s="16">
        <v>158978</v>
      </c>
      <c r="E119229" s="18">
        <f>VLOOKUP(C119229, Подписчики!$A$1:$C$16000,3,0)</f>
        <v>44345.952511502852</v>
      </c>
      <c r="F119229">
        <v>1</v>
      </c>
      <c r="G119229" s="2">
        <f t="shared" si="1862"/>
        <v>44415.717013888883</v>
      </c>
    </row>
    <row r="119230" spans="1:7" x14ac:dyDescent="0.25">
      <c r="A119230" s="16">
        <v>360186</v>
      </c>
      <c r="B119230" s="17">
        <v>44415.675347222219</v>
      </c>
      <c r="C119230" s="16">
        <v>324488</v>
      </c>
      <c r="D119230" s="16">
        <v>230507</v>
      </c>
      <c r="E119230" s="18">
        <f>VLOOKUP(C119230, Подписчики!$A$1:$C$16000,3,0)</f>
        <v>44374.551783689458</v>
      </c>
      <c r="F119230">
        <v>1</v>
      </c>
      <c r="G119230" s="2">
        <f t="shared" si="1862"/>
        <v>44415.717013888883</v>
      </c>
    </row>
    <row r="119231" spans="1:7" x14ac:dyDescent="0.25">
      <c r="A119231" s="16">
        <v>360190</v>
      </c>
      <c r="B119231" s="17">
        <v>44415.675613425927</v>
      </c>
      <c r="C119231" s="16">
        <v>263689</v>
      </c>
      <c r="D119231" s="16">
        <v>21760</v>
      </c>
      <c r="E119231" s="18">
        <f>VLOOKUP(C119231, Подписчики!$A$1:$C$16000,3,0)</f>
        <v>44405.687002243583</v>
      </c>
      <c r="F119231">
        <v>5</v>
      </c>
      <c r="G119231" s="2">
        <f t="shared" si="1862"/>
        <v>44415.883946759262</v>
      </c>
    </row>
    <row r="119232" spans="1:7" x14ac:dyDescent="0.25">
      <c r="A119232" s="16">
        <v>360192</v>
      </c>
      <c r="B119232" s="17">
        <v>44415.67696759259</v>
      </c>
      <c r="C119232" s="16">
        <v>111153</v>
      </c>
      <c r="D119232" s="16">
        <v>158978</v>
      </c>
      <c r="E119232" s="18">
        <f>VLOOKUP(C119232, Подписчики!$A$1:$C$16000,3,0)</f>
        <v>44346.022251816241</v>
      </c>
      <c r="F119232">
        <v>1</v>
      </c>
      <c r="G119232" s="2">
        <f t="shared" si="1862"/>
        <v>44415.718634259254</v>
      </c>
    </row>
    <row r="119233" spans="1:7" x14ac:dyDescent="0.25">
      <c r="A119233" s="16">
        <v>360193</v>
      </c>
      <c r="B119233" s="17">
        <v>44415.677372685182</v>
      </c>
      <c r="C119233" s="16">
        <v>344661</v>
      </c>
      <c r="D119233" s="16">
        <v>214373</v>
      </c>
      <c r="E119233" s="18">
        <f>VLOOKUP(C119233, Подписчики!$A$1:$C$16000,3,0)</f>
        <v>44347.484492806267</v>
      </c>
      <c r="F119233">
        <v>2</v>
      </c>
      <c r="G119233" s="2">
        <f t="shared" si="1862"/>
        <v>44415.760706018518</v>
      </c>
    </row>
    <row r="119234" spans="1:7" x14ac:dyDescent="0.25">
      <c r="A119234" s="16">
        <v>360198</v>
      </c>
      <c r="B119234" s="17">
        <v>44415.678333333337</v>
      </c>
      <c r="C119234" s="16">
        <v>269035</v>
      </c>
      <c r="D119234" s="16">
        <v>471403</v>
      </c>
      <c r="E119234" s="18">
        <f>VLOOKUP(C119234, Подписчики!$A$1:$C$16000,3,0)</f>
        <v>44386.504617984327</v>
      </c>
      <c r="F119234">
        <v>4</v>
      </c>
      <c r="G119234" s="2">
        <f t="shared" ref="G119234:G119297" si="1863">B119234+F119234/24</f>
        <v>44415.845000000001</v>
      </c>
    </row>
    <row r="119235" spans="1:7" x14ac:dyDescent="0.25">
      <c r="A119235" s="16">
        <v>360203</v>
      </c>
      <c r="B119235" s="17">
        <v>44415.678587962961</v>
      </c>
      <c r="C119235" s="16">
        <v>256312</v>
      </c>
      <c r="D119235" s="16">
        <v>318588</v>
      </c>
      <c r="E119235" s="18">
        <f>VLOOKUP(C119235, Подписчики!$A$1:$C$16000,3,0)</f>
        <v>44308.171960078347</v>
      </c>
      <c r="F119235">
        <v>1</v>
      </c>
      <c r="G119235" s="2">
        <f t="shared" si="1863"/>
        <v>44415.720254629625</v>
      </c>
    </row>
    <row r="119236" spans="1:7" x14ac:dyDescent="0.25">
      <c r="A119236" s="16">
        <v>360206</v>
      </c>
      <c r="B119236" s="17">
        <v>44415.678993055553</v>
      </c>
      <c r="C119236" s="16">
        <v>187892</v>
      </c>
      <c r="D119236" s="16">
        <v>217307</v>
      </c>
      <c r="E119236" s="18">
        <f>VLOOKUP(C119236, Подписчики!$A$1:$C$16000,3,0)</f>
        <v>44323.309161075493</v>
      </c>
      <c r="F119236">
        <v>2</v>
      </c>
      <c r="G119236" s="2">
        <f t="shared" si="1863"/>
        <v>44415.762326388889</v>
      </c>
    </row>
    <row r="119237" spans="1:7" x14ac:dyDescent="0.25">
      <c r="A119237" s="16">
        <v>360208</v>
      </c>
      <c r="B119237" s="17">
        <v>44415.678993055553</v>
      </c>
      <c r="C119237" s="16">
        <v>199379</v>
      </c>
      <c r="D119237" s="16">
        <v>13229</v>
      </c>
      <c r="E119237" s="18">
        <f>VLOOKUP(C119237, Подписчики!$A$1:$C$16000,3,0)</f>
        <v>44312.883385292029</v>
      </c>
      <c r="F119237">
        <v>2</v>
      </c>
      <c r="G119237" s="2">
        <f t="shared" si="1863"/>
        <v>44415.762326388889</v>
      </c>
    </row>
    <row r="119238" spans="1:7" x14ac:dyDescent="0.25">
      <c r="A119238" s="16">
        <v>360211</v>
      </c>
      <c r="B119238" s="17">
        <v>44415.679189814815</v>
      </c>
      <c r="C119238" s="16">
        <v>50839</v>
      </c>
      <c r="D119238" s="16">
        <v>470762</v>
      </c>
      <c r="E119238" s="18">
        <f>VLOOKUP(C119238, Подписчики!$A$1:$C$16000,3,0)</f>
        <v>44306.909289458694</v>
      </c>
      <c r="F119238">
        <v>3</v>
      </c>
      <c r="G119238" s="2">
        <f t="shared" si="1863"/>
        <v>44415.804189814815</v>
      </c>
    </row>
    <row r="119239" spans="1:7" x14ac:dyDescent="0.25">
      <c r="A119239" s="16">
        <v>360215</v>
      </c>
      <c r="B119239" s="17">
        <v>44415.679398148146</v>
      </c>
      <c r="C119239" s="16">
        <v>107686</v>
      </c>
      <c r="D119239" s="16">
        <v>308577</v>
      </c>
      <c r="E119239" s="18">
        <f>VLOOKUP(C119239, Подписчики!$A$1:$C$16000,3,0)</f>
        <v>44343.698949465805</v>
      </c>
      <c r="F119239">
        <v>3</v>
      </c>
      <c r="G119239" s="2">
        <f t="shared" si="1863"/>
        <v>44415.804398148146</v>
      </c>
    </row>
    <row r="119240" spans="1:7" x14ac:dyDescent="0.25">
      <c r="A119240" s="16">
        <v>360216</v>
      </c>
      <c r="B119240" s="17">
        <v>44415.679803240739</v>
      </c>
      <c r="C119240" s="16">
        <v>38830</v>
      </c>
      <c r="D119240" s="16">
        <v>294042</v>
      </c>
      <c r="E119240" s="18">
        <f>VLOOKUP(C119240, Подписчики!$A$1:$C$16000,3,0)</f>
        <v>44343.889792058406</v>
      </c>
      <c r="F119240">
        <v>0</v>
      </c>
      <c r="G119240" s="2">
        <f t="shared" si="1863"/>
        <v>44415.679803240739</v>
      </c>
    </row>
    <row r="119241" spans="1:7" x14ac:dyDescent="0.25">
      <c r="A119241" s="16">
        <v>360220</v>
      </c>
      <c r="B119241" s="17">
        <v>44415.679803240739</v>
      </c>
      <c r="C119241" s="16">
        <v>161945</v>
      </c>
      <c r="D119241" s="16">
        <v>16360</v>
      </c>
      <c r="E119241" s="18">
        <f>VLOOKUP(C119241, Подписчики!$A$1:$C$16000,3,0)</f>
        <v>44346.029487678068</v>
      </c>
      <c r="F119241">
        <v>0</v>
      </c>
      <c r="G119241" s="2">
        <f t="shared" si="1863"/>
        <v>44415.679803240739</v>
      </c>
    </row>
    <row r="119242" spans="1:7" x14ac:dyDescent="0.25">
      <c r="A119242" s="16">
        <v>360222</v>
      </c>
      <c r="B119242" s="17">
        <v>44415.6799537037</v>
      </c>
      <c r="C119242" s="16">
        <v>302756</v>
      </c>
      <c r="D119242" s="16">
        <v>242719</v>
      </c>
      <c r="E119242" s="18">
        <f>VLOOKUP(C119242, Подписчики!$A$1:$C$16000,3,0)</f>
        <v>44342.753946688033</v>
      </c>
      <c r="F119242">
        <v>4</v>
      </c>
      <c r="G119242" s="2">
        <f t="shared" si="1863"/>
        <v>44415.846620370365</v>
      </c>
    </row>
    <row r="119243" spans="1:7" x14ac:dyDescent="0.25">
      <c r="A119243" s="16">
        <v>360223</v>
      </c>
      <c r="B119243" s="17">
        <v>44415.680208333331</v>
      </c>
      <c r="C119243" s="16">
        <v>99258</v>
      </c>
      <c r="D119243" s="16">
        <v>219311</v>
      </c>
      <c r="E119243" s="18">
        <f>VLOOKUP(C119243, Подписчики!$A$1:$C$16000,3,0)</f>
        <v>44307.038918198006</v>
      </c>
      <c r="F119243">
        <v>5</v>
      </c>
      <c r="G119243" s="2">
        <f t="shared" si="1863"/>
        <v>44415.888541666667</v>
      </c>
    </row>
    <row r="119244" spans="1:7" x14ac:dyDescent="0.25">
      <c r="A119244" s="16">
        <v>360225</v>
      </c>
      <c r="B119244" s="17">
        <v>44415.680613425924</v>
      </c>
      <c r="C119244" s="16">
        <v>176646</v>
      </c>
      <c r="D119244" s="16">
        <v>111368</v>
      </c>
      <c r="E119244" s="18">
        <f>VLOOKUP(C119244, Подписчики!$A$1:$C$16000,3,0)</f>
        <v>44373.445514102568</v>
      </c>
      <c r="F119244">
        <v>6</v>
      </c>
      <c r="G119244" s="2">
        <f t="shared" si="1863"/>
        <v>44415.930613425924</v>
      </c>
    </row>
    <row r="119245" spans="1:7" x14ac:dyDescent="0.25">
      <c r="A119245" s="16">
        <v>360228</v>
      </c>
      <c r="B119245" s="17">
        <v>44415.681018518517</v>
      </c>
      <c r="C119245" s="16">
        <v>95998</v>
      </c>
      <c r="D119245" s="16">
        <v>53153</v>
      </c>
      <c r="E119245" s="18">
        <f>VLOOKUP(C119245, Подписчики!$A$1:$C$16000,3,0)</f>
        <v>44375.895778881764</v>
      </c>
      <c r="F119245">
        <v>3</v>
      </c>
      <c r="G119245" s="2">
        <f t="shared" si="1863"/>
        <v>44415.806018518517</v>
      </c>
    </row>
    <row r="119246" spans="1:7" x14ac:dyDescent="0.25">
      <c r="A119246" s="16">
        <v>360230</v>
      </c>
      <c r="B119246" s="17">
        <v>44415.681018518517</v>
      </c>
      <c r="C119246" s="16">
        <v>315930</v>
      </c>
      <c r="D119246" s="16">
        <v>21136</v>
      </c>
      <c r="E119246" s="18">
        <f>VLOOKUP(C119246, Подписчики!$A$1:$C$16000,3,0)</f>
        <v>44371.586455484336</v>
      </c>
      <c r="F119246">
        <v>7</v>
      </c>
      <c r="G119246" s="2">
        <f t="shared" si="1863"/>
        <v>44415.972685185181</v>
      </c>
    </row>
    <row r="119247" spans="1:7" x14ac:dyDescent="0.25">
      <c r="A119247" s="16">
        <v>360232</v>
      </c>
      <c r="B119247" s="17">
        <v>44415.68141203704</v>
      </c>
      <c r="C119247" s="16">
        <v>32369</v>
      </c>
      <c r="D119247" s="16">
        <v>114865</v>
      </c>
      <c r="E119247" s="18">
        <f>VLOOKUP(C119247, Подписчики!$A$1:$C$16000,3,0)</f>
        <v>44310.349110612537</v>
      </c>
      <c r="F119247">
        <v>0</v>
      </c>
      <c r="G119247" s="2">
        <f t="shared" si="1863"/>
        <v>44415.68141203704</v>
      </c>
    </row>
    <row r="119248" spans="1:7" x14ac:dyDescent="0.25">
      <c r="A119248" s="16">
        <v>360235</v>
      </c>
      <c r="B119248" s="17">
        <v>44415.681817129633</v>
      </c>
      <c r="C119248" s="16">
        <v>38331</v>
      </c>
      <c r="D119248" s="16">
        <v>324893</v>
      </c>
      <c r="E119248" s="18">
        <f>VLOOKUP(C119248, Подписчики!$A$1:$C$16000,3,0)</f>
        <v>44348.082684686611</v>
      </c>
      <c r="F119248">
        <v>1</v>
      </c>
      <c r="G119248" s="2">
        <f t="shared" si="1863"/>
        <v>44415.723483796297</v>
      </c>
    </row>
    <row r="119249" spans="1:7" x14ac:dyDescent="0.25">
      <c r="A119249" s="16">
        <v>360240</v>
      </c>
      <c r="B119249" s="17">
        <v>44415.682222222225</v>
      </c>
      <c r="C119249" s="16">
        <v>107651</v>
      </c>
      <c r="D119249" s="16">
        <v>456134</v>
      </c>
      <c r="E119249" s="18">
        <f>VLOOKUP(C119249, Подписчики!$A$1:$C$16000,3,0)</f>
        <v>44297.770507407404</v>
      </c>
      <c r="F119249">
        <v>2</v>
      </c>
      <c r="G119249" s="2">
        <f t="shared" si="1863"/>
        <v>44415.765555555561</v>
      </c>
    </row>
    <row r="119250" spans="1:7" x14ac:dyDescent="0.25">
      <c r="A119250" s="16">
        <v>360241</v>
      </c>
      <c r="B119250" s="17">
        <v>44415.682222222225</v>
      </c>
      <c r="C119250" s="16">
        <v>145870</v>
      </c>
      <c r="D119250" s="16">
        <v>118549</v>
      </c>
      <c r="E119250" s="18">
        <f>VLOOKUP(C119250, Подписчики!$A$1:$C$16000,3,0)</f>
        <v>44376.37862218661</v>
      </c>
      <c r="F119250">
        <v>2</v>
      </c>
      <c r="G119250" s="2">
        <f t="shared" si="1863"/>
        <v>44415.765555555561</v>
      </c>
    </row>
    <row r="119251" spans="1:7" x14ac:dyDescent="0.25">
      <c r="A119251" s="16">
        <v>360242</v>
      </c>
      <c r="B119251" s="17">
        <v>44415.68241898148</v>
      </c>
      <c r="C119251" s="16">
        <v>153860</v>
      </c>
      <c r="D119251" s="16">
        <v>351116</v>
      </c>
      <c r="E119251" s="18">
        <f>VLOOKUP(C119251, Подписчики!$A$1:$C$16000,3,0)</f>
        <v>44404.567100213681</v>
      </c>
      <c r="F119251">
        <v>2</v>
      </c>
      <c r="G119251" s="2">
        <f t="shared" si="1863"/>
        <v>44415.765752314815</v>
      </c>
    </row>
    <row r="119252" spans="1:7" x14ac:dyDescent="0.25">
      <c r="A119252" s="16">
        <v>360243</v>
      </c>
      <c r="B119252" s="17">
        <v>44415.682511574072</v>
      </c>
      <c r="C119252" s="16">
        <v>233194</v>
      </c>
      <c r="D119252" s="16">
        <v>158978</v>
      </c>
      <c r="E119252" s="18">
        <f>VLOOKUP(C119252, Подписчики!$A$1:$C$16000,3,0)</f>
        <v>44395.566281695159</v>
      </c>
      <c r="F119252">
        <v>2</v>
      </c>
      <c r="G119252" s="2">
        <f t="shared" si="1863"/>
        <v>44415.765844907408</v>
      </c>
    </row>
    <row r="119253" spans="1:7" x14ac:dyDescent="0.25">
      <c r="A119253" s="16">
        <v>360246</v>
      </c>
      <c r="B119253" s="17">
        <v>44415.682581018518</v>
      </c>
      <c r="C119253" s="16">
        <v>311383</v>
      </c>
      <c r="D119253" s="16">
        <v>304128</v>
      </c>
      <c r="E119253" s="18">
        <f>VLOOKUP(C119253, Подписчики!$A$1:$C$16000,3,0)</f>
        <v>44314.900202279197</v>
      </c>
      <c r="F119253">
        <v>12</v>
      </c>
      <c r="G119253" s="2">
        <f t="shared" si="1863"/>
        <v>44416.182581018518</v>
      </c>
    </row>
    <row r="119254" spans="1:7" x14ac:dyDescent="0.25">
      <c r="A119254" s="16">
        <v>360250</v>
      </c>
      <c r="B119254" s="17">
        <v>44415.682974537034</v>
      </c>
      <c r="C119254" s="16">
        <v>123921</v>
      </c>
      <c r="D119254" s="16">
        <v>21760</v>
      </c>
      <c r="E119254" s="18">
        <f>VLOOKUP(C119254, Подписчики!$A$1:$C$16000,3,0)</f>
        <v>44315.327430056976</v>
      </c>
      <c r="F119254">
        <v>2</v>
      </c>
      <c r="G119254" s="2">
        <f t="shared" si="1863"/>
        <v>44415.76630787037</v>
      </c>
    </row>
    <row r="119255" spans="1:7" x14ac:dyDescent="0.25">
      <c r="A119255" s="16">
        <v>360251</v>
      </c>
      <c r="B119255" s="17">
        <v>44415.683032407411</v>
      </c>
      <c r="C119255" s="16">
        <v>259524</v>
      </c>
      <c r="D119255" s="16">
        <v>250679</v>
      </c>
      <c r="E119255" s="18">
        <f>VLOOKUP(C119255, Подписчики!$A$1:$C$16000,3,0)</f>
        <v>44317.939256160971</v>
      </c>
      <c r="F119255">
        <v>0</v>
      </c>
      <c r="G119255" s="2">
        <f t="shared" si="1863"/>
        <v>44415.683032407411</v>
      </c>
    </row>
    <row r="119256" spans="1:7" x14ac:dyDescent="0.25">
      <c r="A119256" s="16">
        <v>360252</v>
      </c>
      <c r="B119256" s="17">
        <v>44415.683032407411</v>
      </c>
      <c r="C119256" s="16">
        <v>295049</v>
      </c>
      <c r="D119256" s="16">
        <v>415290</v>
      </c>
      <c r="E119256" s="18">
        <f>VLOOKUP(C119256, Подписчики!$A$1:$C$16000,3,0)</f>
        <v>44407.212466844736</v>
      </c>
      <c r="F119256">
        <v>0</v>
      </c>
      <c r="G119256" s="2">
        <f t="shared" si="1863"/>
        <v>44415.683032407411</v>
      </c>
    </row>
    <row r="119257" spans="1:7" x14ac:dyDescent="0.25">
      <c r="A119257" s="16">
        <v>360256</v>
      </c>
      <c r="B119257" s="17">
        <v>44415.683437500003</v>
      </c>
      <c r="C119257" s="16">
        <v>202580</v>
      </c>
      <c r="D119257" s="16">
        <v>250679</v>
      </c>
      <c r="E119257" s="18">
        <f>VLOOKUP(C119257, Подписчики!$A$1:$C$16000,3,0)</f>
        <v>44344.960549893156</v>
      </c>
      <c r="F119257">
        <v>9</v>
      </c>
      <c r="G119257" s="2">
        <f t="shared" si="1863"/>
        <v>44416.058437500003</v>
      </c>
    </row>
    <row r="119258" spans="1:7" x14ac:dyDescent="0.25">
      <c r="A119258" s="16">
        <v>360258</v>
      </c>
      <c r="B119258" s="17">
        <v>44415.683888888889</v>
      </c>
      <c r="C119258" s="16">
        <v>243710</v>
      </c>
      <c r="D119258" s="16">
        <v>81226</v>
      </c>
      <c r="E119258" s="18">
        <f>VLOOKUP(C119258, Подписчики!$A$1:$C$16000,3,0)</f>
        <v>44395.306110505699</v>
      </c>
      <c r="F119258">
        <v>2</v>
      </c>
      <c r="G119258" s="2">
        <f t="shared" si="1863"/>
        <v>44415.767222222225</v>
      </c>
    </row>
    <row r="119259" spans="1:7" x14ac:dyDescent="0.25">
      <c r="A119259" s="16">
        <v>360262</v>
      </c>
      <c r="B119259" s="17">
        <v>44415.684247685182</v>
      </c>
      <c r="C119259" s="16">
        <v>202157</v>
      </c>
      <c r="D119259" s="16">
        <v>1019</v>
      </c>
      <c r="E119259" s="18">
        <f>VLOOKUP(C119259, Подписчики!$A$1:$C$16000,3,0)</f>
        <v>44386.217027920233</v>
      </c>
      <c r="F119259">
        <v>3</v>
      </c>
      <c r="G119259" s="2">
        <f t="shared" si="1863"/>
        <v>44415.809247685182</v>
      </c>
    </row>
    <row r="119260" spans="1:7" x14ac:dyDescent="0.25">
      <c r="A119260" s="16">
        <v>360267</v>
      </c>
      <c r="B119260" s="17">
        <v>44415.684317129628</v>
      </c>
      <c r="C119260" s="16">
        <v>204686</v>
      </c>
      <c r="D119260" s="16">
        <v>333426</v>
      </c>
      <c r="E119260" s="18">
        <f>VLOOKUP(C119260, Подписчики!$A$1:$C$16000,3,0)</f>
        <v>44342.613391417384</v>
      </c>
      <c r="F119260">
        <v>2</v>
      </c>
      <c r="G119260" s="2">
        <f t="shared" si="1863"/>
        <v>44415.767650462964</v>
      </c>
    </row>
    <row r="119261" spans="1:7" x14ac:dyDescent="0.25">
      <c r="A119261" s="16">
        <v>360269</v>
      </c>
      <c r="B119261" s="17">
        <v>44415.684664351851</v>
      </c>
      <c r="C119261" s="16">
        <v>271522</v>
      </c>
      <c r="D119261" s="16">
        <v>380039</v>
      </c>
      <c r="E119261" s="18">
        <f>VLOOKUP(C119261, Подписчики!$A$1:$C$16000,3,0)</f>
        <v>44303.245181837607</v>
      </c>
      <c r="F119261">
        <v>2</v>
      </c>
      <c r="G119261" s="2">
        <f t="shared" si="1863"/>
        <v>44415.767997685187</v>
      </c>
    </row>
    <row r="119262" spans="1:7" x14ac:dyDescent="0.25">
      <c r="A119262" s="16">
        <v>360274</v>
      </c>
      <c r="B119262" s="17">
        <v>44415.685057870367</v>
      </c>
      <c r="C119262" s="16">
        <v>171871</v>
      </c>
      <c r="D119262" s="16">
        <v>118549</v>
      </c>
      <c r="E119262" s="18">
        <f>VLOOKUP(C119262, Подписчики!$A$1:$C$16000,3,0)</f>
        <v>44295.980251032764</v>
      </c>
      <c r="F119262">
        <v>1</v>
      </c>
      <c r="G119262" s="2">
        <f t="shared" si="1863"/>
        <v>44415.726724537031</v>
      </c>
    </row>
    <row r="119263" spans="1:7" x14ac:dyDescent="0.25">
      <c r="A119263" s="16">
        <v>360275</v>
      </c>
      <c r="B119263" s="17">
        <v>44415.685868055552</v>
      </c>
      <c r="C119263" s="16">
        <v>44998</v>
      </c>
      <c r="D119263" s="16">
        <v>154256</v>
      </c>
      <c r="E119263" s="18">
        <f>VLOOKUP(C119263, Подписчики!$A$1:$C$16000,3,0)</f>
        <v>44299.729396937328</v>
      </c>
      <c r="F119263">
        <v>3</v>
      </c>
      <c r="G119263" s="2">
        <f t="shared" si="1863"/>
        <v>44415.810868055552</v>
      </c>
    </row>
    <row r="119264" spans="1:7" x14ac:dyDescent="0.25">
      <c r="A119264" s="16">
        <v>360278</v>
      </c>
      <c r="B119264" s="17">
        <v>44415.685868055552</v>
      </c>
      <c r="C119264" s="16">
        <v>272981</v>
      </c>
      <c r="D119264" s="16">
        <v>365747</v>
      </c>
      <c r="E119264" s="18">
        <f>VLOOKUP(C119264, Подписчики!$A$1:$C$16000,3,0)</f>
        <v>44329.306236004275</v>
      </c>
      <c r="F119264">
        <v>3</v>
      </c>
      <c r="G119264" s="2">
        <f t="shared" si="1863"/>
        <v>44415.810868055552</v>
      </c>
    </row>
    <row r="119265" spans="1:7" x14ac:dyDescent="0.25">
      <c r="A119265" s="16">
        <v>360282</v>
      </c>
      <c r="B119265" s="17">
        <v>44415.687083333331</v>
      </c>
      <c r="C119265" s="16">
        <v>173102</v>
      </c>
      <c r="D119265" s="16">
        <v>21760</v>
      </c>
      <c r="E119265" s="18">
        <f>VLOOKUP(C119265, Подписчики!$A$1:$C$16000,3,0)</f>
        <v>44345.659532158119</v>
      </c>
      <c r="F119265">
        <v>2</v>
      </c>
      <c r="G119265" s="2">
        <f t="shared" si="1863"/>
        <v>44415.770416666666</v>
      </c>
    </row>
    <row r="119266" spans="1:7" x14ac:dyDescent="0.25">
      <c r="A119266" s="16">
        <v>360283</v>
      </c>
      <c r="B119266" s="17">
        <v>44415.687893518516</v>
      </c>
      <c r="C119266" s="16">
        <v>169930</v>
      </c>
      <c r="D119266" s="16">
        <v>182191</v>
      </c>
      <c r="E119266" s="18">
        <f>VLOOKUP(C119266, Подписчики!$A$1:$C$16000,3,0)</f>
        <v>44289.097091381773</v>
      </c>
      <c r="F119266">
        <v>0</v>
      </c>
      <c r="G119266" s="2">
        <f t="shared" si="1863"/>
        <v>44415.687893518516</v>
      </c>
    </row>
    <row r="119267" spans="1:7" x14ac:dyDescent="0.25">
      <c r="A119267" s="16">
        <v>360285</v>
      </c>
      <c r="B119267" s="17">
        <v>44415.68990740741</v>
      </c>
      <c r="C119267" s="16">
        <v>207997</v>
      </c>
      <c r="D119267" s="16">
        <v>351192</v>
      </c>
      <c r="E119267" s="18">
        <f>VLOOKUP(C119267, Подписчики!$A$1:$C$16000,3,0)</f>
        <v>44310.390966417377</v>
      </c>
      <c r="F119267">
        <v>1</v>
      </c>
      <c r="G119267" s="2">
        <f t="shared" si="1863"/>
        <v>44415.731574074074</v>
      </c>
    </row>
    <row r="119268" spans="1:7" x14ac:dyDescent="0.25">
      <c r="A119268" s="16">
        <v>360287</v>
      </c>
      <c r="B119268" s="17">
        <v>44415.68990740741</v>
      </c>
      <c r="C119268" s="16">
        <v>320947</v>
      </c>
      <c r="D119268" s="16">
        <v>86587</v>
      </c>
      <c r="E119268" s="18">
        <f>VLOOKUP(C119268, Подписчики!$A$1:$C$16000,3,0)</f>
        <v>44346.140749501421</v>
      </c>
      <c r="F119268">
        <v>1</v>
      </c>
      <c r="G119268" s="2">
        <f t="shared" si="1863"/>
        <v>44415.731574074074</v>
      </c>
    </row>
    <row r="119269" spans="1:7" x14ac:dyDescent="0.25">
      <c r="A119269" s="16">
        <v>360288</v>
      </c>
      <c r="B119269" s="17">
        <v>44415.690995370373</v>
      </c>
      <c r="C119269" s="16">
        <v>187150</v>
      </c>
      <c r="D119269" s="16">
        <v>230507</v>
      </c>
      <c r="E119269" s="18">
        <f>VLOOKUP(C119269, Подписчики!$A$1:$C$16000,3,0)</f>
        <v>44378.686625605413</v>
      </c>
      <c r="F119269">
        <v>0</v>
      </c>
      <c r="G119269" s="2">
        <f t="shared" si="1863"/>
        <v>44415.690995370373</v>
      </c>
    </row>
    <row r="119270" spans="1:7" x14ac:dyDescent="0.25">
      <c r="A119270" s="16">
        <v>360291</v>
      </c>
      <c r="B119270" s="17">
        <v>44415.691122685188</v>
      </c>
      <c r="C119270" s="16">
        <v>185799</v>
      </c>
      <c r="D119270" s="16">
        <v>461611</v>
      </c>
      <c r="E119270" s="18">
        <f>VLOOKUP(C119270, Подписчики!$A$1:$C$16000,3,0)</f>
        <v>44343.612483084049</v>
      </c>
      <c r="F119270">
        <v>-4</v>
      </c>
      <c r="G119270" s="2">
        <f t="shared" si="1863"/>
        <v>44415.524456018524</v>
      </c>
    </row>
    <row r="119271" spans="1:7" x14ac:dyDescent="0.25">
      <c r="A119271" s="16">
        <v>360296</v>
      </c>
      <c r="B119271" s="17">
        <v>44415.691122685188</v>
      </c>
      <c r="C119271" s="16">
        <v>302131</v>
      </c>
      <c r="D119271" s="16">
        <v>82901</v>
      </c>
      <c r="E119271" s="18">
        <f>VLOOKUP(C119271, Подписчики!$A$1:$C$16000,3,0)</f>
        <v>44344.011157585475</v>
      </c>
      <c r="F119271">
        <v>4</v>
      </c>
      <c r="G119271" s="2">
        <f t="shared" si="1863"/>
        <v>44415.857789351852</v>
      </c>
    </row>
    <row r="119272" spans="1:7" x14ac:dyDescent="0.25">
      <c r="A119272" s="16">
        <v>360301</v>
      </c>
      <c r="B119272" s="17">
        <v>44415.692858796298</v>
      </c>
      <c r="C119272" s="16">
        <v>343295</v>
      </c>
      <c r="D119272" s="16">
        <v>396686</v>
      </c>
      <c r="E119272" s="18">
        <f>VLOOKUP(C119272, Подписчики!$A$1:$C$16000,3,0)</f>
        <v>44295.221370797721</v>
      </c>
      <c r="F119272">
        <v>1</v>
      </c>
      <c r="G119272" s="2">
        <f t="shared" si="1863"/>
        <v>44415.734525462962</v>
      </c>
    </row>
    <row r="119273" spans="1:7" x14ac:dyDescent="0.25">
      <c r="A119273" s="16">
        <v>360303</v>
      </c>
      <c r="B119273" s="17">
        <v>44415.692997685182</v>
      </c>
      <c r="C119273" s="16">
        <v>136387</v>
      </c>
      <c r="D119273" s="16">
        <v>169563</v>
      </c>
      <c r="E119273" s="18">
        <f>VLOOKUP(C119273, Подписчики!$A$1:$C$16000,3,0)</f>
        <v>44310.221125391734</v>
      </c>
      <c r="F119273">
        <v>0</v>
      </c>
      <c r="G119273" s="2">
        <f t="shared" si="1863"/>
        <v>44415.692997685182</v>
      </c>
    </row>
    <row r="119274" spans="1:7" x14ac:dyDescent="0.25">
      <c r="A119274" s="16">
        <v>360307</v>
      </c>
      <c r="B119274" s="17">
        <v>44415.693553240744</v>
      </c>
      <c r="C119274" s="16">
        <v>11137</v>
      </c>
      <c r="D119274" s="16">
        <v>452568</v>
      </c>
      <c r="E119274" s="18">
        <f>VLOOKUP(C119274, Подписчики!$A$1:$C$16000,3,0)</f>
        <v>44309.678202706556</v>
      </c>
      <c r="F119274">
        <v>2</v>
      </c>
      <c r="G119274" s="2">
        <f t="shared" si="1863"/>
        <v>44415.77688657408</v>
      </c>
    </row>
    <row r="119275" spans="1:7" x14ac:dyDescent="0.25">
      <c r="A119275" s="16">
        <v>360310</v>
      </c>
      <c r="B119275" s="17">
        <v>44415.693958333337</v>
      </c>
      <c r="C119275" s="16">
        <v>64042</v>
      </c>
      <c r="D119275" s="16">
        <v>227775</v>
      </c>
      <c r="E119275" s="18">
        <f>VLOOKUP(C119275, Подписчики!$A$1:$C$16000,3,0)</f>
        <v>44376.497041274932</v>
      </c>
      <c r="F119275">
        <v>3</v>
      </c>
      <c r="G119275" s="2">
        <f t="shared" si="1863"/>
        <v>44415.818958333337</v>
      </c>
    </row>
    <row r="119276" spans="1:7" x14ac:dyDescent="0.25">
      <c r="A119276" s="16">
        <v>360315</v>
      </c>
      <c r="B119276" s="17">
        <v>44415.694421296299</v>
      </c>
      <c r="C119276" s="16">
        <v>1011</v>
      </c>
      <c r="D119276" s="16">
        <v>250679</v>
      </c>
      <c r="E119276" s="18">
        <f>VLOOKUP(C119276, Подписчики!$A$1:$C$16000,3,0)</f>
        <v>44398.914156196588</v>
      </c>
      <c r="F119276">
        <v>2</v>
      </c>
      <c r="G119276" s="2">
        <f t="shared" si="1863"/>
        <v>44415.777754629635</v>
      </c>
    </row>
    <row r="119277" spans="1:7" x14ac:dyDescent="0.25">
      <c r="A119277" s="16">
        <v>360316</v>
      </c>
      <c r="B119277" s="17">
        <v>44415.6955787037</v>
      </c>
      <c r="C119277" s="16">
        <v>219282</v>
      </c>
      <c r="D119277" s="16">
        <v>241927</v>
      </c>
      <c r="E119277" s="18">
        <f>VLOOKUP(C119277, Подписчики!$A$1:$C$16000,3,0)</f>
        <v>44344.380535790602</v>
      </c>
      <c r="F119277">
        <v>3</v>
      </c>
      <c r="G119277" s="2">
        <f t="shared" si="1863"/>
        <v>44415.8205787037</v>
      </c>
    </row>
    <row r="119278" spans="1:7" x14ac:dyDescent="0.25">
      <c r="A119278" s="16">
        <v>360319</v>
      </c>
      <c r="B119278" s="17">
        <v>44415.696006944447</v>
      </c>
      <c r="C119278" s="16">
        <v>283957</v>
      </c>
      <c r="D119278" s="16">
        <v>443457</v>
      </c>
      <c r="E119278" s="18">
        <f>VLOOKUP(C119278, Подписчики!$A$1:$C$16000,3,0)</f>
        <v>44371.744977243594</v>
      </c>
      <c r="F119278">
        <v>2</v>
      </c>
      <c r="G119278" s="2">
        <f t="shared" si="1863"/>
        <v>44415.779340277782</v>
      </c>
    </row>
    <row r="119279" spans="1:7" x14ac:dyDescent="0.25">
      <c r="A119279" s="16">
        <v>360320</v>
      </c>
      <c r="B119279" s="17">
        <v>44415.696388888886</v>
      </c>
      <c r="C119279" s="16">
        <v>295939</v>
      </c>
      <c r="D119279" s="16">
        <v>156336</v>
      </c>
      <c r="E119279" s="18">
        <f>VLOOKUP(C119279, Подписчики!$A$1:$C$16000,3,0)</f>
        <v>44309.009471652418</v>
      </c>
      <c r="F119279">
        <v>1</v>
      </c>
      <c r="G119279" s="2">
        <f t="shared" si="1863"/>
        <v>44415.73805555555</v>
      </c>
    </row>
    <row r="119280" spans="1:7" x14ac:dyDescent="0.25">
      <c r="A119280" s="16">
        <v>360325</v>
      </c>
      <c r="B119280" s="17">
        <v>44415.696793981479</v>
      </c>
      <c r="C119280" s="16">
        <v>108660</v>
      </c>
      <c r="D119280" s="16">
        <v>192331</v>
      </c>
      <c r="E119280" s="18">
        <f>VLOOKUP(C119280, Подписчики!$A$1:$C$16000,3,0)</f>
        <v>44345.780887891742</v>
      </c>
      <c r="F119280">
        <v>6</v>
      </c>
      <c r="G119280" s="2">
        <f t="shared" si="1863"/>
        <v>44415.946793981479</v>
      </c>
    </row>
    <row r="119281" spans="1:7" x14ac:dyDescent="0.25">
      <c r="A119281" s="16">
        <v>360327</v>
      </c>
      <c r="B119281" s="17">
        <v>44415.697662037041</v>
      </c>
      <c r="C119281" s="16">
        <v>209096</v>
      </c>
      <c r="D119281" s="16">
        <v>281236</v>
      </c>
      <c r="E119281" s="18">
        <f>VLOOKUP(C119281, Подписчики!$A$1:$C$16000,3,0)</f>
        <v>44371.862053418801</v>
      </c>
      <c r="F119281">
        <v>2</v>
      </c>
      <c r="G119281" s="2">
        <f t="shared" si="1863"/>
        <v>44415.780995370376</v>
      </c>
    </row>
    <row r="119282" spans="1:7" x14ac:dyDescent="0.25">
      <c r="A119282" s="16">
        <v>360329</v>
      </c>
      <c r="B119282" s="17">
        <v>44415.698414351849</v>
      </c>
      <c r="C119282" s="16">
        <v>94360</v>
      </c>
      <c r="D119282" s="16">
        <v>396686</v>
      </c>
      <c r="E119282" s="18">
        <f>VLOOKUP(C119282, Подписчики!$A$1:$C$16000,3,0)</f>
        <v>44376.135301353279</v>
      </c>
      <c r="F119282">
        <v>2</v>
      </c>
      <c r="G119282" s="2">
        <f t="shared" si="1863"/>
        <v>44415.781747685185</v>
      </c>
    </row>
    <row r="119283" spans="1:7" x14ac:dyDescent="0.25">
      <c r="A119283" s="16">
        <v>360331</v>
      </c>
      <c r="B119283" s="17">
        <v>44415.698807870373</v>
      </c>
      <c r="C119283" s="16">
        <v>315899</v>
      </c>
      <c r="D119283" s="16">
        <v>327968</v>
      </c>
      <c r="E119283" s="18">
        <f>VLOOKUP(C119283, Подписчики!$A$1:$C$16000,3,0)</f>
        <v>44375.276214565529</v>
      </c>
      <c r="F119283">
        <v>3</v>
      </c>
      <c r="G119283" s="2">
        <f t="shared" si="1863"/>
        <v>44415.823807870373</v>
      </c>
    </row>
    <row r="119284" spans="1:7" x14ac:dyDescent="0.25">
      <c r="A119284" s="16">
        <v>360333</v>
      </c>
      <c r="B119284" s="17">
        <v>44415.699212962965</v>
      </c>
      <c r="C119284" s="16">
        <v>269796</v>
      </c>
      <c r="D119284" s="16">
        <v>477780</v>
      </c>
      <c r="E119284" s="18">
        <f>VLOOKUP(C119284, Подписчики!$A$1:$C$16000,3,0)</f>
        <v>44346.663732621084</v>
      </c>
      <c r="F119284">
        <v>0</v>
      </c>
      <c r="G119284" s="2">
        <f t="shared" si="1863"/>
        <v>44415.699212962965</v>
      </c>
    </row>
    <row r="119285" spans="1:7" x14ac:dyDescent="0.25">
      <c r="A119285" s="16">
        <v>360334</v>
      </c>
      <c r="B119285" s="17">
        <v>44415.699618055558</v>
      </c>
      <c r="C119285" s="16">
        <v>42362</v>
      </c>
      <c r="D119285" s="16">
        <v>225748</v>
      </c>
      <c r="E119285" s="18">
        <f>VLOOKUP(C119285, Подписчики!$A$1:$C$16000,3,0)</f>
        <v>44372.147608547006</v>
      </c>
      <c r="F119285">
        <v>5</v>
      </c>
      <c r="G119285" s="2">
        <f t="shared" si="1863"/>
        <v>44415.907951388894</v>
      </c>
    </row>
    <row r="119286" spans="1:7" x14ac:dyDescent="0.25">
      <c r="A119286" s="16">
        <v>360335</v>
      </c>
      <c r="B119286" s="17">
        <v>44415.699618055558</v>
      </c>
      <c r="C119286" s="16">
        <v>2581</v>
      </c>
      <c r="D119286" s="16">
        <v>281236</v>
      </c>
      <c r="E119286" s="18">
        <f>VLOOKUP(C119286, Подписчики!$A$1:$C$16000,3,0)</f>
        <v>44408.90603215812</v>
      </c>
      <c r="F119286">
        <v>1</v>
      </c>
      <c r="G119286" s="2">
        <f t="shared" si="1863"/>
        <v>44415.741284722222</v>
      </c>
    </row>
    <row r="119287" spans="1:7" x14ac:dyDescent="0.25">
      <c r="A119287" s="16">
        <v>360336</v>
      </c>
      <c r="B119287" s="17">
        <v>44415.700023148151</v>
      </c>
      <c r="C119287" s="16">
        <v>215705</v>
      </c>
      <c r="D119287" s="16">
        <v>326622</v>
      </c>
      <c r="E119287" s="18">
        <f>VLOOKUP(C119287, Подписчики!$A$1:$C$16000,3,0)</f>
        <v>44374.807387891735</v>
      </c>
      <c r="F119287">
        <v>6</v>
      </c>
      <c r="G119287" s="2">
        <f t="shared" si="1863"/>
        <v>44415.950023148151</v>
      </c>
    </row>
    <row r="119288" spans="1:7" x14ac:dyDescent="0.25">
      <c r="A119288" s="16">
        <v>360338</v>
      </c>
      <c r="B119288" s="17">
        <v>44415.701238425929</v>
      </c>
      <c r="C119288" s="16">
        <v>144571</v>
      </c>
      <c r="D119288" s="16">
        <v>387595</v>
      </c>
      <c r="E119288" s="18">
        <f>VLOOKUP(C119288, Подписчики!$A$1:$C$16000,3,0)</f>
        <v>44375.400698290599</v>
      </c>
      <c r="F119288">
        <v>1</v>
      </c>
      <c r="G119288" s="2">
        <f t="shared" si="1863"/>
        <v>44415.742905092593</v>
      </c>
    </row>
    <row r="119289" spans="1:7" x14ac:dyDescent="0.25">
      <c r="A119289" s="16">
        <v>360340</v>
      </c>
      <c r="B119289" s="17">
        <v>44415.701643518521</v>
      </c>
      <c r="C119289" s="16">
        <v>280316</v>
      </c>
      <c r="D119289" s="16">
        <v>399787</v>
      </c>
      <c r="E119289" s="18">
        <f>VLOOKUP(C119289, Подписчики!$A$1:$C$16000,3,0)</f>
        <v>44308.55252930912</v>
      </c>
      <c r="F119289">
        <v>2</v>
      </c>
      <c r="G119289" s="2">
        <f t="shared" si="1863"/>
        <v>44415.784976851857</v>
      </c>
    </row>
    <row r="119290" spans="1:7" x14ac:dyDescent="0.25">
      <c r="A119290" s="16">
        <v>360345</v>
      </c>
      <c r="B119290" s="17">
        <v>44415.702453703707</v>
      </c>
      <c r="C119290" s="16">
        <v>72149</v>
      </c>
      <c r="D119290" s="16">
        <v>459341</v>
      </c>
      <c r="E119290" s="18">
        <f>VLOOKUP(C119290, Подписчики!$A$1:$C$16000,3,0)</f>
        <v>44365.252397649572</v>
      </c>
      <c r="F119290">
        <v>0</v>
      </c>
      <c r="G119290" s="2">
        <f t="shared" si="1863"/>
        <v>44415.702453703707</v>
      </c>
    </row>
    <row r="119291" spans="1:7" x14ac:dyDescent="0.25">
      <c r="A119291" s="16">
        <v>360348</v>
      </c>
      <c r="B119291" s="17">
        <v>44415.702592592592</v>
      </c>
      <c r="C119291" s="16">
        <v>19072</v>
      </c>
      <c r="D119291" s="16">
        <v>154228</v>
      </c>
      <c r="E119291" s="18">
        <f>VLOOKUP(C119291, Подписчики!$A$1:$C$16000,3,0)</f>
        <v>44386.057183974357</v>
      </c>
      <c r="F119291">
        <v>1</v>
      </c>
      <c r="G119291" s="2">
        <f t="shared" si="1863"/>
        <v>44415.744259259256</v>
      </c>
    </row>
    <row r="119292" spans="1:7" x14ac:dyDescent="0.25">
      <c r="A119292" s="16">
        <v>360352</v>
      </c>
      <c r="B119292" s="17">
        <v>44415.7028587963</v>
      </c>
      <c r="C119292" s="16">
        <v>121112</v>
      </c>
      <c r="D119292" s="16">
        <v>123413</v>
      </c>
      <c r="E119292" s="18">
        <f>VLOOKUP(C119292, Подписчики!$A$1:$C$16000,3,0)</f>
        <v>44308.876288995722</v>
      </c>
      <c r="F119292">
        <v>5</v>
      </c>
      <c r="G119292" s="2">
        <f t="shared" si="1863"/>
        <v>44415.911192129635</v>
      </c>
    </row>
    <row r="119293" spans="1:7" x14ac:dyDescent="0.25">
      <c r="A119293" s="16">
        <v>360357</v>
      </c>
      <c r="B119293" s="17">
        <v>44415.7028587963</v>
      </c>
      <c r="C119293" s="16">
        <v>121835</v>
      </c>
      <c r="D119293" s="16">
        <v>146115</v>
      </c>
      <c r="E119293" s="18">
        <f>VLOOKUP(C119293, Подписчики!$A$1:$C$16000,3,0)</f>
        <v>44309.210959864671</v>
      </c>
      <c r="F119293">
        <v>9</v>
      </c>
      <c r="G119293" s="2">
        <f t="shared" si="1863"/>
        <v>44416.0778587963</v>
      </c>
    </row>
    <row r="119294" spans="1:7" x14ac:dyDescent="0.25">
      <c r="A119294" s="16">
        <v>360359</v>
      </c>
      <c r="B119294" s="17">
        <v>44415.7028587963</v>
      </c>
      <c r="C119294" s="16">
        <v>70591</v>
      </c>
      <c r="D119294" s="16">
        <v>124881</v>
      </c>
      <c r="E119294" s="18">
        <f>VLOOKUP(C119294, Подписчики!$A$1:$C$16000,3,0)</f>
        <v>44375.709939280627</v>
      </c>
      <c r="F119294">
        <v>1</v>
      </c>
      <c r="G119294" s="2">
        <f t="shared" si="1863"/>
        <v>44415.744525462964</v>
      </c>
    </row>
    <row r="119295" spans="1:7" x14ac:dyDescent="0.25">
      <c r="A119295" s="16">
        <v>360362</v>
      </c>
      <c r="B119295" s="17">
        <v>44415.7028587963</v>
      </c>
      <c r="C119295" s="16">
        <v>269303</v>
      </c>
      <c r="D119295" s="16">
        <v>65828</v>
      </c>
      <c r="E119295" s="18">
        <f>VLOOKUP(C119295, Подписчики!$A$1:$C$16000,3,0)</f>
        <v>44315.468381623934</v>
      </c>
      <c r="F119295">
        <v>1</v>
      </c>
      <c r="G119295" s="2">
        <f t="shared" si="1863"/>
        <v>44415.744525462964</v>
      </c>
    </row>
    <row r="119296" spans="1:7" x14ac:dyDescent="0.25">
      <c r="A119296" s="16">
        <v>360366</v>
      </c>
      <c r="B119296" s="17">
        <v>44415.703263888892</v>
      </c>
      <c r="C119296" s="16">
        <v>245424</v>
      </c>
      <c r="D119296" s="16">
        <v>477440</v>
      </c>
      <c r="E119296" s="18">
        <f>VLOOKUP(C119296, Подписчики!$A$1:$C$16000,3,0)</f>
        <v>44315.866863853276</v>
      </c>
      <c r="F119296">
        <v>6</v>
      </c>
      <c r="G119296" s="2">
        <f t="shared" si="1863"/>
        <v>44415.953263888892</v>
      </c>
    </row>
    <row r="119297" spans="1:7" x14ac:dyDescent="0.25">
      <c r="A119297" s="16">
        <v>360370</v>
      </c>
      <c r="B119297" s="17">
        <v>44415.703333333331</v>
      </c>
      <c r="C119297" s="16">
        <v>159613</v>
      </c>
      <c r="D119297" s="16">
        <v>88863</v>
      </c>
      <c r="E119297" s="18">
        <f>VLOOKUP(C119297, Подписчики!$A$1:$C$16000,3,0)</f>
        <v>44372.178799038462</v>
      </c>
      <c r="F119297">
        <v>1</v>
      </c>
      <c r="G119297" s="2">
        <f t="shared" si="1863"/>
        <v>44415.744999999995</v>
      </c>
    </row>
    <row r="119298" spans="1:7" x14ac:dyDescent="0.25">
      <c r="A119298" s="16">
        <v>360374</v>
      </c>
      <c r="B119298" s="17">
        <v>44415.703668981485</v>
      </c>
      <c r="C119298" s="16">
        <v>62658</v>
      </c>
      <c r="D119298" s="16">
        <v>351192</v>
      </c>
      <c r="E119298" s="18">
        <f>VLOOKUP(C119298, Подписчики!$A$1:$C$16000,3,0)</f>
        <v>44375.122786787753</v>
      </c>
      <c r="F119298">
        <v>7</v>
      </c>
      <c r="G119298" s="2">
        <f t="shared" ref="G119298:G119361" si="1864">B119298+F119298/24</f>
        <v>44415.995335648149</v>
      </c>
    </row>
    <row r="119299" spans="1:7" x14ac:dyDescent="0.25">
      <c r="A119299" s="16">
        <v>360375</v>
      </c>
      <c r="B119299" s="17">
        <v>44415.703726851854</v>
      </c>
      <c r="C119299" s="16">
        <v>312304</v>
      </c>
      <c r="D119299" s="16">
        <v>182191</v>
      </c>
      <c r="E119299" s="18">
        <f>VLOOKUP(C119299, Подписчики!$A$1:$C$16000,3,0)</f>
        <v>44342.215530911679</v>
      </c>
      <c r="F119299">
        <v>1</v>
      </c>
      <c r="G119299" s="2">
        <f t="shared" si="1864"/>
        <v>44415.745393518519</v>
      </c>
    </row>
    <row r="119300" spans="1:7" x14ac:dyDescent="0.25">
      <c r="A119300" s="16">
        <v>360380</v>
      </c>
      <c r="B119300" s="17">
        <v>44415.704247685186</v>
      </c>
      <c r="C119300" s="16">
        <v>145014</v>
      </c>
      <c r="D119300" s="16">
        <v>122902</v>
      </c>
      <c r="E119300" s="18">
        <f>VLOOKUP(C119300, Подписчики!$A$1:$C$16000,3,0)</f>
        <v>44382.427936716522</v>
      </c>
      <c r="F119300">
        <v>0</v>
      </c>
      <c r="G119300" s="2">
        <f t="shared" si="1864"/>
        <v>44415.704247685186</v>
      </c>
    </row>
    <row r="119301" spans="1:7" x14ac:dyDescent="0.25">
      <c r="A119301" s="16">
        <v>360382</v>
      </c>
      <c r="B119301" s="17">
        <v>44415.704479166663</v>
      </c>
      <c r="C119301" s="16">
        <v>314241</v>
      </c>
      <c r="D119301" s="16">
        <v>100218</v>
      </c>
      <c r="E119301" s="18">
        <f>VLOOKUP(C119301, Подписчики!$A$1:$C$16000,3,0)</f>
        <v>44296.742549465809</v>
      </c>
      <c r="F119301">
        <v>1</v>
      </c>
      <c r="G119301" s="2">
        <f t="shared" si="1864"/>
        <v>44415.746145833327</v>
      </c>
    </row>
    <row r="119302" spans="1:7" x14ac:dyDescent="0.25">
      <c r="A119302" s="16">
        <v>360386</v>
      </c>
      <c r="B119302" s="17">
        <v>44415.705289351848</v>
      </c>
      <c r="C119302" s="16">
        <v>289528</v>
      </c>
      <c r="D119302" s="16">
        <v>118549</v>
      </c>
      <c r="E119302" s="18">
        <f>VLOOKUP(C119302, Подписчики!$A$1:$C$16000,3,0)</f>
        <v>44409.162719871798</v>
      </c>
      <c r="F119302">
        <v>3</v>
      </c>
      <c r="G119302" s="2">
        <f t="shared" si="1864"/>
        <v>44415.830289351848</v>
      </c>
    </row>
    <row r="119303" spans="1:7" x14ac:dyDescent="0.25">
      <c r="A119303" s="16">
        <v>360389</v>
      </c>
      <c r="B119303" s="17">
        <v>44415.705694444441</v>
      </c>
      <c r="C119303" s="16">
        <v>105564</v>
      </c>
      <c r="D119303" s="16">
        <v>401945</v>
      </c>
      <c r="E119303" s="18">
        <f>VLOOKUP(C119303, Подписчики!$A$1:$C$16000,3,0)</f>
        <v>44345.418973967237</v>
      </c>
      <c r="F119303">
        <v>0</v>
      </c>
      <c r="G119303" s="2">
        <f t="shared" si="1864"/>
        <v>44415.705694444441</v>
      </c>
    </row>
    <row r="119304" spans="1:7" x14ac:dyDescent="0.25">
      <c r="A119304" s="16">
        <v>360393</v>
      </c>
      <c r="B119304" s="17">
        <v>44415.706099537034</v>
      </c>
      <c r="C119304" s="16">
        <v>53551</v>
      </c>
      <c r="D119304" s="16">
        <v>291066</v>
      </c>
      <c r="E119304" s="18">
        <f>VLOOKUP(C119304, Подписчики!$A$1:$C$16000,3,0)</f>
        <v>44393.352405519945</v>
      </c>
      <c r="F119304">
        <v>1</v>
      </c>
      <c r="G119304" s="2">
        <f t="shared" si="1864"/>
        <v>44415.747766203698</v>
      </c>
    </row>
    <row r="119305" spans="1:7" x14ac:dyDescent="0.25">
      <c r="A119305" s="16">
        <v>360397</v>
      </c>
      <c r="B119305" s="17">
        <v>44415.706493055557</v>
      </c>
      <c r="C119305" s="16">
        <v>170566</v>
      </c>
      <c r="D119305" s="16">
        <v>227775</v>
      </c>
      <c r="E119305" s="18">
        <f>VLOOKUP(C119305, Подписчики!$A$1:$C$16000,3,0)</f>
        <v>44334.357809401707</v>
      </c>
      <c r="F119305">
        <v>2</v>
      </c>
      <c r="G119305" s="2">
        <f t="shared" si="1864"/>
        <v>44415.789826388893</v>
      </c>
    </row>
    <row r="119306" spans="1:7" x14ac:dyDescent="0.25">
      <c r="A119306" s="16">
        <v>360401</v>
      </c>
      <c r="B119306" s="17">
        <v>44415.707708333335</v>
      </c>
      <c r="C119306" s="16">
        <v>68094</v>
      </c>
      <c r="D119306" s="16">
        <v>473323</v>
      </c>
      <c r="E119306" s="18">
        <f>VLOOKUP(C119306, Подписчики!$A$1:$C$16000,3,0)</f>
        <v>44376.731223326213</v>
      </c>
      <c r="F119306">
        <v>1</v>
      </c>
      <c r="G119306" s="2">
        <f t="shared" si="1864"/>
        <v>44415.749374999999</v>
      </c>
    </row>
    <row r="119307" spans="1:7" x14ac:dyDescent="0.25">
      <c r="A119307" s="16">
        <v>360406</v>
      </c>
      <c r="B119307" s="17">
        <v>44415.707708333335</v>
      </c>
      <c r="C119307" s="16">
        <v>86449</v>
      </c>
      <c r="D119307" s="16">
        <v>57829</v>
      </c>
      <c r="E119307" s="18">
        <f>VLOOKUP(C119307, Подписчики!$A$1:$C$16000,3,0)</f>
        <v>44354.150861075497</v>
      </c>
      <c r="F119307">
        <v>1</v>
      </c>
      <c r="G119307" s="2">
        <f t="shared" si="1864"/>
        <v>44415.749374999999</v>
      </c>
    </row>
    <row r="119308" spans="1:7" x14ac:dyDescent="0.25">
      <c r="A119308" s="16">
        <v>360410</v>
      </c>
      <c r="B119308" s="17">
        <v>44415.707708333335</v>
      </c>
      <c r="C119308" s="16">
        <v>164338</v>
      </c>
      <c r="D119308" s="16">
        <v>95782</v>
      </c>
      <c r="E119308" s="18">
        <f>VLOOKUP(C119308, Подписчики!$A$1:$C$16000,3,0)</f>
        <v>44338.859754487181</v>
      </c>
      <c r="F119308">
        <v>1</v>
      </c>
      <c r="G119308" s="2">
        <f t="shared" si="1864"/>
        <v>44415.749374999999</v>
      </c>
    </row>
    <row r="119309" spans="1:7" x14ac:dyDescent="0.25">
      <c r="A119309" s="16">
        <v>360413</v>
      </c>
      <c r="B119309" s="17">
        <v>44415.707708333335</v>
      </c>
      <c r="C119309" s="16">
        <v>170975</v>
      </c>
      <c r="D119309" s="16">
        <v>118549</v>
      </c>
      <c r="E119309" s="18">
        <f>VLOOKUP(C119309, Подписчики!$A$1:$C$16000,3,0)</f>
        <v>44351.591786253564</v>
      </c>
      <c r="F119309">
        <v>1</v>
      </c>
      <c r="G119309" s="2">
        <f t="shared" si="1864"/>
        <v>44415.749374999999</v>
      </c>
    </row>
    <row r="119310" spans="1:7" x14ac:dyDescent="0.25">
      <c r="A119310" s="16">
        <v>360418</v>
      </c>
      <c r="B119310" s="17">
        <v>44415.708518518521</v>
      </c>
      <c r="C119310" s="16">
        <v>247917</v>
      </c>
      <c r="D119310" s="16">
        <v>411922</v>
      </c>
      <c r="E119310" s="18">
        <f>VLOOKUP(C119310, Подписчики!$A$1:$C$16000,3,0)</f>
        <v>44294.911377172357</v>
      </c>
      <c r="F119310">
        <v>3</v>
      </c>
      <c r="G119310" s="2">
        <f t="shared" si="1864"/>
        <v>44415.833518518521</v>
      </c>
    </row>
    <row r="119311" spans="1:7" x14ac:dyDescent="0.25">
      <c r="A119311" s="16">
        <v>360422</v>
      </c>
      <c r="B119311" s="17">
        <v>44415.708518518521</v>
      </c>
      <c r="C119311" s="16">
        <v>267365</v>
      </c>
      <c r="D119311" s="16">
        <v>341333</v>
      </c>
      <c r="E119311" s="18">
        <f>VLOOKUP(C119311, Подписчики!$A$1:$C$16000,3,0)</f>
        <v>44340.712392913105</v>
      </c>
      <c r="F119311">
        <v>3</v>
      </c>
      <c r="G119311" s="2">
        <f t="shared" si="1864"/>
        <v>44415.833518518521</v>
      </c>
    </row>
    <row r="119312" spans="1:7" x14ac:dyDescent="0.25">
      <c r="A119312" s="16">
        <v>360426</v>
      </c>
      <c r="B119312" s="17">
        <v>44415.709328703706</v>
      </c>
      <c r="C119312" s="16">
        <v>280071</v>
      </c>
      <c r="D119312" s="16">
        <v>411922</v>
      </c>
      <c r="E119312" s="18">
        <f>VLOOKUP(C119312, Подписчики!$A$1:$C$16000,3,0)</f>
        <v>44373.091377029916</v>
      </c>
      <c r="F119312">
        <v>1</v>
      </c>
      <c r="G119312" s="2">
        <f t="shared" si="1864"/>
        <v>44415.75099537037</v>
      </c>
    </row>
    <row r="119313" spans="1:7" x14ac:dyDescent="0.25">
      <c r="A119313" s="16">
        <v>360429</v>
      </c>
      <c r="B119313" s="17">
        <v>44415.709733796299</v>
      </c>
      <c r="C119313" s="16">
        <v>168</v>
      </c>
      <c r="D119313" s="16">
        <v>325630</v>
      </c>
      <c r="E119313" s="18">
        <f>VLOOKUP(C119313, Подписчики!$A$1:$C$16000,3,0)</f>
        <v>44340.475237179489</v>
      </c>
      <c r="F119313">
        <v>6</v>
      </c>
      <c r="G119313" s="2">
        <f t="shared" si="1864"/>
        <v>44415.959733796299</v>
      </c>
    </row>
    <row r="119314" spans="1:7" x14ac:dyDescent="0.25">
      <c r="A119314" s="16">
        <v>360430</v>
      </c>
      <c r="B119314" s="17">
        <v>44415.709733796299</v>
      </c>
      <c r="C119314" s="16">
        <v>56050</v>
      </c>
      <c r="D119314" s="16">
        <v>347008</v>
      </c>
      <c r="E119314" s="18">
        <f>VLOOKUP(C119314, Подписчики!$A$1:$C$16000,3,0)</f>
        <v>44372.195514779203</v>
      </c>
      <c r="F119314">
        <v>2</v>
      </c>
      <c r="G119314" s="2">
        <f t="shared" si="1864"/>
        <v>44415.793067129634</v>
      </c>
    </row>
    <row r="119315" spans="1:7" x14ac:dyDescent="0.25">
      <c r="A119315" s="16">
        <v>360434</v>
      </c>
      <c r="B119315" s="17">
        <v>44415.710138888891</v>
      </c>
      <c r="C119315" s="16">
        <v>93605</v>
      </c>
      <c r="D119315" s="16">
        <v>19714</v>
      </c>
      <c r="E119315" s="18">
        <f>VLOOKUP(C119315, Подписчики!$A$1:$C$16000,3,0)</f>
        <v>44371.702830947288</v>
      </c>
      <c r="F119315">
        <v>3</v>
      </c>
      <c r="G119315" s="2">
        <f t="shared" si="1864"/>
        <v>44415.835138888891</v>
      </c>
    </row>
    <row r="119316" spans="1:7" x14ac:dyDescent="0.25">
      <c r="A119316" s="16">
        <v>360437</v>
      </c>
      <c r="B119316" s="17">
        <v>44415.710543981484</v>
      </c>
      <c r="C119316" s="16">
        <v>753</v>
      </c>
      <c r="D119316" s="16">
        <v>21760</v>
      </c>
      <c r="E119316" s="18">
        <f>VLOOKUP(C119316, Подписчики!$A$1:$C$16000,3,0)</f>
        <v>44373.283719586892</v>
      </c>
      <c r="F119316">
        <v>8</v>
      </c>
      <c r="G119316" s="2">
        <f t="shared" si="1864"/>
        <v>44416.04387731482</v>
      </c>
    </row>
    <row r="119317" spans="1:7" x14ac:dyDescent="0.25">
      <c r="A119317" s="16">
        <v>360442</v>
      </c>
      <c r="B119317" s="17">
        <v>44415.710590277777</v>
      </c>
      <c r="C119317" s="16">
        <v>195472</v>
      </c>
      <c r="D119317" s="16">
        <v>451624</v>
      </c>
      <c r="E119317" s="18">
        <f>VLOOKUP(C119317, Подписчики!$A$1:$C$16000,3,0)</f>
        <v>44344.534351780625</v>
      </c>
      <c r="F119317">
        <v>1</v>
      </c>
      <c r="G119317" s="2">
        <f t="shared" si="1864"/>
        <v>44415.752256944441</v>
      </c>
    </row>
    <row r="119318" spans="1:7" x14ac:dyDescent="0.25">
      <c r="A119318" s="16">
        <v>360447</v>
      </c>
      <c r="B119318" s="17">
        <v>44415.711145833331</v>
      </c>
      <c r="C119318" s="16">
        <v>211340</v>
      </c>
      <c r="D119318" s="16">
        <v>226232</v>
      </c>
      <c r="E119318" s="18">
        <f>VLOOKUP(C119318, Подписчики!$A$1:$C$16000,3,0)</f>
        <v>44385.758161253565</v>
      </c>
      <c r="F119318">
        <v>3</v>
      </c>
      <c r="G119318" s="2">
        <f t="shared" si="1864"/>
        <v>44415.836145833331</v>
      </c>
    </row>
    <row r="119319" spans="1:7" x14ac:dyDescent="0.25">
      <c r="A119319" s="16">
        <v>360451</v>
      </c>
      <c r="B119319" s="17">
        <v>44415.711296296293</v>
      </c>
      <c r="C119319" s="16">
        <v>244489</v>
      </c>
      <c r="D119319" s="16">
        <v>305608</v>
      </c>
      <c r="E119319" s="18">
        <f>VLOOKUP(C119319, Подписчики!$A$1:$C$16000,3,0)</f>
        <v>44343.051528810545</v>
      </c>
      <c r="F119319">
        <v>2</v>
      </c>
      <c r="G119319" s="2">
        <f t="shared" si="1864"/>
        <v>44415.794629629629</v>
      </c>
    </row>
    <row r="119320" spans="1:7" x14ac:dyDescent="0.25">
      <c r="A119320" s="16">
        <v>360454</v>
      </c>
      <c r="B119320" s="17">
        <v>44415.711759259262</v>
      </c>
      <c r="C119320" s="16">
        <v>292603</v>
      </c>
      <c r="D119320" s="16">
        <v>112334</v>
      </c>
      <c r="E119320" s="18">
        <f>VLOOKUP(C119320, Подписчики!$A$1:$C$16000,3,0)</f>
        <v>44317.10650530627</v>
      </c>
      <c r="F119320">
        <v>3</v>
      </c>
      <c r="G119320" s="2">
        <f t="shared" si="1864"/>
        <v>44415.836759259262</v>
      </c>
    </row>
    <row r="119321" spans="1:7" x14ac:dyDescent="0.25">
      <c r="A119321" s="16">
        <v>360459</v>
      </c>
      <c r="B119321" s="17">
        <v>44415.712025462963</v>
      </c>
      <c r="C119321" s="16">
        <v>301560</v>
      </c>
      <c r="D119321" s="16">
        <v>230507</v>
      </c>
      <c r="E119321" s="18">
        <f>VLOOKUP(C119321, Подписчики!$A$1:$C$16000,3,0)</f>
        <v>44354.324251780628</v>
      </c>
      <c r="F119321">
        <v>-8</v>
      </c>
      <c r="G119321" s="2">
        <f t="shared" si="1864"/>
        <v>44415.378692129627</v>
      </c>
    </row>
    <row r="119322" spans="1:7" x14ac:dyDescent="0.25">
      <c r="A119322" s="16">
        <v>360463</v>
      </c>
      <c r="B119322" s="17">
        <v>44415.712083333332</v>
      </c>
      <c r="C119322" s="16">
        <v>18313</v>
      </c>
      <c r="D119322" s="16">
        <v>118549</v>
      </c>
      <c r="E119322" s="18">
        <f>VLOOKUP(C119322, Подписчики!$A$1:$C$16000,3,0)</f>
        <v>44383.517197222223</v>
      </c>
      <c r="F119322">
        <v>2</v>
      </c>
      <c r="G119322" s="2">
        <f t="shared" si="1864"/>
        <v>44415.795416666668</v>
      </c>
    </row>
    <row r="119323" spans="1:7" x14ac:dyDescent="0.25">
      <c r="A119323" s="16">
        <v>360465</v>
      </c>
      <c r="B119323" s="17">
        <v>44415.712164351855</v>
      </c>
      <c r="C119323" s="16">
        <v>40261</v>
      </c>
      <c r="D119323" s="16">
        <v>86587</v>
      </c>
      <c r="E119323" s="18">
        <f>VLOOKUP(C119323, Подписчики!$A$1:$C$16000,3,0)</f>
        <v>44284.722882300564</v>
      </c>
      <c r="F119323">
        <v>0</v>
      </c>
      <c r="G119323" s="2">
        <f t="shared" si="1864"/>
        <v>44415.712164351855</v>
      </c>
    </row>
    <row r="119324" spans="1:7" x14ac:dyDescent="0.25">
      <c r="A119324" s="16">
        <v>360469</v>
      </c>
      <c r="B119324" s="17">
        <v>44415.71297453704</v>
      </c>
      <c r="C119324" s="16">
        <v>287896</v>
      </c>
      <c r="D119324" s="16">
        <v>86587</v>
      </c>
      <c r="E119324" s="18">
        <f>VLOOKUP(C119324, Подписчики!$A$1:$C$16000,3,0)</f>
        <v>44325.456153774925</v>
      </c>
      <c r="F119324">
        <v>2</v>
      </c>
      <c r="G119324" s="2">
        <f t="shared" si="1864"/>
        <v>44415.796307870376</v>
      </c>
    </row>
    <row r="119325" spans="1:7" x14ac:dyDescent="0.25">
      <c r="A119325" s="16">
        <v>360471</v>
      </c>
      <c r="B119325" s="17">
        <v>44415.71297453704</v>
      </c>
      <c r="C119325" s="16">
        <v>111764</v>
      </c>
      <c r="D119325" s="16">
        <v>264569</v>
      </c>
      <c r="E119325" s="18">
        <f>VLOOKUP(C119325, Подписчики!$A$1:$C$16000,3,0)</f>
        <v>44371.770922613956</v>
      </c>
      <c r="F119325">
        <v>1</v>
      </c>
      <c r="G119325" s="2">
        <f t="shared" si="1864"/>
        <v>44415.754641203705</v>
      </c>
    </row>
    <row r="119326" spans="1:7" x14ac:dyDescent="0.25">
      <c r="A119326" s="16">
        <v>360476</v>
      </c>
      <c r="B119326" s="17">
        <v>44415.714189814818</v>
      </c>
      <c r="C119326" s="16">
        <v>205335</v>
      </c>
      <c r="D119326" s="16">
        <v>182191</v>
      </c>
      <c r="E119326" s="18">
        <f>VLOOKUP(C119326, Подписчики!$A$1:$C$16000,3,0)</f>
        <v>44388.309894800572</v>
      </c>
      <c r="F119326">
        <v>1</v>
      </c>
      <c r="G119326" s="2">
        <f t="shared" si="1864"/>
        <v>44415.755856481483</v>
      </c>
    </row>
    <row r="119327" spans="1:7" x14ac:dyDescent="0.25">
      <c r="A119327" s="16">
        <v>360479</v>
      </c>
      <c r="B119327" s="17">
        <v>44415.714189814818</v>
      </c>
      <c r="C119327" s="16">
        <v>291584</v>
      </c>
      <c r="D119327" s="16">
        <v>271248</v>
      </c>
      <c r="E119327" s="18">
        <f>VLOOKUP(C119327, Подписчики!$A$1:$C$16000,3,0)</f>
        <v>44375.749813105416</v>
      </c>
      <c r="F119327">
        <v>1</v>
      </c>
      <c r="G119327" s="2">
        <f t="shared" si="1864"/>
        <v>44415.755856481483</v>
      </c>
    </row>
    <row r="119328" spans="1:7" x14ac:dyDescent="0.25">
      <c r="A119328" s="16">
        <v>360483</v>
      </c>
      <c r="B119328" s="17">
        <v>44415.714189814818</v>
      </c>
      <c r="C119328" s="16">
        <v>340056</v>
      </c>
      <c r="D119328" s="16">
        <v>182191</v>
      </c>
      <c r="E119328" s="18">
        <f>VLOOKUP(C119328, Подписчики!$A$1:$C$16000,3,0)</f>
        <v>44344.69898789173</v>
      </c>
      <c r="F119328">
        <v>1</v>
      </c>
      <c r="G119328" s="2">
        <f t="shared" si="1864"/>
        <v>44415.755856481483</v>
      </c>
    </row>
    <row r="119329" spans="1:7" x14ac:dyDescent="0.25">
      <c r="A119329" s="16">
        <v>360488</v>
      </c>
      <c r="B119329" s="17">
        <v>44415.714583333334</v>
      </c>
      <c r="C119329" s="16">
        <v>56403</v>
      </c>
      <c r="D119329" s="16">
        <v>60239</v>
      </c>
      <c r="E119329" s="18">
        <f>VLOOKUP(C119329, Подписчики!$A$1:$C$16000,3,0)</f>
        <v>44373.276620049859</v>
      </c>
      <c r="F119329">
        <v>2</v>
      </c>
      <c r="G119329" s="2">
        <f t="shared" si="1864"/>
        <v>44415.79791666667</v>
      </c>
    </row>
    <row r="119330" spans="1:7" x14ac:dyDescent="0.25">
      <c r="A119330" s="16">
        <v>360491</v>
      </c>
      <c r="B119330" s="17">
        <v>44415.714583333334</v>
      </c>
      <c r="C119330" s="16">
        <v>142127</v>
      </c>
      <c r="D119330" s="16">
        <v>439981</v>
      </c>
      <c r="E119330" s="18">
        <f>VLOOKUP(C119330, Подписчики!$A$1:$C$16000,3,0)</f>
        <v>44340.501768910253</v>
      </c>
      <c r="F119330">
        <v>2</v>
      </c>
      <c r="G119330" s="2">
        <f t="shared" si="1864"/>
        <v>44415.79791666667</v>
      </c>
    </row>
    <row r="119331" spans="1:7" x14ac:dyDescent="0.25">
      <c r="A119331" s="16">
        <v>360495</v>
      </c>
      <c r="B119331" s="17">
        <v>44415.714583333334</v>
      </c>
      <c r="C119331" s="16">
        <v>298354</v>
      </c>
      <c r="D119331" s="16">
        <v>43623</v>
      </c>
      <c r="E119331" s="18">
        <f>VLOOKUP(C119331, Подписчики!$A$1:$C$16000,3,0)</f>
        <v>44371.825050605417</v>
      </c>
      <c r="F119331">
        <v>2</v>
      </c>
      <c r="G119331" s="2">
        <f t="shared" si="1864"/>
        <v>44415.79791666667</v>
      </c>
    </row>
    <row r="119332" spans="1:7" x14ac:dyDescent="0.25">
      <c r="A119332" s="16">
        <v>360497</v>
      </c>
      <c r="B119332" s="17">
        <v>44415.714988425927</v>
      </c>
      <c r="C119332" s="16">
        <v>78319</v>
      </c>
      <c r="D119332" s="16">
        <v>153893</v>
      </c>
      <c r="E119332" s="18">
        <f>VLOOKUP(C119332, Подписчики!$A$1:$C$16000,3,0)</f>
        <v>44344.196759188031</v>
      </c>
      <c r="F119332">
        <v>3</v>
      </c>
      <c r="G119332" s="2">
        <f t="shared" si="1864"/>
        <v>44415.839988425927</v>
      </c>
    </row>
    <row r="119333" spans="1:7" x14ac:dyDescent="0.25">
      <c r="A119333" s="16">
        <v>360499</v>
      </c>
      <c r="B119333" s="17">
        <v>44415.714988425927</v>
      </c>
      <c r="C119333" s="16">
        <v>333838</v>
      </c>
      <c r="D119333" s="16">
        <v>470762</v>
      </c>
      <c r="E119333" s="18">
        <f>VLOOKUP(C119333, Подписчики!$A$1:$C$16000,3,0)</f>
        <v>44371.736266168089</v>
      </c>
      <c r="F119333">
        <v>3</v>
      </c>
      <c r="G119333" s="2">
        <f t="shared" si="1864"/>
        <v>44415.839988425927</v>
      </c>
    </row>
    <row r="119334" spans="1:7" x14ac:dyDescent="0.25">
      <c r="A119334" s="16">
        <v>360500</v>
      </c>
      <c r="B119334" s="17">
        <v>44415.714999999997</v>
      </c>
      <c r="C119334" s="16">
        <v>340867</v>
      </c>
      <c r="D119334" s="16">
        <v>62068</v>
      </c>
      <c r="E119334" s="18">
        <f>VLOOKUP(C119334, Подписчики!$A$1:$C$16000,3,0)</f>
        <v>44322.386191559825</v>
      </c>
      <c r="F119334">
        <v>0</v>
      </c>
      <c r="G119334" s="2">
        <f t="shared" si="1864"/>
        <v>44415.714999999997</v>
      </c>
    </row>
    <row r="119335" spans="1:7" x14ac:dyDescent="0.25">
      <c r="A119335" s="16">
        <v>360505</v>
      </c>
      <c r="B119335" s="17">
        <v>44415.71565972222</v>
      </c>
      <c r="C119335" s="16">
        <v>346713</v>
      </c>
      <c r="D119335" s="16">
        <v>100414</v>
      </c>
      <c r="E119335" s="18">
        <f>VLOOKUP(C119335, Подписчики!$A$1:$C$16000,3,0)</f>
        <v>44344.89790316952</v>
      </c>
      <c r="F119335">
        <v>2</v>
      </c>
      <c r="G119335" s="2">
        <f t="shared" si="1864"/>
        <v>44415.798993055556</v>
      </c>
    </row>
    <row r="119336" spans="1:7" x14ac:dyDescent="0.25">
      <c r="A119336" s="16">
        <v>360510</v>
      </c>
      <c r="B119336" s="17">
        <v>44415.715798611112</v>
      </c>
      <c r="C119336" s="16">
        <v>56898</v>
      </c>
      <c r="D119336" s="16">
        <v>357547</v>
      </c>
      <c r="E119336" s="18">
        <f>VLOOKUP(C119336, Подписчики!$A$1:$C$16000,3,0)</f>
        <v>44340.847876923079</v>
      </c>
      <c r="F119336">
        <v>1</v>
      </c>
      <c r="G119336" s="2">
        <f t="shared" si="1864"/>
        <v>44415.757465277777</v>
      </c>
    </row>
    <row r="119337" spans="1:7" x14ac:dyDescent="0.25">
      <c r="A119337" s="16">
        <v>360511</v>
      </c>
      <c r="B119337" s="17">
        <v>44415.716608796298</v>
      </c>
      <c r="C119337" s="16">
        <v>255080</v>
      </c>
      <c r="D119337" s="16">
        <v>347008</v>
      </c>
      <c r="E119337" s="18">
        <f>VLOOKUP(C119337, Подписчики!$A$1:$C$16000,3,0)</f>
        <v>44344.454900605415</v>
      </c>
      <c r="F119337">
        <v>3</v>
      </c>
      <c r="G119337" s="2">
        <f t="shared" si="1864"/>
        <v>44415.841608796298</v>
      </c>
    </row>
    <row r="119338" spans="1:7" x14ac:dyDescent="0.25">
      <c r="A119338" s="16">
        <v>360515</v>
      </c>
      <c r="B119338" s="17">
        <v>44415.718229166669</v>
      </c>
      <c r="C119338" s="16">
        <v>259775</v>
      </c>
      <c r="D119338" s="16">
        <v>304128</v>
      </c>
      <c r="E119338" s="18">
        <f>VLOOKUP(C119338, Подписчики!$A$1:$C$16000,3,0)</f>
        <v>44340.377987678068</v>
      </c>
      <c r="F119338">
        <v>3</v>
      </c>
      <c r="G119338" s="2">
        <f t="shared" si="1864"/>
        <v>44415.843229166669</v>
      </c>
    </row>
    <row r="119339" spans="1:7" x14ac:dyDescent="0.25">
      <c r="A119339" s="16">
        <v>360516</v>
      </c>
      <c r="B119339" s="17">
        <v>44415.718344907407</v>
      </c>
      <c r="C119339" s="16">
        <v>340638</v>
      </c>
      <c r="D119339" s="16">
        <v>111153</v>
      </c>
      <c r="E119339" s="18">
        <f>VLOOKUP(C119339, Подписчики!$A$1:$C$16000,3,0)</f>
        <v>44341.225606588319</v>
      </c>
      <c r="F119339">
        <v>0</v>
      </c>
      <c r="G119339" s="2">
        <f t="shared" si="1864"/>
        <v>44415.718344907407</v>
      </c>
    </row>
    <row r="119340" spans="1:7" x14ac:dyDescent="0.25">
      <c r="A119340" s="16">
        <v>360520</v>
      </c>
      <c r="B119340" s="17">
        <v>44415.718634259261</v>
      </c>
      <c r="C119340" s="16">
        <v>295441</v>
      </c>
      <c r="D119340" s="16">
        <v>76405</v>
      </c>
      <c r="E119340" s="18">
        <f>VLOOKUP(C119340, Подписчики!$A$1:$C$16000,3,0)</f>
        <v>44372.922476032771</v>
      </c>
      <c r="F119340">
        <v>4</v>
      </c>
      <c r="G119340" s="2">
        <f t="shared" si="1864"/>
        <v>44415.885300925926</v>
      </c>
    </row>
    <row r="119341" spans="1:7" x14ac:dyDescent="0.25">
      <c r="A119341" s="16">
        <v>360524</v>
      </c>
      <c r="B119341" s="17">
        <v>44415.719039351854</v>
      </c>
      <c r="C119341" s="16">
        <v>70513</v>
      </c>
      <c r="D119341" s="16">
        <v>72412</v>
      </c>
      <c r="E119341" s="18">
        <f>VLOOKUP(C119341, Подписчики!$A$1:$C$16000,3,0)</f>
        <v>44374.354625819091</v>
      </c>
      <c r="F119341">
        <v>1</v>
      </c>
      <c r="G119341" s="2">
        <f t="shared" si="1864"/>
        <v>44415.760706018518</v>
      </c>
    </row>
    <row r="119342" spans="1:7" x14ac:dyDescent="0.25">
      <c r="A119342" s="16">
        <v>360526</v>
      </c>
      <c r="B119342" s="17">
        <v>44415.719444444447</v>
      </c>
      <c r="C119342" s="16">
        <v>194656</v>
      </c>
      <c r="D119342" s="16">
        <v>104355</v>
      </c>
      <c r="E119342" s="18">
        <f>VLOOKUP(C119342, Подписчики!$A$1:$C$16000,3,0)</f>
        <v>44341.826500391733</v>
      </c>
      <c r="F119342">
        <v>2</v>
      </c>
      <c r="G119342" s="2">
        <f t="shared" si="1864"/>
        <v>44415.802777777782</v>
      </c>
    </row>
    <row r="119343" spans="1:7" x14ac:dyDescent="0.25">
      <c r="A119343" s="16">
        <v>360530</v>
      </c>
      <c r="B119343" s="17">
        <v>44415.719444444447</v>
      </c>
      <c r="C119343" s="16">
        <v>203460</v>
      </c>
      <c r="D119343" s="16">
        <v>389195</v>
      </c>
      <c r="E119343" s="18">
        <f>VLOOKUP(C119343, Подписчики!$A$1:$C$16000,3,0)</f>
        <v>44402.09966075499</v>
      </c>
      <c r="F119343">
        <v>2</v>
      </c>
      <c r="G119343" s="2">
        <f t="shared" si="1864"/>
        <v>44415.802777777782</v>
      </c>
    </row>
    <row r="119344" spans="1:7" x14ac:dyDescent="0.25">
      <c r="A119344" s="16">
        <v>360535</v>
      </c>
      <c r="B119344" s="17">
        <v>44415.719444444447</v>
      </c>
      <c r="C119344" s="16">
        <v>284062</v>
      </c>
      <c r="D119344" s="16">
        <v>154256</v>
      </c>
      <c r="E119344" s="18">
        <f>VLOOKUP(C119344, Подписчики!$A$1:$C$16000,3,0)</f>
        <v>44304.793957799149</v>
      </c>
      <c r="F119344">
        <v>2</v>
      </c>
      <c r="G119344" s="2">
        <f t="shared" si="1864"/>
        <v>44415.802777777782</v>
      </c>
    </row>
    <row r="119345" spans="1:7" x14ac:dyDescent="0.25">
      <c r="A119345" s="16">
        <v>360537</v>
      </c>
      <c r="B119345" s="17">
        <v>44415.720254629632</v>
      </c>
      <c r="C119345" s="16">
        <v>9286</v>
      </c>
      <c r="D119345" s="16">
        <v>286726</v>
      </c>
      <c r="E119345" s="18">
        <f>VLOOKUP(C119345, Подписчики!$A$1:$C$16000,3,0)</f>
        <v>44307.358071260685</v>
      </c>
      <c r="F119345">
        <v>0</v>
      </c>
      <c r="G119345" s="2">
        <f t="shared" si="1864"/>
        <v>44415.720254629632</v>
      </c>
    </row>
    <row r="119346" spans="1:7" x14ac:dyDescent="0.25">
      <c r="A119346" s="16">
        <v>360539</v>
      </c>
      <c r="B119346" s="17">
        <v>44415.720254629632</v>
      </c>
      <c r="C119346" s="16">
        <v>60016</v>
      </c>
      <c r="D119346" s="16">
        <v>138209</v>
      </c>
      <c r="E119346" s="18">
        <f>VLOOKUP(C119346, Подписчики!$A$1:$C$16000,3,0)</f>
        <v>44371.79708600427</v>
      </c>
      <c r="F119346">
        <v>0</v>
      </c>
      <c r="G119346" s="2">
        <f t="shared" si="1864"/>
        <v>44415.720254629632</v>
      </c>
    </row>
    <row r="119347" spans="1:7" x14ac:dyDescent="0.25">
      <c r="A119347" s="16">
        <v>360540</v>
      </c>
      <c r="B119347" s="17">
        <v>44415.720659722225</v>
      </c>
      <c r="C119347" s="16">
        <v>28133</v>
      </c>
      <c r="D119347" s="16">
        <v>388328</v>
      </c>
      <c r="E119347" s="18">
        <f>VLOOKUP(C119347, Подписчики!$A$1:$C$16000,3,0)</f>
        <v>44408.767015455844</v>
      </c>
      <c r="F119347">
        <v>1</v>
      </c>
      <c r="G119347" s="2">
        <f t="shared" si="1864"/>
        <v>44415.762326388889</v>
      </c>
    </row>
    <row r="119348" spans="1:7" x14ac:dyDescent="0.25">
      <c r="A119348" s="16">
        <v>360544</v>
      </c>
      <c r="B119348" s="17">
        <v>44415.720659722225</v>
      </c>
      <c r="C119348" s="16">
        <v>232825</v>
      </c>
      <c r="D119348" s="16">
        <v>477565</v>
      </c>
      <c r="E119348" s="18">
        <f>VLOOKUP(C119348, Подписчики!$A$1:$C$16000,3,0)</f>
        <v>44347.161628205125</v>
      </c>
      <c r="F119348">
        <v>1</v>
      </c>
      <c r="G119348" s="2">
        <f t="shared" si="1864"/>
        <v>44415.762326388889</v>
      </c>
    </row>
    <row r="119349" spans="1:7" x14ac:dyDescent="0.25">
      <c r="A119349" s="16">
        <v>360549</v>
      </c>
      <c r="B119349" s="17">
        <v>44415.72146990741</v>
      </c>
      <c r="C119349" s="16">
        <v>258757</v>
      </c>
      <c r="D119349" s="16">
        <v>411922</v>
      </c>
      <c r="E119349" s="18">
        <f>VLOOKUP(C119349, Подписчики!$A$1:$C$16000,3,0)</f>
        <v>44371.510066168092</v>
      </c>
      <c r="F119349">
        <v>3</v>
      </c>
      <c r="G119349" s="2">
        <f t="shared" si="1864"/>
        <v>44415.84646990741</v>
      </c>
    </row>
    <row r="119350" spans="1:7" x14ac:dyDescent="0.25">
      <c r="A119350" s="16">
        <v>360551</v>
      </c>
      <c r="B119350" s="17">
        <v>44415.72146990741</v>
      </c>
      <c r="C119350" s="16">
        <v>315862</v>
      </c>
      <c r="D119350" s="16">
        <v>5151</v>
      </c>
      <c r="E119350" s="18">
        <f>VLOOKUP(C119350, Подписчики!$A$1:$C$16000,3,0)</f>
        <v>44383.815597613961</v>
      </c>
      <c r="F119350">
        <v>3</v>
      </c>
      <c r="G119350" s="2">
        <f t="shared" si="1864"/>
        <v>44415.84646990741</v>
      </c>
    </row>
    <row r="119351" spans="1:7" x14ac:dyDescent="0.25">
      <c r="A119351" s="16">
        <v>360556</v>
      </c>
      <c r="B119351" s="17">
        <v>44415.721875000003</v>
      </c>
      <c r="C119351" s="16">
        <v>128477</v>
      </c>
      <c r="D119351" s="16">
        <v>54532</v>
      </c>
      <c r="E119351" s="18">
        <f>VLOOKUP(C119351, Подписчики!$A$1:$C$16000,3,0)</f>
        <v>44309.756548717953</v>
      </c>
      <c r="F119351">
        <v>0</v>
      </c>
      <c r="G119351" s="2">
        <f t="shared" si="1864"/>
        <v>44415.721875000003</v>
      </c>
    </row>
    <row r="119352" spans="1:7" x14ac:dyDescent="0.25">
      <c r="A119352" s="16">
        <v>360558</v>
      </c>
      <c r="B119352" s="17">
        <v>44415.722280092596</v>
      </c>
      <c r="C119352" s="16">
        <v>31480</v>
      </c>
      <c r="D119352" s="16">
        <v>388561</v>
      </c>
      <c r="E119352" s="18">
        <f>VLOOKUP(C119352, Подписчики!$A$1:$C$16000,3,0)</f>
        <v>44310.495122364671</v>
      </c>
      <c r="F119352">
        <v>1</v>
      </c>
      <c r="G119352" s="2">
        <f t="shared" si="1864"/>
        <v>44415.76394675926</v>
      </c>
    </row>
    <row r="119353" spans="1:7" x14ac:dyDescent="0.25">
      <c r="A119353" s="16">
        <v>360563</v>
      </c>
      <c r="B119353" s="17">
        <v>44415.722280092596</v>
      </c>
      <c r="C119353" s="16">
        <v>120049</v>
      </c>
      <c r="D119353" s="16">
        <v>381626</v>
      </c>
      <c r="E119353" s="18">
        <f>VLOOKUP(C119353, Подписчики!$A$1:$C$16000,3,0)</f>
        <v>44344.851995299141</v>
      </c>
      <c r="F119353">
        <v>1</v>
      </c>
      <c r="G119353" s="2">
        <f t="shared" si="1864"/>
        <v>44415.76394675926</v>
      </c>
    </row>
    <row r="119354" spans="1:7" x14ac:dyDescent="0.25">
      <c r="A119354" s="16">
        <v>360567</v>
      </c>
      <c r="B119354" s="17">
        <v>44415.722280092596</v>
      </c>
      <c r="C119354" s="16">
        <v>265270</v>
      </c>
      <c r="D119354" s="16">
        <v>369021</v>
      </c>
      <c r="E119354" s="18">
        <f>VLOOKUP(C119354, Подписчики!$A$1:$C$16000,3,0)</f>
        <v>44342.882129807695</v>
      </c>
      <c r="F119354">
        <v>1</v>
      </c>
      <c r="G119354" s="2">
        <f t="shared" si="1864"/>
        <v>44415.76394675926</v>
      </c>
    </row>
    <row r="119355" spans="1:7" x14ac:dyDescent="0.25">
      <c r="A119355" s="16">
        <v>360572</v>
      </c>
      <c r="B119355" s="17">
        <v>44415.722337962965</v>
      </c>
      <c r="C119355" s="16">
        <v>255570</v>
      </c>
      <c r="D119355" s="16">
        <v>301748</v>
      </c>
      <c r="E119355" s="18">
        <f>VLOOKUP(C119355, Подписчики!$A$1:$C$16000,3,0)</f>
        <v>44375.255103668089</v>
      </c>
      <c r="F119355">
        <v>1</v>
      </c>
      <c r="G119355" s="2">
        <f t="shared" si="1864"/>
        <v>44415.764004629629</v>
      </c>
    </row>
    <row r="119356" spans="1:7" x14ac:dyDescent="0.25">
      <c r="A119356" s="16">
        <v>360577</v>
      </c>
      <c r="B119356" s="17">
        <v>44415.722685185188</v>
      </c>
      <c r="C119356" s="16">
        <v>296870</v>
      </c>
      <c r="D119356" s="16">
        <v>111368</v>
      </c>
      <c r="E119356" s="18">
        <f>VLOOKUP(C119356, Подписчики!$A$1:$C$16000,3,0)</f>
        <v>44344.974018019937</v>
      </c>
      <c r="F119356">
        <v>6</v>
      </c>
      <c r="G119356" s="2">
        <f t="shared" si="1864"/>
        <v>44415.972685185188</v>
      </c>
    </row>
    <row r="119357" spans="1:7" x14ac:dyDescent="0.25">
      <c r="A119357" s="16">
        <v>360582</v>
      </c>
      <c r="B119357" s="17">
        <v>44415.723078703704</v>
      </c>
      <c r="C119357" s="16">
        <v>112109</v>
      </c>
      <c r="D119357" s="16">
        <v>42035</v>
      </c>
      <c r="E119357" s="18">
        <f>VLOOKUP(C119357, Подписчики!$A$1:$C$16000,3,0)</f>
        <v>44371.49441303419</v>
      </c>
      <c r="F119357">
        <v>3</v>
      </c>
      <c r="G119357" s="2">
        <f t="shared" si="1864"/>
        <v>44415.848078703704</v>
      </c>
    </row>
    <row r="119358" spans="1:7" x14ac:dyDescent="0.25">
      <c r="A119358" s="16">
        <v>360583</v>
      </c>
      <c r="B119358" s="17">
        <v>44415.723263888889</v>
      </c>
      <c r="C119358" s="16">
        <v>86329</v>
      </c>
      <c r="D119358" s="16">
        <v>347008</v>
      </c>
      <c r="E119358" s="18">
        <f>VLOOKUP(C119358, Подписчики!$A$1:$C$16000,3,0)</f>
        <v>44298.885272863248</v>
      </c>
      <c r="F119358">
        <v>6</v>
      </c>
      <c r="G119358" s="2">
        <f t="shared" si="1864"/>
        <v>44415.973263888889</v>
      </c>
    </row>
    <row r="119359" spans="1:7" x14ac:dyDescent="0.25">
      <c r="A119359" s="16">
        <v>360586</v>
      </c>
      <c r="B119359" s="17">
        <v>44415.723657407405</v>
      </c>
      <c r="C119359" s="16">
        <v>61828</v>
      </c>
      <c r="D119359" s="16">
        <v>259288</v>
      </c>
      <c r="E119359" s="18">
        <f>VLOOKUP(C119359, Подписчики!$A$1:$C$16000,3,0)</f>
        <v>44411.67402090456</v>
      </c>
      <c r="F119359">
        <v>1</v>
      </c>
      <c r="G119359" s="2">
        <f t="shared" si="1864"/>
        <v>44415.765324074069</v>
      </c>
    </row>
    <row r="119360" spans="1:7" x14ac:dyDescent="0.25">
      <c r="A119360" s="16">
        <v>360588</v>
      </c>
      <c r="B119360" s="17">
        <v>44415.72388888889</v>
      </c>
      <c r="C119360" s="16">
        <v>94408</v>
      </c>
      <c r="D119360" s="16">
        <v>250679</v>
      </c>
      <c r="E119360" s="18">
        <f>VLOOKUP(C119360, Подписчики!$A$1:$C$16000,3,0)</f>
        <v>44380.285813390306</v>
      </c>
      <c r="F119360">
        <v>1</v>
      </c>
      <c r="G119360" s="2">
        <f t="shared" si="1864"/>
        <v>44415.765555555554</v>
      </c>
    </row>
    <row r="119361" spans="1:7" x14ac:dyDescent="0.25">
      <c r="A119361" s="16">
        <v>360590</v>
      </c>
      <c r="B119361" s="17">
        <v>44415.724699074075</v>
      </c>
      <c r="C119361" s="16">
        <v>51468</v>
      </c>
      <c r="D119361" s="16">
        <v>331902</v>
      </c>
      <c r="E119361" s="18">
        <f>VLOOKUP(C119361, Подписчики!$A$1:$C$16000,3,0)</f>
        <v>44374.30535544872</v>
      </c>
      <c r="F119361">
        <v>3</v>
      </c>
      <c r="G119361" s="2">
        <f t="shared" si="1864"/>
        <v>44415.849699074075</v>
      </c>
    </row>
    <row r="119362" spans="1:7" x14ac:dyDescent="0.25">
      <c r="A119362" s="16">
        <v>360594</v>
      </c>
      <c r="B119362" s="17">
        <v>44415.724699074075</v>
      </c>
      <c r="C119362" s="16">
        <v>266940</v>
      </c>
      <c r="D119362" s="16">
        <v>428248</v>
      </c>
      <c r="E119362" s="18">
        <f>VLOOKUP(C119362, Подписчики!$A$1:$C$16000,3,0)</f>
        <v>44317.063984366105</v>
      </c>
      <c r="F119362">
        <v>3</v>
      </c>
      <c r="G119362" s="2">
        <f t="shared" ref="G119362:G119425" si="1865">B119362+F119362/24</f>
        <v>44415.849699074075</v>
      </c>
    </row>
    <row r="119363" spans="1:7" x14ac:dyDescent="0.25">
      <c r="A119363" s="16">
        <v>360598</v>
      </c>
      <c r="B119363" s="17">
        <v>44415.725335648145</v>
      </c>
      <c r="C119363" s="16">
        <v>180189</v>
      </c>
      <c r="D119363" s="16">
        <v>239565</v>
      </c>
      <c r="E119363" s="18">
        <f>VLOOKUP(C119363, Подписчики!$A$1:$C$16000,3,0)</f>
        <v>44343.360958297722</v>
      </c>
      <c r="F119363">
        <v>-5</v>
      </c>
      <c r="G119363" s="2">
        <f t="shared" si="1865"/>
        <v>44415.517002314809</v>
      </c>
    </row>
    <row r="119364" spans="1:7" x14ac:dyDescent="0.25">
      <c r="A119364" s="16">
        <v>360600</v>
      </c>
      <c r="B119364" s="17">
        <v>44415.72550925926</v>
      </c>
      <c r="C119364" s="16">
        <v>176200</v>
      </c>
      <c r="D119364" s="16">
        <v>239565</v>
      </c>
      <c r="E119364" s="18">
        <f>VLOOKUP(C119364, Подписчики!$A$1:$C$16000,3,0)</f>
        <v>44382.400067485753</v>
      </c>
      <c r="F119364">
        <v>1</v>
      </c>
      <c r="G119364" s="2">
        <f t="shared" si="1865"/>
        <v>44415.767175925925</v>
      </c>
    </row>
    <row r="119365" spans="1:7" x14ac:dyDescent="0.25">
      <c r="A119365" s="16">
        <v>360603</v>
      </c>
      <c r="B119365" s="17">
        <v>44415.725914351853</v>
      </c>
      <c r="C119365" s="16">
        <v>62075</v>
      </c>
      <c r="D119365" s="16">
        <v>250679</v>
      </c>
      <c r="E119365" s="18">
        <f>VLOOKUP(C119365, Подписчики!$A$1:$C$16000,3,0)</f>
        <v>44374.07788212251</v>
      </c>
      <c r="F119365">
        <v>2</v>
      </c>
      <c r="G119365" s="2">
        <f t="shared" si="1865"/>
        <v>44415.809247685189</v>
      </c>
    </row>
    <row r="119366" spans="1:7" x14ac:dyDescent="0.25">
      <c r="A119366" s="16">
        <v>360607</v>
      </c>
      <c r="B119366" s="17">
        <v>44415.726724537039</v>
      </c>
      <c r="C119366" s="16">
        <v>202849</v>
      </c>
      <c r="D119366" s="16">
        <v>51317</v>
      </c>
      <c r="E119366" s="18">
        <f>VLOOKUP(C119366, Подписчики!$A$1:$C$16000,3,0)</f>
        <v>44343.480388105418</v>
      </c>
      <c r="F119366">
        <v>0</v>
      </c>
      <c r="G119366" s="2">
        <f t="shared" si="1865"/>
        <v>44415.726724537039</v>
      </c>
    </row>
    <row r="119367" spans="1:7" x14ac:dyDescent="0.25">
      <c r="A119367" s="16">
        <v>360611</v>
      </c>
      <c r="B119367" s="17">
        <v>44415.726724537039</v>
      </c>
      <c r="C119367" s="16">
        <v>220854</v>
      </c>
      <c r="D119367" s="16">
        <v>324991</v>
      </c>
      <c r="E119367" s="18">
        <f>VLOOKUP(C119367, Подписчики!$A$1:$C$16000,3,0)</f>
        <v>44312.264018447291</v>
      </c>
      <c r="F119367">
        <v>0</v>
      </c>
      <c r="G119367" s="2">
        <f t="shared" si="1865"/>
        <v>44415.726724537039</v>
      </c>
    </row>
    <row r="119368" spans="1:7" x14ac:dyDescent="0.25">
      <c r="A119368" s="16">
        <v>360615</v>
      </c>
      <c r="B119368" s="17">
        <v>44415.727129629631</v>
      </c>
      <c r="C119368" s="16">
        <v>77070</v>
      </c>
      <c r="D119368" s="16">
        <v>250679</v>
      </c>
      <c r="E119368" s="18">
        <f>VLOOKUP(C119368, Подписчики!$A$1:$C$16000,3,0)</f>
        <v>44340.930079487182</v>
      </c>
      <c r="F119368">
        <v>1</v>
      </c>
      <c r="G119368" s="2">
        <f t="shared" si="1865"/>
        <v>44415.768796296295</v>
      </c>
    </row>
    <row r="119369" spans="1:7" x14ac:dyDescent="0.25">
      <c r="A119369" s="16">
        <v>360618</v>
      </c>
      <c r="B119369" s="17">
        <v>44415.727129629631</v>
      </c>
      <c r="C119369" s="16">
        <v>181924</v>
      </c>
      <c r="D119369" s="16">
        <v>351192</v>
      </c>
      <c r="E119369" s="18">
        <f>VLOOKUP(C119369, Подписчики!$A$1:$C$16000,3,0)</f>
        <v>44398.096545085471</v>
      </c>
      <c r="F119369">
        <v>1</v>
      </c>
      <c r="G119369" s="2">
        <f t="shared" si="1865"/>
        <v>44415.768796296295</v>
      </c>
    </row>
    <row r="119370" spans="1:7" x14ac:dyDescent="0.25">
      <c r="A119370" s="16">
        <v>360622</v>
      </c>
      <c r="B119370" s="17">
        <v>44415.727129629631</v>
      </c>
      <c r="C119370" s="16">
        <v>251249</v>
      </c>
      <c r="D119370" s="16">
        <v>86587</v>
      </c>
      <c r="E119370" s="18">
        <f>VLOOKUP(C119370, Подписчики!$A$1:$C$16000,3,0)</f>
        <v>44314.85753760684</v>
      </c>
      <c r="F119370">
        <v>1</v>
      </c>
      <c r="G119370" s="2">
        <f t="shared" si="1865"/>
        <v>44415.768796296295</v>
      </c>
    </row>
    <row r="119371" spans="1:7" x14ac:dyDescent="0.25">
      <c r="A119371" s="16">
        <v>360626</v>
      </c>
      <c r="B119371" s="17">
        <v>44415.727129629631</v>
      </c>
      <c r="C119371" s="16">
        <v>336371</v>
      </c>
      <c r="D119371" s="16">
        <v>68023</v>
      </c>
      <c r="E119371" s="18">
        <f>VLOOKUP(C119371, Подписчики!$A$1:$C$16000,3,0)</f>
        <v>44407.843207585473</v>
      </c>
      <c r="F119371">
        <v>1</v>
      </c>
      <c r="G119371" s="2">
        <f t="shared" si="1865"/>
        <v>44415.768796296295</v>
      </c>
    </row>
    <row r="119372" spans="1:7" x14ac:dyDescent="0.25">
      <c r="A119372" s="16">
        <v>360630</v>
      </c>
      <c r="B119372" s="17">
        <v>44415.727500000001</v>
      </c>
      <c r="C119372" s="16">
        <v>329706</v>
      </c>
      <c r="D119372" s="16">
        <v>230507</v>
      </c>
      <c r="E119372" s="18">
        <f>VLOOKUP(C119372, Подписчики!$A$1:$C$16000,3,0)</f>
        <v>44373.527199501419</v>
      </c>
      <c r="F119372">
        <v>1</v>
      </c>
      <c r="G119372" s="2">
        <f t="shared" si="1865"/>
        <v>44415.769166666665</v>
      </c>
    </row>
    <row r="119373" spans="1:7" x14ac:dyDescent="0.25">
      <c r="A119373" s="16">
        <v>360632</v>
      </c>
      <c r="B119373" s="17">
        <v>44415.727534722224</v>
      </c>
      <c r="C119373" s="16">
        <v>109090</v>
      </c>
      <c r="D119373" s="16">
        <v>259488</v>
      </c>
      <c r="E119373" s="18">
        <f>VLOOKUP(C119373, Подписчики!$A$1:$C$16000,3,0)</f>
        <v>44296.591792058403</v>
      </c>
      <c r="F119373">
        <v>2</v>
      </c>
      <c r="G119373" s="2">
        <f t="shared" si="1865"/>
        <v>44415.81086805556</v>
      </c>
    </row>
    <row r="119374" spans="1:7" x14ac:dyDescent="0.25">
      <c r="A119374" s="16">
        <v>360633</v>
      </c>
      <c r="B119374" s="17">
        <v>44415.729155092595</v>
      </c>
      <c r="C119374" s="16">
        <v>80188</v>
      </c>
      <c r="D119374" s="16">
        <v>105352</v>
      </c>
      <c r="E119374" s="18">
        <f>VLOOKUP(C119374, Подписчики!$A$1:$C$16000,3,0)</f>
        <v>44341.970225178062</v>
      </c>
      <c r="F119374">
        <v>2</v>
      </c>
      <c r="G119374" s="2">
        <f t="shared" si="1865"/>
        <v>44415.81248842593</v>
      </c>
    </row>
    <row r="119375" spans="1:7" x14ac:dyDescent="0.25">
      <c r="A119375" s="16">
        <v>360635</v>
      </c>
      <c r="B119375" s="17">
        <v>44415.729155092595</v>
      </c>
      <c r="C119375" s="16">
        <v>206674</v>
      </c>
      <c r="D119375" s="16">
        <v>401945</v>
      </c>
      <c r="E119375" s="18">
        <f>VLOOKUP(C119375, Подписчики!$A$1:$C$16000,3,0)</f>
        <v>44308.806288817665</v>
      </c>
      <c r="F119375">
        <v>2</v>
      </c>
      <c r="G119375" s="2">
        <f t="shared" si="1865"/>
        <v>44415.81248842593</v>
      </c>
    </row>
    <row r="119376" spans="1:7" x14ac:dyDescent="0.25">
      <c r="A119376" s="16">
        <v>360636</v>
      </c>
      <c r="B119376" s="17">
        <v>44415.730034722219</v>
      </c>
      <c r="C119376" s="16">
        <v>53341</v>
      </c>
      <c r="D119376" s="16">
        <v>127233</v>
      </c>
      <c r="E119376" s="18">
        <f>VLOOKUP(C119376, Подписчики!$A$1:$C$16000,3,0)</f>
        <v>44309.010222150995</v>
      </c>
      <c r="F119376">
        <v>1</v>
      </c>
      <c r="G119376" s="2">
        <f t="shared" si="1865"/>
        <v>44415.771701388883</v>
      </c>
    </row>
    <row r="119377" spans="1:7" x14ac:dyDescent="0.25">
      <c r="A119377" s="16">
        <v>360641</v>
      </c>
      <c r="B119377" s="17">
        <v>44415.730370370373</v>
      </c>
      <c r="C119377" s="16">
        <v>219783</v>
      </c>
      <c r="D119377" s="16">
        <v>254768</v>
      </c>
      <c r="E119377" s="18">
        <f>VLOOKUP(C119377, Подписчики!$A$1:$C$16000,3,0)</f>
        <v>44338.756414031341</v>
      </c>
      <c r="F119377">
        <v>1</v>
      </c>
      <c r="G119377" s="2">
        <f t="shared" si="1865"/>
        <v>44415.772037037037</v>
      </c>
    </row>
    <row r="119378" spans="1:7" x14ac:dyDescent="0.25">
      <c r="A119378" s="16">
        <v>360644</v>
      </c>
      <c r="B119378" s="17">
        <v>44415.731168981481</v>
      </c>
      <c r="C119378" s="16">
        <v>329036</v>
      </c>
      <c r="D119378" s="16">
        <v>347393</v>
      </c>
      <c r="E119378" s="18">
        <f>VLOOKUP(C119378, Подписчики!$A$1:$C$16000,3,0)</f>
        <v>44373.735724999999</v>
      </c>
      <c r="F119378">
        <v>3</v>
      </c>
      <c r="G119378" s="2">
        <f t="shared" si="1865"/>
        <v>44415.856168981481</v>
      </c>
    </row>
    <row r="119379" spans="1:7" x14ac:dyDescent="0.25">
      <c r="A119379" s="16">
        <v>360647</v>
      </c>
      <c r="B119379" s="17">
        <v>44415.731574074074</v>
      </c>
      <c r="C119379" s="16">
        <v>291284</v>
      </c>
      <c r="D119379" s="16">
        <v>476894</v>
      </c>
      <c r="E119379" s="18">
        <f>VLOOKUP(C119379, Подписчики!$A$1:$C$16000,3,0)</f>
        <v>44344.008459472941</v>
      </c>
      <c r="F119379">
        <v>4</v>
      </c>
      <c r="G119379" s="2">
        <f t="shared" si="1865"/>
        <v>44415.898240740738</v>
      </c>
    </row>
    <row r="119380" spans="1:7" x14ac:dyDescent="0.25">
      <c r="A119380" s="16">
        <v>360651</v>
      </c>
      <c r="B119380" s="17">
        <v>44415.731979166667</v>
      </c>
      <c r="C119380" s="16">
        <v>103794</v>
      </c>
      <c r="D119380" s="16">
        <v>336965</v>
      </c>
      <c r="E119380" s="18">
        <f>VLOOKUP(C119380, Подписчики!$A$1:$C$16000,3,0)</f>
        <v>44339.511961752141</v>
      </c>
      <c r="F119380">
        <v>-3</v>
      </c>
      <c r="G119380" s="2">
        <f t="shared" si="1865"/>
        <v>44415.606979166667</v>
      </c>
    </row>
    <row r="119381" spans="1:7" x14ac:dyDescent="0.25">
      <c r="A119381" s="16">
        <v>360654</v>
      </c>
      <c r="B119381" s="17">
        <v>44415.731979166667</v>
      </c>
      <c r="C119381" s="16">
        <v>77940</v>
      </c>
      <c r="D119381" s="16">
        <v>191893</v>
      </c>
      <c r="E119381" s="18">
        <f>VLOOKUP(C119381, Подписчики!$A$1:$C$16000,3,0)</f>
        <v>44371.174284864675</v>
      </c>
      <c r="F119381">
        <v>1</v>
      </c>
      <c r="G119381" s="2">
        <f t="shared" si="1865"/>
        <v>44415.773645833331</v>
      </c>
    </row>
    <row r="119382" spans="1:7" x14ac:dyDescent="0.25">
      <c r="A119382" s="16">
        <v>360655</v>
      </c>
      <c r="B119382" s="17">
        <v>44415.731990740744</v>
      </c>
      <c r="C119382" s="16">
        <v>256051</v>
      </c>
      <c r="D119382" s="16">
        <v>401945</v>
      </c>
      <c r="E119382" s="18">
        <f>VLOOKUP(C119382, Подписчики!$A$1:$C$16000,3,0)</f>
        <v>44295.023809152415</v>
      </c>
      <c r="F119382">
        <v>3</v>
      </c>
      <c r="G119382" s="2">
        <f t="shared" si="1865"/>
        <v>44415.856990740744</v>
      </c>
    </row>
    <row r="119383" spans="1:7" x14ac:dyDescent="0.25">
      <c r="A119383" s="16">
        <v>360658</v>
      </c>
      <c r="B119383" s="17">
        <v>44415.73238425926</v>
      </c>
      <c r="C119383" s="16">
        <v>332170</v>
      </c>
      <c r="D119383" s="16">
        <v>320264</v>
      </c>
      <c r="E119383" s="18">
        <f>VLOOKUP(C119383, Подписчики!$A$1:$C$16000,3,0)</f>
        <v>44344.040879344728</v>
      </c>
      <c r="F119383">
        <v>2</v>
      </c>
      <c r="G119383" s="2">
        <f t="shared" si="1865"/>
        <v>44415.815717592595</v>
      </c>
    </row>
    <row r="119384" spans="1:7" x14ac:dyDescent="0.25">
      <c r="A119384" s="16">
        <v>360659</v>
      </c>
      <c r="B119384" s="17">
        <v>44415.732534722221</v>
      </c>
      <c r="C119384" s="16">
        <v>114563</v>
      </c>
      <c r="D119384" s="16">
        <v>351192</v>
      </c>
      <c r="E119384" s="18">
        <f>VLOOKUP(C119384, Подписчики!$A$1:$C$16000,3,0)</f>
        <v>44370.955391809119</v>
      </c>
      <c r="F119384">
        <v>1</v>
      </c>
      <c r="G119384" s="2">
        <f t="shared" si="1865"/>
        <v>44415.774201388886</v>
      </c>
    </row>
    <row r="119385" spans="1:7" x14ac:dyDescent="0.25">
      <c r="A119385" s="16">
        <v>360662</v>
      </c>
      <c r="B119385" s="17">
        <v>44415.732789351852</v>
      </c>
      <c r="C119385" s="16">
        <v>211443</v>
      </c>
      <c r="D119385" s="16">
        <v>191893</v>
      </c>
      <c r="E119385" s="18">
        <f>VLOOKUP(C119385, Подписчики!$A$1:$C$16000,3,0)</f>
        <v>44385.559116595439</v>
      </c>
      <c r="F119385">
        <v>3</v>
      </c>
      <c r="G119385" s="2">
        <f t="shared" si="1865"/>
        <v>44415.857789351852</v>
      </c>
    </row>
    <row r="119386" spans="1:7" x14ac:dyDescent="0.25">
      <c r="A119386" s="16">
        <v>360664</v>
      </c>
      <c r="B119386" s="17">
        <v>44415.73333333333</v>
      </c>
      <c r="C119386" s="16">
        <v>41984</v>
      </c>
      <c r="D119386" s="16">
        <v>112334</v>
      </c>
      <c r="E119386" s="18">
        <f>VLOOKUP(C119386, Подписчики!$A$1:$C$16000,3,0)</f>
        <v>44375.551225854695</v>
      </c>
      <c r="F119386">
        <v>9</v>
      </c>
      <c r="G119386" s="2">
        <f t="shared" si="1865"/>
        <v>44416.10833333333</v>
      </c>
    </row>
    <row r="119387" spans="1:7" x14ac:dyDescent="0.25">
      <c r="A119387" s="16">
        <v>360666</v>
      </c>
      <c r="B119387" s="17">
        <v>44415.734884259262</v>
      </c>
      <c r="C119387" s="16">
        <v>122426</v>
      </c>
      <c r="D119387" s="16">
        <v>74456</v>
      </c>
      <c r="E119387" s="18">
        <f>VLOOKUP(C119387, Подписчики!$A$1:$C$16000,3,0)</f>
        <v>44373.659441132477</v>
      </c>
      <c r="F119387">
        <v>1</v>
      </c>
      <c r="G119387" s="2">
        <f t="shared" si="1865"/>
        <v>44415.776550925926</v>
      </c>
    </row>
    <row r="119388" spans="1:7" x14ac:dyDescent="0.25">
      <c r="A119388" s="16">
        <v>360671</v>
      </c>
      <c r="B119388" s="17">
        <v>44415.735219907408</v>
      </c>
      <c r="C119388" s="16">
        <v>313410</v>
      </c>
      <c r="D119388" s="16">
        <v>472712</v>
      </c>
      <c r="E119388" s="18">
        <f>VLOOKUP(C119388, Подписчики!$A$1:$C$16000,3,0)</f>
        <v>44322.718654059827</v>
      </c>
      <c r="F119388">
        <v>5</v>
      </c>
      <c r="G119388" s="2">
        <f t="shared" si="1865"/>
        <v>44415.943553240744</v>
      </c>
    </row>
    <row r="119389" spans="1:7" x14ac:dyDescent="0.25">
      <c r="A119389" s="16">
        <v>360672</v>
      </c>
      <c r="B119389" s="17">
        <v>44415.735219907408</v>
      </c>
      <c r="C119389" s="16">
        <v>25805</v>
      </c>
      <c r="D119389" s="16">
        <v>74742</v>
      </c>
      <c r="E119389" s="18">
        <f>VLOOKUP(C119389, Подписчики!$A$1:$C$16000,3,0)</f>
        <v>44372.816526032766</v>
      </c>
      <c r="F119389">
        <v>1</v>
      </c>
      <c r="G119389" s="2">
        <f t="shared" si="1865"/>
        <v>44415.776886574073</v>
      </c>
    </row>
    <row r="119390" spans="1:7" x14ac:dyDescent="0.25">
      <c r="A119390" s="16">
        <v>360673</v>
      </c>
      <c r="B119390" s="17">
        <v>44415.735219907408</v>
      </c>
      <c r="C119390" s="16">
        <v>191521</v>
      </c>
      <c r="D119390" s="16">
        <v>438887</v>
      </c>
      <c r="E119390" s="18">
        <f>VLOOKUP(C119390, Подписчики!$A$1:$C$16000,3,0)</f>
        <v>44330.669232086897</v>
      </c>
      <c r="F119390">
        <v>1</v>
      </c>
      <c r="G119390" s="2">
        <f t="shared" si="1865"/>
        <v>44415.776886574073</v>
      </c>
    </row>
    <row r="119391" spans="1:7" x14ac:dyDescent="0.25">
      <c r="A119391" s="16">
        <v>360676</v>
      </c>
      <c r="B119391" s="17">
        <v>44415.735625000001</v>
      </c>
      <c r="C119391" s="16">
        <v>139768</v>
      </c>
      <c r="D119391" s="16">
        <v>158978</v>
      </c>
      <c r="E119391" s="18">
        <f>VLOOKUP(C119391, Подписчики!$A$1:$C$16000,3,0)</f>
        <v>44298.075682122515</v>
      </c>
      <c r="F119391">
        <v>2</v>
      </c>
      <c r="G119391" s="2">
        <f t="shared" si="1865"/>
        <v>44415.818958333337</v>
      </c>
    </row>
    <row r="119392" spans="1:7" x14ac:dyDescent="0.25">
      <c r="A119392" s="16">
        <v>360680</v>
      </c>
      <c r="B119392" s="17">
        <v>44415.735625000001</v>
      </c>
      <c r="C119392" s="16">
        <v>273173</v>
      </c>
      <c r="D119392" s="16">
        <v>411922</v>
      </c>
      <c r="E119392" s="18">
        <f>VLOOKUP(C119392, Подписчики!$A$1:$C$16000,3,0)</f>
        <v>44414.71674807692</v>
      </c>
      <c r="F119392">
        <v>2</v>
      </c>
      <c r="G119392" s="2">
        <f t="shared" si="1865"/>
        <v>44415.818958333337</v>
      </c>
    </row>
    <row r="119393" spans="1:7" x14ac:dyDescent="0.25">
      <c r="A119393" s="16">
        <v>360685</v>
      </c>
      <c r="B119393" s="17">
        <v>44415.735949074071</v>
      </c>
      <c r="C119393" s="16">
        <v>335197</v>
      </c>
      <c r="D119393" s="16">
        <v>230347</v>
      </c>
      <c r="E119393" s="18">
        <f>VLOOKUP(C119393, Подписчики!$A$1:$C$16000,3,0)</f>
        <v>44414.403881196587</v>
      </c>
      <c r="F119393">
        <v>0</v>
      </c>
      <c r="G119393" s="2">
        <f t="shared" si="1865"/>
        <v>44415.735949074071</v>
      </c>
    </row>
    <row r="119394" spans="1:7" x14ac:dyDescent="0.25">
      <c r="A119394" s="16">
        <v>360688</v>
      </c>
      <c r="B119394" s="17">
        <v>44415.736030092594</v>
      </c>
      <c r="C119394" s="16">
        <v>223659</v>
      </c>
      <c r="D119394" s="16">
        <v>318588</v>
      </c>
      <c r="E119394" s="18">
        <f>VLOOKUP(C119394, Подписчики!$A$1:$C$16000,3,0)</f>
        <v>44341.707742521365</v>
      </c>
      <c r="F119394">
        <v>3</v>
      </c>
      <c r="G119394" s="2">
        <f t="shared" si="1865"/>
        <v>44415.861030092594</v>
      </c>
    </row>
    <row r="119395" spans="1:7" x14ac:dyDescent="0.25">
      <c r="A119395" s="16">
        <v>360692</v>
      </c>
      <c r="B119395" s="17">
        <v>44415.736435185187</v>
      </c>
      <c r="C119395" s="16">
        <v>156115</v>
      </c>
      <c r="D119395" s="16">
        <v>154256</v>
      </c>
      <c r="E119395" s="18">
        <f>VLOOKUP(C119395, Подписчики!$A$1:$C$16000,3,0)</f>
        <v>44395.820309650997</v>
      </c>
      <c r="F119395">
        <v>0</v>
      </c>
      <c r="G119395" s="2">
        <f t="shared" si="1865"/>
        <v>44415.736435185187</v>
      </c>
    </row>
    <row r="119396" spans="1:7" x14ac:dyDescent="0.25">
      <c r="A119396" s="16">
        <v>360694</v>
      </c>
      <c r="B119396" s="17">
        <v>44415.736435185187</v>
      </c>
      <c r="C119396" s="16">
        <v>167584</v>
      </c>
      <c r="D119396" s="16">
        <v>322494</v>
      </c>
      <c r="E119396" s="18">
        <f>VLOOKUP(C119396, Подписчики!$A$1:$C$16000,3,0)</f>
        <v>44372.396892307697</v>
      </c>
      <c r="F119396">
        <v>0</v>
      </c>
      <c r="G119396" s="2">
        <f t="shared" si="1865"/>
        <v>44415.736435185187</v>
      </c>
    </row>
    <row r="119397" spans="1:7" x14ac:dyDescent="0.25">
      <c r="A119397" s="16">
        <v>360695</v>
      </c>
      <c r="B119397" s="17">
        <v>44415.738055555557</v>
      </c>
      <c r="C119397" s="16">
        <v>195092</v>
      </c>
      <c r="D119397" s="16">
        <v>439981</v>
      </c>
      <c r="E119397" s="18">
        <f>VLOOKUP(C119397, Подписчики!$A$1:$C$16000,3,0)</f>
        <v>44409.088220263533</v>
      </c>
      <c r="F119397">
        <v>4</v>
      </c>
      <c r="G119397" s="2">
        <f t="shared" si="1865"/>
        <v>44415.904722222222</v>
      </c>
    </row>
    <row r="119398" spans="1:7" x14ac:dyDescent="0.25">
      <c r="A119398" s="16">
        <v>360699</v>
      </c>
      <c r="B119398" s="17">
        <v>44415.73846064815</v>
      </c>
      <c r="C119398" s="16">
        <v>98102</v>
      </c>
      <c r="D119398" s="16">
        <v>36482</v>
      </c>
      <c r="E119398" s="18">
        <f>VLOOKUP(C119398, Подписчики!$A$1:$C$16000,3,0)</f>
        <v>44389.475880769234</v>
      </c>
      <c r="F119398">
        <v>1</v>
      </c>
      <c r="G119398" s="2">
        <f t="shared" si="1865"/>
        <v>44415.780127314814</v>
      </c>
    </row>
    <row r="119399" spans="1:7" x14ac:dyDescent="0.25">
      <c r="A119399" s="16">
        <v>360703</v>
      </c>
      <c r="B119399" s="17">
        <v>44415.73846064815</v>
      </c>
      <c r="C119399" s="16">
        <v>138254</v>
      </c>
      <c r="D119399" s="16">
        <v>137899</v>
      </c>
      <c r="E119399" s="18">
        <f>VLOOKUP(C119399, Подписчики!$A$1:$C$16000,3,0)</f>
        <v>44344.078837215107</v>
      </c>
      <c r="F119399">
        <v>1</v>
      </c>
      <c r="G119399" s="2">
        <f t="shared" si="1865"/>
        <v>44415.780127314814</v>
      </c>
    </row>
    <row r="119400" spans="1:7" x14ac:dyDescent="0.25">
      <c r="A119400" s="16">
        <v>360705</v>
      </c>
      <c r="B119400" s="17">
        <v>44415.738726851851</v>
      </c>
      <c r="C119400" s="16">
        <v>324443</v>
      </c>
      <c r="D119400" s="16">
        <v>226229</v>
      </c>
      <c r="E119400" s="18">
        <f>VLOOKUP(C119400, Подписчики!$A$1:$C$16000,3,0)</f>
        <v>44381.241524180914</v>
      </c>
      <c r="F119400">
        <v>1</v>
      </c>
      <c r="G119400" s="2">
        <f t="shared" si="1865"/>
        <v>44415.780393518515</v>
      </c>
    </row>
    <row r="119401" spans="1:7" x14ac:dyDescent="0.25">
      <c r="A119401" s="16">
        <v>360706</v>
      </c>
      <c r="B119401" s="17">
        <v>44415.739664351851</v>
      </c>
      <c r="C119401" s="16">
        <v>39633</v>
      </c>
      <c r="D119401" s="16">
        <v>316155</v>
      </c>
      <c r="E119401" s="18">
        <f>VLOOKUP(C119401, Подписчики!$A$1:$C$16000,3,0)</f>
        <v>44345.567169373215</v>
      </c>
      <c r="F119401">
        <v>0</v>
      </c>
      <c r="G119401" s="2">
        <f t="shared" si="1865"/>
        <v>44415.739664351851</v>
      </c>
    </row>
    <row r="119402" spans="1:7" x14ac:dyDescent="0.25">
      <c r="A119402" s="16">
        <v>360710</v>
      </c>
      <c r="B119402" s="17">
        <v>44415.740069444444</v>
      </c>
      <c r="C119402" s="16">
        <v>117761</v>
      </c>
      <c r="D119402" s="16">
        <v>472712</v>
      </c>
      <c r="E119402" s="18">
        <f>VLOOKUP(C119402, Подписчики!$A$1:$C$16000,3,0)</f>
        <v>44395.723811752141</v>
      </c>
      <c r="F119402">
        <v>1</v>
      </c>
      <c r="G119402" s="2">
        <f t="shared" si="1865"/>
        <v>44415.781736111108</v>
      </c>
    </row>
    <row r="119403" spans="1:7" x14ac:dyDescent="0.25">
      <c r="A119403" s="16">
        <v>360713</v>
      </c>
      <c r="B119403" s="17">
        <v>44415.740069444444</v>
      </c>
      <c r="C119403" s="16">
        <v>252375</v>
      </c>
      <c r="D119403" s="16">
        <v>114865</v>
      </c>
      <c r="E119403" s="18">
        <f>VLOOKUP(C119403, Подписчики!$A$1:$C$16000,3,0)</f>
        <v>44344.553784401709</v>
      </c>
      <c r="F119403">
        <v>1</v>
      </c>
      <c r="G119403" s="2">
        <f t="shared" si="1865"/>
        <v>44415.781736111108</v>
      </c>
    </row>
    <row r="119404" spans="1:7" x14ac:dyDescent="0.25">
      <c r="A119404" s="16">
        <v>360715</v>
      </c>
      <c r="B119404" s="17">
        <v>44415.740474537037</v>
      </c>
      <c r="C119404" s="16">
        <v>274329</v>
      </c>
      <c r="D119404" s="16">
        <v>128701</v>
      </c>
      <c r="E119404" s="18">
        <f>VLOOKUP(C119404, Подписчики!$A$1:$C$16000,3,0)</f>
        <v>44381.835130270658</v>
      </c>
      <c r="F119404">
        <v>2</v>
      </c>
      <c r="G119404" s="2">
        <f t="shared" si="1865"/>
        <v>44415.823807870373</v>
      </c>
    </row>
    <row r="119405" spans="1:7" x14ac:dyDescent="0.25">
      <c r="A119405" s="16">
        <v>360718</v>
      </c>
      <c r="B119405" s="17">
        <v>44415.741689814815</v>
      </c>
      <c r="C119405" s="16">
        <v>287321</v>
      </c>
      <c r="D119405" s="16">
        <v>328228</v>
      </c>
      <c r="E119405" s="18">
        <f>VLOOKUP(C119405, Подписчики!$A$1:$C$16000,3,0)</f>
        <v>44331.12746755698</v>
      </c>
      <c r="F119405">
        <v>1</v>
      </c>
      <c r="G119405" s="2">
        <f t="shared" si="1865"/>
        <v>44415.783356481479</v>
      </c>
    </row>
    <row r="119406" spans="1:7" x14ac:dyDescent="0.25">
      <c r="A119406" s="16">
        <v>360719</v>
      </c>
      <c r="B119406" s="17">
        <v>44415.741689814815</v>
      </c>
      <c r="C119406" s="16">
        <v>287415</v>
      </c>
      <c r="D119406" s="16">
        <v>439981</v>
      </c>
      <c r="E119406" s="18">
        <f>VLOOKUP(C119406, Подписчики!$A$1:$C$16000,3,0)</f>
        <v>44383.444262393161</v>
      </c>
      <c r="F119406">
        <v>1</v>
      </c>
      <c r="G119406" s="2">
        <f t="shared" si="1865"/>
        <v>44415.783356481479</v>
      </c>
    </row>
    <row r="119407" spans="1:7" x14ac:dyDescent="0.25">
      <c r="A119407" s="16">
        <v>360723</v>
      </c>
      <c r="B119407" s="17">
        <v>44415.742094907408</v>
      </c>
      <c r="C119407" s="16">
        <v>5945</v>
      </c>
      <c r="D119407" s="16">
        <v>401297</v>
      </c>
      <c r="E119407" s="18">
        <f>VLOOKUP(C119407, Подписчики!$A$1:$C$16000,3,0)</f>
        <v>44335.635373468656</v>
      </c>
      <c r="F119407">
        <v>2</v>
      </c>
      <c r="G119407" s="2">
        <f t="shared" si="1865"/>
        <v>44415.825428240743</v>
      </c>
    </row>
    <row r="119408" spans="1:7" x14ac:dyDescent="0.25">
      <c r="A119408" s="16">
        <v>360724</v>
      </c>
      <c r="B119408" s="17">
        <v>44415.742094907408</v>
      </c>
      <c r="C119408" s="16">
        <v>341477</v>
      </c>
      <c r="D119408" s="16">
        <v>147928</v>
      </c>
      <c r="E119408" s="18">
        <f>VLOOKUP(C119408, Подписчики!$A$1:$C$16000,3,0)</f>
        <v>44374.980716168095</v>
      </c>
      <c r="F119408">
        <v>2</v>
      </c>
      <c r="G119408" s="2">
        <f t="shared" si="1865"/>
        <v>44415.825428240743</v>
      </c>
    </row>
    <row r="119409" spans="1:7" x14ac:dyDescent="0.25">
      <c r="A119409" s="16">
        <v>360726</v>
      </c>
      <c r="B119409" s="17">
        <v>44415.742905092593</v>
      </c>
      <c r="C119409" s="16">
        <v>203954</v>
      </c>
      <c r="D119409" s="16">
        <v>71198</v>
      </c>
      <c r="E119409" s="18">
        <f>VLOOKUP(C119409, Подписчики!$A$1:$C$16000,3,0)</f>
        <v>44372.962830056982</v>
      </c>
      <c r="F119409">
        <v>0</v>
      </c>
      <c r="G119409" s="2">
        <f t="shared" si="1865"/>
        <v>44415.742905092593</v>
      </c>
    </row>
    <row r="119410" spans="1:7" x14ac:dyDescent="0.25">
      <c r="A119410" s="16">
        <v>360728</v>
      </c>
      <c r="B119410" s="17">
        <v>44415.743310185186</v>
      </c>
      <c r="C119410" s="16">
        <v>177274</v>
      </c>
      <c r="D119410" s="16">
        <v>329362</v>
      </c>
      <c r="E119410" s="18">
        <f>VLOOKUP(C119410, Подписчики!$A$1:$C$16000,3,0)</f>
        <v>44373.778524679488</v>
      </c>
      <c r="F119410">
        <v>1</v>
      </c>
      <c r="G119410" s="2">
        <f t="shared" si="1865"/>
        <v>44415.78497685185</v>
      </c>
    </row>
    <row r="119411" spans="1:7" x14ac:dyDescent="0.25">
      <c r="A119411" s="16">
        <v>360733</v>
      </c>
      <c r="B119411" s="17">
        <v>44415.743310185186</v>
      </c>
      <c r="C119411" s="16">
        <v>255233</v>
      </c>
      <c r="D119411" s="16">
        <v>251664</v>
      </c>
      <c r="E119411" s="18">
        <f>VLOOKUP(C119411, Подписчики!$A$1:$C$16000,3,0)</f>
        <v>44374.140704380341</v>
      </c>
      <c r="F119411">
        <v>1</v>
      </c>
      <c r="G119411" s="2">
        <f t="shared" si="1865"/>
        <v>44415.78497685185</v>
      </c>
    </row>
    <row r="119412" spans="1:7" x14ac:dyDescent="0.25">
      <c r="A119412" s="16">
        <v>360734</v>
      </c>
      <c r="B119412" s="17">
        <v>44415.743715277778</v>
      </c>
      <c r="C119412" s="16">
        <v>50421</v>
      </c>
      <c r="D119412" s="16">
        <v>297015</v>
      </c>
      <c r="E119412" s="18">
        <f>VLOOKUP(C119412, Подписчики!$A$1:$C$16000,3,0)</f>
        <v>44342.569651460115</v>
      </c>
      <c r="F119412">
        <v>2</v>
      </c>
      <c r="G119412" s="2">
        <f t="shared" si="1865"/>
        <v>44415.827048611114</v>
      </c>
    </row>
    <row r="119413" spans="1:7" x14ac:dyDescent="0.25">
      <c r="A119413" s="16">
        <v>360739</v>
      </c>
      <c r="B119413" s="17">
        <v>44415.743715277778</v>
      </c>
      <c r="C119413" s="16">
        <v>231732</v>
      </c>
      <c r="D119413" s="16">
        <v>38593</v>
      </c>
      <c r="E119413" s="18">
        <f>VLOOKUP(C119413, Подписчики!$A$1:$C$16000,3,0)</f>
        <v>44345.940430519942</v>
      </c>
      <c r="F119413">
        <v>2</v>
      </c>
      <c r="G119413" s="2">
        <f t="shared" si="1865"/>
        <v>44415.827048611114</v>
      </c>
    </row>
    <row r="119414" spans="1:7" x14ac:dyDescent="0.25">
      <c r="A119414" s="16">
        <v>360741</v>
      </c>
      <c r="B119414" s="17">
        <v>44415.744039351855</v>
      </c>
      <c r="C119414" s="16">
        <v>300192</v>
      </c>
      <c r="D119414" s="16">
        <v>238989</v>
      </c>
      <c r="E119414" s="18">
        <f>VLOOKUP(C119414, Подписчики!$A$1:$C$16000,3,0)</f>
        <v>44413.692675605416</v>
      </c>
      <c r="F119414">
        <v>2</v>
      </c>
      <c r="G119414" s="2">
        <f t="shared" si="1865"/>
        <v>44415.827372685191</v>
      </c>
    </row>
    <row r="119415" spans="1:7" x14ac:dyDescent="0.25">
      <c r="A119415" s="16">
        <v>360746</v>
      </c>
      <c r="B119415" s="17">
        <v>44415.744525462964</v>
      </c>
      <c r="C119415" s="16">
        <v>222818</v>
      </c>
      <c r="D119415" s="16">
        <v>347008</v>
      </c>
      <c r="E119415" s="18">
        <f>VLOOKUP(C119415, Подписчики!$A$1:$C$16000,3,0)</f>
        <v>44317.374933012819</v>
      </c>
      <c r="F119415">
        <v>0</v>
      </c>
      <c r="G119415" s="2">
        <f t="shared" si="1865"/>
        <v>44415.744525462964</v>
      </c>
    </row>
    <row r="119416" spans="1:7" x14ac:dyDescent="0.25">
      <c r="A119416" s="16">
        <v>360749</v>
      </c>
      <c r="B119416" s="17">
        <v>44415.745335648149</v>
      </c>
      <c r="C119416" s="16">
        <v>195424</v>
      </c>
      <c r="D119416" s="16">
        <v>301890</v>
      </c>
      <c r="E119416" s="18">
        <f>VLOOKUP(C119416, Подписчики!$A$1:$C$16000,3,0)</f>
        <v>44296.51058678775</v>
      </c>
      <c r="F119416">
        <v>2</v>
      </c>
      <c r="G119416" s="2">
        <f t="shared" si="1865"/>
        <v>44415.828668981485</v>
      </c>
    </row>
    <row r="119417" spans="1:7" x14ac:dyDescent="0.25">
      <c r="A119417" s="16">
        <v>360753</v>
      </c>
      <c r="B119417" s="17">
        <v>44415.745335648149</v>
      </c>
      <c r="C119417" s="16">
        <v>304220</v>
      </c>
      <c r="D119417" s="16">
        <v>74456</v>
      </c>
      <c r="E119417" s="18">
        <f>VLOOKUP(C119417, Подписчики!$A$1:$C$16000,3,0)</f>
        <v>44314.889322613963</v>
      </c>
      <c r="F119417">
        <v>2</v>
      </c>
      <c r="G119417" s="2">
        <f t="shared" si="1865"/>
        <v>44415.828668981485</v>
      </c>
    </row>
    <row r="119418" spans="1:7" x14ac:dyDescent="0.25">
      <c r="A119418" s="16">
        <v>360756</v>
      </c>
      <c r="B119418" s="17">
        <v>44415.74695601852</v>
      </c>
      <c r="C119418" s="16">
        <v>338548</v>
      </c>
      <c r="D119418" s="16">
        <v>444486</v>
      </c>
      <c r="E119418" s="18">
        <f>VLOOKUP(C119418, Подписчики!$A$1:$C$16000,3,0)</f>
        <v>44408.843944871791</v>
      </c>
      <c r="F119418">
        <v>2</v>
      </c>
      <c r="G119418" s="2">
        <f t="shared" si="1865"/>
        <v>44415.830289351856</v>
      </c>
    </row>
    <row r="119419" spans="1:7" x14ac:dyDescent="0.25">
      <c r="A119419" s="16">
        <v>360759</v>
      </c>
      <c r="B119419" s="17">
        <v>44415.747152777774</v>
      </c>
      <c r="C119419" s="16">
        <v>89375</v>
      </c>
      <c r="D119419" s="16">
        <v>183565</v>
      </c>
      <c r="E119419" s="18">
        <f>VLOOKUP(C119419, Подписчики!$A$1:$C$16000,3,0)</f>
        <v>44345.042994551281</v>
      </c>
      <c r="F119419">
        <v>1</v>
      </c>
      <c r="G119419" s="2">
        <f t="shared" si="1865"/>
        <v>44415.788819444439</v>
      </c>
    </row>
    <row r="119420" spans="1:7" x14ac:dyDescent="0.25">
      <c r="A119420" s="16">
        <v>360764</v>
      </c>
      <c r="B119420" s="17">
        <v>44415.747361111113</v>
      </c>
      <c r="C119420" s="16">
        <v>261020</v>
      </c>
      <c r="D119420" s="16">
        <v>13229</v>
      </c>
      <c r="E119420" s="18">
        <f>VLOOKUP(C119420, Подписчики!$A$1:$C$16000,3,0)</f>
        <v>44314.457638639607</v>
      </c>
      <c r="F119420">
        <v>3</v>
      </c>
      <c r="G119420" s="2">
        <f t="shared" si="1865"/>
        <v>44415.872361111113</v>
      </c>
    </row>
    <row r="119421" spans="1:7" x14ac:dyDescent="0.25">
      <c r="A119421" s="16">
        <v>360769</v>
      </c>
      <c r="B119421" s="17">
        <v>44415.747766203705</v>
      </c>
      <c r="C119421" s="16">
        <v>101847</v>
      </c>
      <c r="D119421" s="16">
        <v>351192</v>
      </c>
      <c r="E119421" s="18">
        <f>VLOOKUP(C119421, Подписчики!$A$1:$C$16000,3,0)</f>
        <v>44330.486829273505</v>
      </c>
      <c r="F119421">
        <v>-4</v>
      </c>
      <c r="G119421" s="2">
        <f t="shared" si="1865"/>
        <v>44415.581099537041</v>
      </c>
    </row>
    <row r="119422" spans="1:7" x14ac:dyDescent="0.25">
      <c r="A119422" s="16">
        <v>360773</v>
      </c>
      <c r="B119422" s="17">
        <v>44415.748159722221</v>
      </c>
      <c r="C119422" s="16">
        <v>100251</v>
      </c>
      <c r="D119422" s="16">
        <v>230507</v>
      </c>
      <c r="E119422" s="18">
        <f>VLOOKUP(C119422, Подписчики!$A$1:$C$16000,3,0)</f>
        <v>44376.32373368946</v>
      </c>
      <c r="F119422">
        <v>5</v>
      </c>
      <c r="G119422" s="2">
        <f t="shared" si="1865"/>
        <v>44415.956493055557</v>
      </c>
    </row>
    <row r="119423" spans="1:7" x14ac:dyDescent="0.25">
      <c r="A119423" s="16">
        <v>360778</v>
      </c>
      <c r="B119423" s="17">
        <v>44415.748159722221</v>
      </c>
      <c r="C119423" s="16">
        <v>94511</v>
      </c>
      <c r="D119423" s="16">
        <v>362672</v>
      </c>
      <c r="E119423" s="18">
        <f>VLOOKUP(C119423, Подписчики!$A$1:$C$16000,3,0)</f>
        <v>44370.534572186611</v>
      </c>
      <c r="F119423">
        <v>1</v>
      </c>
      <c r="G119423" s="2">
        <f t="shared" si="1865"/>
        <v>44415.789826388886</v>
      </c>
    </row>
    <row r="119424" spans="1:7" x14ac:dyDescent="0.25">
      <c r="A119424" s="16">
        <v>360783</v>
      </c>
      <c r="B119424" s="17">
        <v>44415.748159722221</v>
      </c>
      <c r="C119424" s="16">
        <v>146910</v>
      </c>
      <c r="D119424" s="16">
        <v>191893</v>
      </c>
      <c r="E119424" s="18">
        <f>VLOOKUP(C119424, Подписчики!$A$1:$C$16000,3,0)</f>
        <v>44346.080217770657</v>
      </c>
      <c r="F119424">
        <v>1</v>
      </c>
      <c r="G119424" s="2">
        <f t="shared" si="1865"/>
        <v>44415.789826388886</v>
      </c>
    </row>
    <row r="119425" spans="1:7" x14ac:dyDescent="0.25">
      <c r="A119425" s="16">
        <v>360787</v>
      </c>
      <c r="B119425" s="17">
        <v>44415.748159722221</v>
      </c>
      <c r="C119425" s="16">
        <v>201728</v>
      </c>
      <c r="D119425" s="16">
        <v>355267</v>
      </c>
      <c r="E119425" s="18">
        <f>VLOOKUP(C119425, Подписчики!$A$1:$C$16000,3,0)</f>
        <v>44341.459758725068</v>
      </c>
      <c r="F119425">
        <v>1</v>
      </c>
      <c r="G119425" s="2">
        <f t="shared" si="1865"/>
        <v>44415.789826388886</v>
      </c>
    </row>
    <row r="119426" spans="1:7" x14ac:dyDescent="0.25">
      <c r="A119426" s="16">
        <v>360788</v>
      </c>
      <c r="B119426" s="17">
        <v>44415.748553240737</v>
      </c>
      <c r="C119426" s="16">
        <v>315017</v>
      </c>
      <c r="D119426" s="16">
        <v>75550</v>
      </c>
      <c r="E119426" s="18">
        <f>VLOOKUP(C119426, Подписчики!$A$1:$C$16000,3,0)</f>
        <v>44373.706612143877</v>
      </c>
      <c r="F119426">
        <v>7</v>
      </c>
      <c r="G119426" s="2">
        <f t="shared" ref="G119426:G119489" si="1866">B119426+F119426/24</f>
        <v>44416.040219907401</v>
      </c>
    </row>
    <row r="119427" spans="1:7" x14ac:dyDescent="0.25">
      <c r="A119427" s="16">
        <v>360790</v>
      </c>
      <c r="B119427" s="17">
        <v>44415.748564814814</v>
      </c>
      <c r="C119427" s="16">
        <v>104180</v>
      </c>
      <c r="D119427" s="16">
        <v>258219</v>
      </c>
      <c r="E119427" s="18">
        <f>VLOOKUP(C119427, Подписчики!$A$1:$C$16000,3,0)</f>
        <v>44343.08982264957</v>
      </c>
      <c r="F119427">
        <v>2</v>
      </c>
      <c r="G119427" s="2">
        <f t="shared" si="1866"/>
        <v>44415.83189814815</v>
      </c>
    </row>
    <row r="119428" spans="1:7" x14ac:dyDescent="0.25">
      <c r="A119428" s="16">
        <v>360791</v>
      </c>
      <c r="B119428" s="17">
        <v>44415.748564814814</v>
      </c>
      <c r="C119428" s="16">
        <v>275998</v>
      </c>
      <c r="D119428" s="16">
        <v>241927</v>
      </c>
      <c r="E119428" s="18">
        <f>VLOOKUP(C119428, Подписчики!$A$1:$C$16000,3,0)</f>
        <v>44308.933702243587</v>
      </c>
      <c r="F119428">
        <v>2</v>
      </c>
      <c r="G119428" s="2">
        <f t="shared" si="1866"/>
        <v>44415.83189814815</v>
      </c>
    </row>
    <row r="119429" spans="1:7" x14ac:dyDescent="0.25">
      <c r="A119429" s="16">
        <v>360793</v>
      </c>
      <c r="B119429" s="17">
        <v>44415.748738425929</v>
      </c>
      <c r="C119429" s="16">
        <v>335649</v>
      </c>
      <c r="D119429" s="16">
        <v>27877</v>
      </c>
      <c r="E119429" s="18">
        <f>VLOOKUP(C119429, Подписчики!$A$1:$C$16000,3,0)</f>
        <v>44375.685963176642</v>
      </c>
      <c r="F119429">
        <v>2</v>
      </c>
      <c r="G119429" s="2">
        <f t="shared" si="1866"/>
        <v>44415.832071759265</v>
      </c>
    </row>
    <row r="119430" spans="1:7" x14ac:dyDescent="0.25">
      <c r="A119430" s="16">
        <v>360797</v>
      </c>
      <c r="B119430" s="17">
        <v>44415.749374999999</v>
      </c>
      <c r="C119430" s="16">
        <v>345442</v>
      </c>
      <c r="D119430" s="16">
        <v>253722</v>
      </c>
      <c r="E119430" s="18">
        <f>VLOOKUP(C119430, Подписчики!$A$1:$C$16000,3,0)</f>
        <v>44340.578838568377</v>
      </c>
      <c r="F119430">
        <v>0</v>
      </c>
      <c r="G119430" s="2">
        <f t="shared" si="1866"/>
        <v>44415.749374999999</v>
      </c>
    </row>
    <row r="119431" spans="1:7" x14ac:dyDescent="0.25">
      <c r="A119431" s="16">
        <v>360802</v>
      </c>
      <c r="B119431" s="17">
        <v>44415.749444444446</v>
      </c>
      <c r="C119431" s="16">
        <v>220393</v>
      </c>
      <c r="D119431" s="16">
        <v>324743</v>
      </c>
      <c r="E119431" s="18">
        <f>VLOOKUP(C119431, Подписчики!$A$1:$C$16000,3,0)</f>
        <v>44361.997883048432</v>
      </c>
      <c r="F119431">
        <v>1</v>
      </c>
      <c r="G119431" s="2">
        <f t="shared" si="1866"/>
        <v>44415.79111111111</v>
      </c>
    </row>
    <row r="119432" spans="1:7" x14ac:dyDescent="0.25">
      <c r="A119432" s="16">
        <v>360804</v>
      </c>
      <c r="B119432" s="17">
        <v>44415.749780092592</v>
      </c>
      <c r="C119432" s="16">
        <v>80166</v>
      </c>
      <c r="D119432" s="16">
        <v>444323</v>
      </c>
      <c r="E119432" s="18">
        <f>VLOOKUP(C119432, Подписчики!$A$1:$C$16000,3,0)</f>
        <v>44373.727157799141</v>
      </c>
      <c r="F119432">
        <v>1</v>
      </c>
      <c r="G119432" s="2">
        <f t="shared" si="1866"/>
        <v>44415.791446759256</v>
      </c>
    </row>
    <row r="119433" spans="1:7" x14ac:dyDescent="0.25">
      <c r="A119433" s="16">
        <v>360805</v>
      </c>
      <c r="B119433" s="17">
        <v>44415.750185185185</v>
      </c>
      <c r="C119433" s="16">
        <v>13193</v>
      </c>
      <c r="D119433" s="16">
        <v>37644</v>
      </c>
      <c r="E119433" s="18">
        <f>VLOOKUP(C119433, Подписчики!$A$1:$C$16000,3,0)</f>
        <v>44373.866592058403</v>
      </c>
      <c r="F119433">
        <v>2</v>
      </c>
      <c r="G119433" s="2">
        <f t="shared" si="1866"/>
        <v>44415.833518518521</v>
      </c>
    </row>
    <row r="119434" spans="1:7" x14ac:dyDescent="0.25">
      <c r="A119434" s="16">
        <v>360808</v>
      </c>
      <c r="B119434" s="17">
        <v>44415.751215277778</v>
      </c>
      <c r="C119434" s="16">
        <v>69300</v>
      </c>
      <c r="D119434" s="16">
        <v>411922</v>
      </c>
      <c r="E119434" s="18">
        <f>VLOOKUP(C119434, Подписчики!$A$1:$C$16000,3,0)</f>
        <v>44315.238472115379</v>
      </c>
      <c r="F119434">
        <v>3</v>
      </c>
      <c r="G119434" s="2">
        <f t="shared" si="1866"/>
        <v>44415.876215277778</v>
      </c>
    </row>
    <row r="119435" spans="1:7" x14ac:dyDescent="0.25">
      <c r="A119435" s="16">
        <v>360813</v>
      </c>
      <c r="B119435" s="17">
        <v>44415.751400462963</v>
      </c>
      <c r="C119435" s="16">
        <v>44788</v>
      </c>
      <c r="D119435" s="16">
        <v>439981</v>
      </c>
      <c r="E119435" s="18">
        <f>VLOOKUP(C119435, Подписчики!$A$1:$C$16000,3,0)</f>
        <v>44356.019683547005</v>
      </c>
      <c r="F119435">
        <v>5</v>
      </c>
      <c r="G119435" s="2">
        <f t="shared" si="1866"/>
        <v>44415.959733796299</v>
      </c>
    </row>
    <row r="119436" spans="1:7" x14ac:dyDescent="0.25">
      <c r="A119436" s="16">
        <v>360815</v>
      </c>
      <c r="B119436" s="17">
        <v>44415.751400462963</v>
      </c>
      <c r="C119436" s="16">
        <v>119078</v>
      </c>
      <c r="D119436" s="16">
        <v>81226</v>
      </c>
      <c r="E119436" s="18">
        <f>VLOOKUP(C119436, Подписчики!$A$1:$C$16000,3,0)</f>
        <v>44375.336954202277</v>
      </c>
      <c r="F119436">
        <v>1</v>
      </c>
      <c r="G119436" s="2">
        <f t="shared" si="1866"/>
        <v>44415.793067129627</v>
      </c>
    </row>
    <row r="119437" spans="1:7" x14ac:dyDescent="0.25">
      <c r="A119437" s="16">
        <v>360817</v>
      </c>
      <c r="B119437" s="17">
        <v>44415.751805555556</v>
      </c>
      <c r="C119437" s="16">
        <v>128539</v>
      </c>
      <c r="D119437" s="16">
        <v>397</v>
      </c>
      <c r="E119437" s="18">
        <f>VLOOKUP(C119437, Подписчики!$A$1:$C$16000,3,0)</f>
        <v>44345.691323575498</v>
      </c>
      <c r="F119437">
        <v>2</v>
      </c>
      <c r="G119437" s="2">
        <f t="shared" si="1866"/>
        <v>44415.835138888891</v>
      </c>
    </row>
    <row r="119438" spans="1:7" x14ac:dyDescent="0.25">
      <c r="A119438" s="16">
        <v>360818</v>
      </c>
      <c r="B119438" s="17">
        <v>44415.752615740741</v>
      </c>
      <c r="C119438" s="16">
        <v>32484</v>
      </c>
      <c r="D119438" s="16">
        <v>113028</v>
      </c>
      <c r="E119438" s="18">
        <f>VLOOKUP(C119438, Подписчики!$A$1:$C$16000,3,0)</f>
        <v>44373.640535113955</v>
      </c>
      <c r="F119438">
        <v>0</v>
      </c>
      <c r="G119438" s="2">
        <f t="shared" si="1866"/>
        <v>44415.752615740741</v>
      </c>
    </row>
    <row r="119439" spans="1:7" x14ac:dyDescent="0.25">
      <c r="A119439" s="16">
        <v>360820</v>
      </c>
      <c r="B119439" s="17">
        <v>44415.752615740741</v>
      </c>
      <c r="C119439" s="16">
        <v>263717</v>
      </c>
      <c r="D119439" s="16">
        <v>347393</v>
      </c>
      <c r="E119439" s="18">
        <f>VLOOKUP(C119439, Подписчики!$A$1:$C$16000,3,0)</f>
        <v>44351.997526780622</v>
      </c>
      <c r="F119439">
        <v>0</v>
      </c>
      <c r="G119439" s="2">
        <f t="shared" si="1866"/>
        <v>44415.752615740741</v>
      </c>
    </row>
    <row r="119440" spans="1:7" x14ac:dyDescent="0.25">
      <c r="A119440" s="16">
        <v>360825</v>
      </c>
      <c r="B119440" s="17">
        <v>44415.752951388888</v>
      </c>
      <c r="C119440" s="16">
        <v>242846</v>
      </c>
      <c r="D119440" s="16">
        <v>105174</v>
      </c>
      <c r="E119440" s="18">
        <f>VLOOKUP(C119440, Подписчики!$A$1:$C$16000,3,0)</f>
        <v>44343.866651103992</v>
      </c>
      <c r="F119440">
        <v>4</v>
      </c>
      <c r="G119440" s="2">
        <f t="shared" si="1866"/>
        <v>44415.919618055552</v>
      </c>
    </row>
    <row r="119441" spans="1:7" x14ac:dyDescent="0.25">
      <c r="A119441" s="16">
        <v>360830</v>
      </c>
      <c r="B119441" s="17">
        <v>44415.753020833334</v>
      </c>
      <c r="C119441" s="16">
        <v>130736</v>
      </c>
      <c r="D119441" s="16">
        <v>142106</v>
      </c>
      <c r="E119441" s="18">
        <f>VLOOKUP(C119441, Подписчики!$A$1:$C$16000,3,0)</f>
        <v>44298.526351816239</v>
      </c>
      <c r="F119441">
        <v>1</v>
      </c>
      <c r="G119441" s="2">
        <f t="shared" si="1866"/>
        <v>44415.794687499998</v>
      </c>
    </row>
    <row r="119442" spans="1:7" x14ac:dyDescent="0.25">
      <c r="A119442" s="16">
        <v>360834</v>
      </c>
      <c r="B119442" s="17">
        <v>44415.754236111112</v>
      </c>
      <c r="C119442" s="16">
        <v>119672</v>
      </c>
      <c r="D119442" s="16">
        <v>194335</v>
      </c>
      <c r="E119442" s="18">
        <f>VLOOKUP(C119442, Подписчики!$A$1:$C$16000,3,0)</f>
        <v>44399.95565502136</v>
      </c>
      <c r="F119442">
        <v>0</v>
      </c>
      <c r="G119442" s="2">
        <f t="shared" si="1866"/>
        <v>44415.754236111112</v>
      </c>
    </row>
    <row r="119443" spans="1:7" x14ac:dyDescent="0.25">
      <c r="A119443" s="16">
        <v>360839</v>
      </c>
      <c r="B119443" s="17">
        <v>44415.754236111112</v>
      </c>
      <c r="C119443" s="16">
        <v>20202</v>
      </c>
      <c r="D119443" s="16">
        <v>88863</v>
      </c>
      <c r="E119443" s="18">
        <f>VLOOKUP(C119443, Подписчики!$A$1:$C$16000,3,0)</f>
        <v>44309.509148290599</v>
      </c>
      <c r="F119443">
        <v>4</v>
      </c>
      <c r="G119443" s="2">
        <f t="shared" si="1866"/>
        <v>44415.920902777776</v>
      </c>
    </row>
    <row r="119444" spans="1:7" x14ac:dyDescent="0.25">
      <c r="A119444" s="16">
        <v>360842</v>
      </c>
      <c r="B119444" s="17">
        <v>44415.754594907405</v>
      </c>
      <c r="C119444" s="16">
        <v>311179</v>
      </c>
      <c r="D119444" s="16">
        <v>444546</v>
      </c>
      <c r="E119444" s="18">
        <f>VLOOKUP(C119444, Подписчики!$A$1:$C$16000,3,0)</f>
        <v>44415.224556445864</v>
      </c>
      <c r="F119444">
        <v>1</v>
      </c>
      <c r="G119444" s="2">
        <f t="shared" si="1866"/>
        <v>44415.796261574069</v>
      </c>
    </row>
    <row r="119445" spans="1:7" x14ac:dyDescent="0.25">
      <c r="A119445" s="16">
        <v>360844</v>
      </c>
      <c r="B119445" s="17">
        <v>44415.755046296297</v>
      </c>
      <c r="C119445" s="16">
        <v>72743</v>
      </c>
      <c r="D119445" s="16">
        <v>347008</v>
      </c>
      <c r="E119445" s="18">
        <f>VLOOKUP(C119445, Подписчики!$A$1:$C$16000,3,0)</f>
        <v>44403.16024665242</v>
      </c>
      <c r="F119445">
        <v>2</v>
      </c>
      <c r="G119445" s="2">
        <f t="shared" si="1866"/>
        <v>44415.838379629633</v>
      </c>
    </row>
    <row r="119446" spans="1:7" x14ac:dyDescent="0.25">
      <c r="A119446" s="16">
        <v>360847</v>
      </c>
      <c r="B119446" s="17">
        <v>44415.755578703705</v>
      </c>
      <c r="C119446" s="16">
        <v>267789</v>
      </c>
      <c r="D119446" s="16">
        <v>158978</v>
      </c>
      <c r="E119446" s="18">
        <f>VLOOKUP(C119446, Подписчики!$A$1:$C$16000,3,0)</f>
        <v>44375.442021688032</v>
      </c>
      <c r="F119446">
        <v>7</v>
      </c>
      <c r="G119446" s="2">
        <f t="shared" si="1866"/>
        <v>44416.04724537037</v>
      </c>
    </row>
    <row r="119447" spans="1:7" x14ac:dyDescent="0.25">
      <c r="A119447" s="16">
        <v>360849</v>
      </c>
      <c r="B119447" s="17">
        <v>44415.755636574075</v>
      </c>
      <c r="C119447" s="16">
        <v>7311</v>
      </c>
      <c r="D119447" s="16">
        <v>401945</v>
      </c>
      <c r="E119447" s="18">
        <f>VLOOKUP(C119447, Подписчики!$A$1:$C$16000,3,0)</f>
        <v>44376.679948361823</v>
      </c>
      <c r="F119447">
        <v>1</v>
      </c>
      <c r="G119447" s="2">
        <f t="shared" si="1866"/>
        <v>44415.797303240739</v>
      </c>
    </row>
    <row r="119448" spans="1:7" x14ac:dyDescent="0.25">
      <c r="A119448" s="16">
        <v>360852</v>
      </c>
      <c r="B119448" s="17">
        <v>44415.756249999999</v>
      </c>
      <c r="C119448" s="16">
        <v>281920</v>
      </c>
      <c r="D119448" s="16">
        <v>350756</v>
      </c>
      <c r="E119448" s="18">
        <f>VLOOKUP(C119448, Подписчики!$A$1:$C$16000,3,0)</f>
        <v>44371.822701068377</v>
      </c>
      <c r="F119448">
        <v>1</v>
      </c>
      <c r="G119448" s="2">
        <f t="shared" si="1866"/>
        <v>44415.797916666663</v>
      </c>
    </row>
    <row r="119449" spans="1:7" x14ac:dyDescent="0.25">
      <c r="A119449" s="16">
        <v>360856</v>
      </c>
      <c r="B119449" s="17">
        <v>44415.756284722222</v>
      </c>
      <c r="C119449" s="16">
        <v>289158</v>
      </c>
      <c r="D119449" s="16">
        <v>154256</v>
      </c>
      <c r="E119449" s="18">
        <f>VLOOKUP(C119449, Подписчики!$A$1:$C$16000,3,0)</f>
        <v>44376.26076214388</v>
      </c>
      <c r="F119449">
        <v>1</v>
      </c>
      <c r="G119449" s="2">
        <f t="shared" si="1866"/>
        <v>44415.797951388886</v>
      </c>
    </row>
    <row r="119450" spans="1:7" x14ac:dyDescent="0.25">
      <c r="A119450" s="16">
        <v>360861</v>
      </c>
      <c r="B119450" s="17">
        <v>44415.756736111114</v>
      </c>
      <c r="C119450" s="16">
        <v>245138</v>
      </c>
      <c r="D119450" s="16">
        <v>226229</v>
      </c>
      <c r="E119450" s="18">
        <f>VLOOKUP(C119450, Подписчики!$A$1:$C$16000,3,0)</f>
        <v>44381.701698789177</v>
      </c>
      <c r="F119450">
        <v>3</v>
      </c>
      <c r="G119450" s="2">
        <f t="shared" si="1866"/>
        <v>44415.881736111114</v>
      </c>
    </row>
    <row r="119451" spans="1:7" x14ac:dyDescent="0.25">
      <c r="A119451" s="16">
        <v>360864</v>
      </c>
      <c r="B119451" s="17">
        <v>44415.757002314815</v>
      </c>
      <c r="C119451" s="16">
        <v>11275</v>
      </c>
      <c r="D119451" s="16">
        <v>179296</v>
      </c>
      <c r="E119451" s="18">
        <f>VLOOKUP(C119451, Подписчики!$A$1:$C$16000,3,0)</f>
        <v>44373.50693536325</v>
      </c>
      <c r="F119451">
        <v>6</v>
      </c>
      <c r="G119451" s="2">
        <f t="shared" si="1866"/>
        <v>44416.007002314815</v>
      </c>
    </row>
    <row r="119452" spans="1:7" x14ac:dyDescent="0.25">
      <c r="A119452" s="16">
        <v>360869</v>
      </c>
      <c r="B119452" s="17">
        <v>44415.757870370369</v>
      </c>
      <c r="C119452" s="16">
        <v>117027</v>
      </c>
      <c r="D119452" s="16">
        <v>396686</v>
      </c>
      <c r="E119452" s="18">
        <f>VLOOKUP(C119452, Подписчики!$A$1:$C$16000,3,0)</f>
        <v>44372.29096542023</v>
      </c>
      <c r="F119452">
        <v>1</v>
      </c>
      <c r="G119452" s="2">
        <f t="shared" si="1866"/>
        <v>44415.799537037034</v>
      </c>
    </row>
    <row r="119453" spans="1:7" x14ac:dyDescent="0.25">
      <c r="A119453" s="16">
        <v>360873</v>
      </c>
      <c r="B119453" s="17">
        <v>44415.758275462962</v>
      </c>
      <c r="C119453" s="16">
        <v>32255</v>
      </c>
      <c r="D119453" s="16">
        <v>330333</v>
      </c>
      <c r="E119453" s="18">
        <f>VLOOKUP(C119453, Подписчики!$A$1:$C$16000,3,0)</f>
        <v>44374.519597507126</v>
      </c>
      <c r="F119453">
        <v>2</v>
      </c>
      <c r="G119453" s="2">
        <f t="shared" si="1866"/>
        <v>44415.841608796298</v>
      </c>
    </row>
    <row r="119454" spans="1:7" x14ac:dyDescent="0.25">
      <c r="A119454" s="16">
        <v>360876</v>
      </c>
      <c r="B119454" s="17">
        <v>44415.758275462962</v>
      </c>
      <c r="C119454" s="16">
        <v>150759</v>
      </c>
      <c r="D119454" s="16">
        <v>246229</v>
      </c>
      <c r="E119454" s="18">
        <f>VLOOKUP(C119454, Подписчики!$A$1:$C$16000,3,0)</f>
        <v>44376.125951958689</v>
      </c>
      <c r="F119454">
        <v>2</v>
      </c>
      <c r="G119454" s="2">
        <f t="shared" si="1866"/>
        <v>44415.841608796298</v>
      </c>
    </row>
    <row r="119455" spans="1:7" x14ac:dyDescent="0.25">
      <c r="A119455" s="16">
        <v>360878</v>
      </c>
      <c r="B119455" s="17">
        <v>44415.758356481485</v>
      </c>
      <c r="C119455" s="16">
        <v>196386</v>
      </c>
      <c r="D119455" s="16">
        <v>416614</v>
      </c>
      <c r="E119455" s="18">
        <f>VLOOKUP(C119455, Подписчики!$A$1:$C$16000,3,0)</f>
        <v>44373.822476353278</v>
      </c>
      <c r="F119455">
        <v>-7</v>
      </c>
      <c r="G119455" s="2">
        <f t="shared" si="1866"/>
        <v>44415.466689814821</v>
      </c>
    </row>
    <row r="119456" spans="1:7" x14ac:dyDescent="0.25">
      <c r="A119456" s="16">
        <v>360879</v>
      </c>
      <c r="B119456" s="17">
        <v>44415.758680555555</v>
      </c>
      <c r="C119456" s="16">
        <v>250521</v>
      </c>
      <c r="D119456" s="16">
        <v>106813</v>
      </c>
      <c r="E119456" s="18">
        <f>VLOOKUP(C119456, Подписчики!$A$1:$C$16000,3,0)</f>
        <v>44373.393445762107</v>
      </c>
      <c r="F119456">
        <v>3</v>
      </c>
      <c r="G119456" s="2">
        <f t="shared" si="1866"/>
        <v>44415.883680555555</v>
      </c>
    </row>
    <row r="119457" spans="1:7" x14ac:dyDescent="0.25">
      <c r="A119457" s="16">
        <v>360883</v>
      </c>
      <c r="B119457" s="17">
        <v>44415.759085648147</v>
      </c>
      <c r="C119457" s="16">
        <v>157696</v>
      </c>
      <c r="D119457" s="16">
        <v>58305</v>
      </c>
      <c r="E119457" s="18">
        <f>VLOOKUP(C119457, Подписчики!$A$1:$C$16000,3,0)</f>
        <v>44372.257736538457</v>
      </c>
      <c r="F119457">
        <v>0</v>
      </c>
      <c r="G119457" s="2">
        <f t="shared" si="1866"/>
        <v>44415.759085648147</v>
      </c>
    </row>
    <row r="119458" spans="1:7" x14ac:dyDescent="0.25">
      <c r="A119458" s="16">
        <v>360888</v>
      </c>
      <c r="B119458" s="17">
        <v>44415.75949074074</v>
      </c>
      <c r="C119458" s="16">
        <v>84143</v>
      </c>
      <c r="D119458" s="16">
        <v>33094</v>
      </c>
      <c r="E119458" s="18">
        <f>VLOOKUP(C119458, Подписчики!$A$1:$C$16000,3,0)</f>
        <v>44360.588666809119</v>
      </c>
      <c r="F119458">
        <v>1</v>
      </c>
      <c r="G119458" s="2">
        <f t="shared" si="1866"/>
        <v>44415.801157407404</v>
      </c>
    </row>
    <row r="119459" spans="1:7" x14ac:dyDescent="0.25">
      <c r="A119459" s="16">
        <v>360892</v>
      </c>
      <c r="B119459" s="17">
        <v>44415.75990740741</v>
      </c>
      <c r="C119459" s="16">
        <v>329968</v>
      </c>
      <c r="D119459" s="16">
        <v>276376</v>
      </c>
      <c r="E119459" s="18">
        <f>VLOOKUP(C119459, Подписчики!$A$1:$C$16000,3,0)</f>
        <v>44375.347325890318</v>
      </c>
      <c r="F119459">
        <v>-3</v>
      </c>
      <c r="G119459" s="2">
        <f t="shared" si="1866"/>
        <v>44415.63490740741</v>
      </c>
    </row>
    <row r="119460" spans="1:7" x14ac:dyDescent="0.25">
      <c r="A119460" s="16">
        <v>360893</v>
      </c>
      <c r="B119460" s="17">
        <v>44415.761099537034</v>
      </c>
      <c r="C119460" s="16">
        <v>79595</v>
      </c>
      <c r="D119460" s="16">
        <v>43623</v>
      </c>
      <c r="E119460" s="18">
        <f>VLOOKUP(C119460, Подписчики!$A$1:$C$16000,3,0)</f>
        <v>44350.113071403131</v>
      </c>
      <c r="F119460">
        <v>2</v>
      </c>
      <c r="G119460" s="2">
        <f t="shared" si="1866"/>
        <v>44415.84443287037</v>
      </c>
    </row>
    <row r="119461" spans="1:7" x14ac:dyDescent="0.25">
      <c r="A119461" s="16">
        <v>360896</v>
      </c>
      <c r="B119461" s="17">
        <v>44415.761111111111</v>
      </c>
      <c r="C119461" s="16">
        <v>145601</v>
      </c>
      <c r="D119461" s="16">
        <v>394819</v>
      </c>
      <c r="E119461" s="18">
        <f>VLOOKUP(C119461, Подписчики!$A$1:$C$16000,3,0)</f>
        <v>44316.31707307692</v>
      </c>
      <c r="F119461">
        <v>1</v>
      </c>
      <c r="G119461" s="2">
        <f t="shared" si="1866"/>
        <v>44415.802777777775</v>
      </c>
    </row>
    <row r="119462" spans="1:7" x14ac:dyDescent="0.25">
      <c r="A119462" s="16">
        <v>360898</v>
      </c>
      <c r="B119462" s="17">
        <v>44415.761516203704</v>
      </c>
      <c r="C119462" s="16">
        <v>99936</v>
      </c>
      <c r="D119462" s="16">
        <v>137899</v>
      </c>
      <c r="E119462" s="18">
        <f>VLOOKUP(C119462, Подписчики!$A$1:$C$16000,3,0)</f>
        <v>44307.960615242169</v>
      </c>
      <c r="F119462">
        <v>2</v>
      </c>
      <c r="G119462" s="2">
        <f t="shared" si="1866"/>
        <v>44415.844849537039</v>
      </c>
    </row>
    <row r="119463" spans="1:7" x14ac:dyDescent="0.25">
      <c r="A119463" s="16">
        <v>360899</v>
      </c>
      <c r="B119463" s="17">
        <v>44415.761516203704</v>
      </c>
      <c r="C119463" s="16">
        <v>103338</v>
      </c>
      <c r="D119463" s="16">
        <v>230507</v>
      </c>
      <c r="E119463" s="18">
        <f>VLOOKUP(C119463, Подписчики!$A$1:$C$16000,3,0)</f>
        <v>44341.92243397436</v>
      </c>
      <c r="F119463">
        <v>2</v>
      </c>
      <c r="G119463" s="2">
        <f t="shared" si="1866"/>
        <v>44415.844849537039</v>
      </c>
    </row>
    <row r="119464" spans="1:7" x14ac:dyDescent="0.25">
      <c r="A119464" s="16">
        <v>360903</v>
      </c>
      <c r="B119464" s="17">
        <v>44415.761516203704</v>
      </c>
      <c r="C119464" s="16">
        <v>296869</v>
      </c>
      <c r="D119464" s="16">
        <v>158978</v>
      </c>
      <c r="E119464" s="18">
        <f>VLOOKUP(C119464, Подписчики!$A$1:$C$16000,3,0)</f>
        <v>44373.336662037036</v>
      </c>
      <c r="F119464">
        <v>2</v>
      </c>
      <c r="G119464" s="2">
        <f t="shared" si="1866"/>
        <v>44415.844849537039</v>
      </c>
    </row>
    <row r="119465" spans="1:7" x14ac:dyDescent="0.25">
      <c r="A119465" s="16">
        <v>360907</v>
      </c>
      <c r="B119465" s="17">
        <v>44415.761956018519</v>
      </c>
      <c r="C119465" s="16">
        <v>305424</v>
      </c>
      <c r="D119465" s="16">
        <v>331902</v>
      </c>
      <c r="E119465" s="18">
        <f>VLOOKUP(C119465, Подписчики!$A$1:$C$16000,3,0)</f>
        <v>44341.36539366097</v>
      </c>
      <c r="F119465">
        <v>2</v>
      </c>
      <c r="G119465" s="2">
        <f t="shared" si="1866"/>
        <v>44415.845289351855</v>
      </c>
    </row>
    <row r="119466" spans="1:7" x14ac:dyDescent="0.25">
      <c r="A119466" s="16">
        <v>360910</v>
      </c>
      <c r="B119466" s="17">
        <v>44415.762013888889</v>
      </c>
      <c r="C119466" s="16">
        <v>261813</v>
      </c>
      <c r="D119466" s="16">
        <v>376706</v>
      </c>
      <c r="E119466" s="18">
        <f>VLOOKUP(C119466, Подписчики!$A$1:$C$16000,3,0)</f>
        <v>44342.255622400291</v>
      </c>
      <c r="F119466">
        <v>-3</v>
      </c>
      <c r="G119466" s="2">
        <f t="shared" si="1866"/>
        <v>44415.637013888889</v>
      </c>
    </row>
    <row r="119467" spans="1:7" x14ac:dyDescent="0.25">
      <c r="A119467" s="16">
        <v>360915</v>
      </c>
      <c r="B119467" s="17">
        <v>44415.762326388889</v>
      </c>
      <c r="C119467" s="16">
        <v>318054</v>
      </c>
      <c r="D119467" s="16">
        <v>281236</v>
      </c>
      <c r="E119467" s="18">
        <f>VLOOKUP(C119467, Подписчики!$A$1:$C$16000,3,0)</f>
        <v>44375.200815455843</v>
      </c>
      <c r="F119467">
        <v>0</v>
      </c>
      <c r="G119467" s="2">
        <f t="shared" si="1866"/>
        <v>44415.762326388889</v>
      </c>
    </row>
    <row r="119468" spans="1:7" x14ac:dyDescent="0.25">
      <c r="A119468" s="16">
        <v>360919</v>
      </c>
      <c r="B119468" s="17">
        <v>44415.762731481482</v>
      </c>
      <c r="C119468" s="16">
        <v>250781</v>
      </c>
      <c r="D119468" s="16">
        <v>158978</v>
      </c>
      <c r="E119468" s="18">
        <f>VLOOKUP(C119468, Подписчики!$A$1:$C$16000,3,0)</f>
        <v>44372.858054344731</v>
      </c>
      <c r="F119468">
        <v>1</v>
      </c>
      <c r="G119468" s="2">
        <f t="shared" si="1866"/>
        <v>44415.804398148146</v>
      </c>
    </row>
    <row r="119469" spans="1:7" x14ac:dyDescent="0.25">
      <c r="A119469" s="16">
        <v>360923</v>
      </c>
      <c r="B119469" s="17">
        <v>44415.763136574074</v>
      </c>
      <c r="C119469" s="16">
        <v>278845</v>
      </c>
      <c r="D119469" s="16">
        <v>156268</v>
      </c>
      <c r="E119469" s="18">
        <f>VLOOKUP(C119469, Подписчики!$A$1:$C$16000,3,0)</f>
        <v>44308.896342984328</v>
      </c>
      <c r="F119469">
        <v>2</v>
      </c>
      <c r="G119469" s="2">
        <f t="shared" si="1866"/>
        <v>44415.84646990741</v>
      </c>
    </row>
    <row r="119470" spans="1:7" x14ac:dyDescent="0.25">
      <c r="A119470" s="16">
        <v>360926</v>
      </c>
      <c r="B119470" s="17">
        <v>44415.763819444444</v>
      </c>
      <c r="C119470" s="16">
        <v>85354</v>
      </c>
      <c r="D119470" s="16">
        <v>118549</v>
      </c>
      <c r="E119470" s="18">
        <f>VLOOKUP(C119470, Подписчики!$A$1:$C$16000,3,0)</f>
        <v>44389.770327706552</v>
      </c>
      <c r="F119470">
        <v>2</v>
      </c>
      <c r="G119470" s="2">
        <f t="shared" si="1866"/>
        <v>44415.84715277778</v>
      </c>
    </row>
    <row r="119471" spans="1:7" x14ac:dyDescent="0.25">
      <c r="A119471" s="16">
        <v>360929</v>
      </c>
      <c r="B119471" s="17">
        <v>44415.764745370368</v>
      </c>
      <c r="C119471" s="16">
        <v>104192</v>
      </c>
      <c r="D119471" s="16">
        <v>470762</v>
      </c>
      <c r="E119471" s="18">
        <f>VLOOKUP(C119471, Подписчики!$A$1:$C$16000,3,0)</f>
        <v>44343.076571403137</v>
      </c>
      <c r="F119471">
        <v>2</v>
      </c>
      <c r="G119471" s="2">
        <f t="shared" si="1866"/>
        <v>44415.848078703704</v>
      </c>
    </row>
    <row r="119472" spans="1:7" x14ac:dyDescent="0.25">
      <c r="A119472" s="16">
        <v>360931</v>
      </c>
      <c r="B119472" s="17">
        <v>44415.764745370368</v>
      </c>
      <c r="C119472" s="16">
        <v>300871</v>
      </c>
      <c r="D119472" s="16">
        <v>6475</v>
      </c>
      <c r="E119472" s="18">
        <f>VLOOKUP(C119472, Подписчики!$A$1:$C$16000,3,0)</f>
        <v>44343.7288170584</v>
      </c>
      <c r="F119472">
        <v>2</v>
      </c>
      <c r="G119472" s="2">
        <f t="shared" si="1866"/>
        <v>44415.848078703704</v>
      </c>
    </row>
    <row r="119473" spans="1:7" x14ac:dyDescent="0.25">
      <c r="A119473" s="16">
        <v>360932</v>
      </c>
      <c r="B119473" s="17">
        <v>44415.765150462961</v>
      </c>
      <c r="C119473" s="16">
        <v>245621</v>
      </c>
      <c r="D119473" s="16">
        <v>336616</v>
      </c>
      <c r="E119473" s="18">
        <f>VLOOKUP(C119473, Подписчики!$A$1:$C$16000,3,0)</f>
        <v>44340.116918945867</v>
      </c>
      <c r="F119473">
        <v>3</v>
      </c>
      <c r="G119473" s="2">
        <f t="shared" si="1866"/>
        <v>44415.890150462961</v>
      </c>
    </row>
    <row r="119474" spans="1:7" x14ac:dyDescent="0.25">
      <c r="A119474" s="16">
        <v>360933</v>
      </c>
      <c r="B119474" s="17">
        <v>44415.765555555554</v>
      </c>
      <c r="C119474" s="16">
        <v>340613</v>
      </c>
      <c r="D119474" s="16">
        <v>291822</v>
      </c>
      <c r="E119474" s="18">
        <f>VLOOKUP(C119474, Подписчики!$A$1:$C$16000,3,0)</f>
        <v>44373.957787215106</v>
      </c>
      <c r="F119474">
        <v>0</v>
      </c>
      <c r="G119474" s="2">
        <f t="shared" si="1866"/>
        <v>44415.765555555554</v>
      </c>
    </row>
    <row r="119475" spans="1:7" x14ac:dyDescent="0.25">
      <c r="A119475" s="16">
        <v>360935</v>
      </c>
      <c r="B119475" s="17">
        <v>44415.7658912037</v>
      </c>
      <c r="C119475" s="16">
        <v>330785</v>
      </c>
      <c r="D119475" s="16">
        <v>230507</v>
      </c>
      <c r="E119475" s="18">
        <f>VLOOKUP(C119475, Подписчики!$A$1:$C$16000,3,0)</f>
        <v>44407.684400391736</v>
      </c>
      <c r="F119475">
        <v>1</v>
      </c>
      <c r="G119475" s="2">
        <f t="shared" si="1866"/>
        <v>44415.807557870365</v>
      </c>
    </row>
    <row r="119476" spans="1:7" x14ac:dyDescent="0.25">
      <c r="A119476" s="16">
        <v>360938</v>
      </c>
      <c r="B119476" s="17">
        <v>44415.765960648147</v>
      </c>
      <c r="C119476" s="16">
        <v>117497</v>
      </c>
      <c r="D119476" s="16">
        <v>141682</v>
      </c>
      <c r="E119476" s="18">
        <f>VLOOKUP(C119476, Подписчики!$A$1:$C$16000,3,0)</f>
        <v>44312.71652984331</v>
      </c>
      <c r="F119476">
        <v>1</v>
      </c>
      <c r="G119476" s="2">
        <f t="shared" si="1866"/>
        <v>44415.807627314811</v>
      </c>
    </row>
    <row r="119477" spans="1:7" x14ac:dyDescent="0.25">
      <c r="A119477" s="16">
        <v>360943</v>
      </c>
      <c r="B119477" s="17">
        <v>44415.766076388885</v>
      </c>
      <c r="C119477" s="16">
        <v>167164</v>
      </c>
      <c r="D119477" s="16">
        <v>77933</v>
      </c>
      <c r="E119477" s="18">
        <f>VLOOKUP(C119477, Подписчики!$A$1:$C$16000,3,0)</f>
        <v>44316.294893945866</v>
      </c>
      <c r="F119477">
        <v>1</v>
      </c>
      <c r="G119477" s="2">
        <f t="shared" si="1866"/>
        <v>44415.80774305555</v>
      </c>
    </row>
    <row r="119478" spans="1:7" x14ac:dyDescent="0.25">
      <c r="A119478" s="16">
        <v>360947</v>
      </c>
      <c r="B119478" s="17">
        <v>44415.766365740739</v>
      </c>
      <c r="C119478" s="16">
        <v>57655</v>
      </c>
      <c r="D119478" s="16">
        <v>123584</v>
      </c>
      <c r="E119478" s="18">
        <f>VLOOKUP(C119478, Подписчики!$A$1:$C$16000,3,0)</f>
        <v>44310.162625142453</v>
      </c>
      <c r="F119478">
        <v>2</v>
      </c>
      <c r="G119478" s="2">
        <f t="shared" si="1866"/>
        <v>44415.849699074075</v>
      </c>
    </row>
    <row r="119479" spans="1:7" x14ac:dyDescent="0.25">
      <c r="A119479" s="16">
        <v>360950</v>
      </c>
      <c r="B119479" s="17">
        <v>44415.76666666667</v>
      </c>
      <c r="C119479" s="16">
        <v>289346</v>
      </c>
      <c r="D119479" s="16">
        <v>82901</v>
      </c>
      <c r="E119479" s="18">
        <f>VLOOKUP(C119479, Подписчики!$A$1:$C$16000,3,0)</f>
        <v>44399.828138782053</v>
      </c>
      <c r="F119479">
        <v>2</v>
      </c>
      <c r="G119479" s="2">
        <f t="shared" si="1866"/>
        <v>44415.850000000006</v>
      </c>
    </row>
    <row r="119480" spans="1:7" x14ac:dyDescent="0.25">
      <c r="A119480" s="16">
        <v>360953</v>
      </c>
      <c r="B119480" s="17">
        <v>44415.767581018517</v>
      </c>
      <c r="C119480" s="16">
        <v>269247</v>
      </c>
      <c r="D119480" s="16">
        <v>85026</v>
      </c>
      <c r="E119480" s="18">
        <f>VLOOKUP(C119480, Подписчики!$A$1:$C$16000,3,0)</f>
        <v>44394.636698753566</v>
      </c>
      <c r="F119480">
        <v>1</v>
      </c>
      <c r="G119480" s="2">
        <f t="shared" si="1866"/>
        <v>44415.809247685182</v>
      </c>
    </row>
    <row r="119481" spans="1:7" x14ac:dyDescent="0.25">
      <c r="A119481" s="16">
        <v>360958</v>
      </c>
      <c r="B119481" s="17">
        <v>44415.76798611111</v>
      </c>
      <c r="C119481" s="16">
        <v>143373</v>
      </c>
      <c r="D119481" s="16">
        <v>411922</v>
      </c>
      <c r="E119481" s="18">
        <f>VLOOKUP(C119481, Подписчики!$A$1:$C$16000,3,0)</f>
        <v>44377.265377029922</v>
      </c>
      <c r="F119481">
        <v>2</v>
      </c>
      <c r="G119481" s="2">
        <f t="shared" si="1866"/>
        <v>44415.851319444446</v>
      </c>
    </row>
    <row r="119482" spans="1:7" x14ac:dyDescent="0.25">
      <c r="A119482" s="16">
        <v>360959</v>
      </c>
      <c r="B119482" s="17">
        <v>44415.76798611111</v>
      </c>
      <c r="C119482" s="16">
        <v>247577</v>
      </c>
      <c r="D119482" s="16">
        <v>223202</v>
      </c>
      <c r="E119482" s="18">
        <f>VLOOKUP(C119482, Подписчики!$A$1:$C$16000,3,0)</f>
        <v>44342.932148219377</v>
      </c>
      <c r="F119482">
        <v>2</v>
      </c>
      <c r="G119482" s="2">
        <f t="shared" si="1866"/>
        <v>44415.851319444446</v>
      </c>
    </row>
    <row r="119483" spans="1:7" x14ac:dyDescent="0.25">
      <c r="A119483" s="16">
        <v>360960</v>
      </c>
      <c r="B119483" s="17">
        <v>44415.76798611111</v>
      </c>
      <c r="C119483" s="16">
        <v>264013</v>
      </c>
      <c r="D119483" s="16">
        <v>241927</v>
      </c>
      <c r="E119483" s="18">
        <f>VLOOKUP(C119483, Подписчики!$A$1:$C$16000,3,0)</f>
        <v>44342.169163532766</v>
      </c>
      <c r="F119483">
        <v>2</v>
      </c>
      <c r="G119483" s="2">
        <f t="shared" si="1866"/>
        <v>44415.851319444446</v>
      </c>
    </row>
    <row r="119484" spans="1:7" x14ac:dyDescent="0.25">
      <c r="A119484" s="16">
        <v>360963</v>
      </c>
      <c r="B119484" s="17">
        <v>44415.76803240741</v>
      </c>
      <c r="C119484" s="16">
        <v>18086</v>
      </c>
      <c r="D119484" s="16">
        <v>5151</v>
      </c>
      <c r="E119484" s="18">
        <f>VLOOKUP(C119484, Подписчики!$A$1:$C$16000,3,0)</f>
        <v>44371.06041036325</v>
      </c>
      <c r="F119484">
        <v>2</v>
      </c>
      <c r="G119484" s="2">
        <f t="shared" si="1866"/>
        <v>44415.851365740746</v>
      </c>
    </row>
    <row r="119485" spans="1:7" x14ac:dyDescent="0.25">
      <c r="A119485" s="16">
        <v>360967</v>
      </c>
      <c r="B119485" s="17">
        <v>44415.768391203703</v>
      </c>
      <c r="C119485" s="16">
        <v>137196</v>
      </c>
      <c r="D119485" s="16">
        <v>82901</v>
      </c>
      <c r="E119485" s="18">
        <f>VLOOKUP(C119485, Подписчики!$A$1:$C$16000,3,0)</f>
        <v>44343.668800142455</v>
      </c>
      <c r="F119485">
        <v>3</v>
      </c>
      <c r="G119485" s="2">
        <f t="shared" si="1866"/>
        <v>44415.893391203703</v>
      </c>
    </row>
    <row r="119486" spans="1:7" x14ac:dyDescent="0.25">
      <c r="A119486" s="16">
        <v>360968</v>
      </c>
      <c r="B119486" s="17">
        <v>44415.768391203703</v>
      </c>
      <c r="C119486" s="16">
        <v>262511</v>
      </c>
      <c r="D119486" s="16">
        <v>182191</v>
      </c>
      <c r="E119486" s="18">
        <f>VLOOKUP(C119486, Подписчики!$A$1:$C$16000,3,0)</f>
        <v>44309.426190954422</v>
      </c>
      <c r="F119486">
        <v>3</v>
      </c>
      <c r="G119486" s="2">
        <f t="shared" si="1866"/>
        <v>44415.893391203703</v>
      </c>
    </row>
    <row r="119487" spans="1:7" x14ac:dyDescent="0.25">
      <c r="A119487" s="16">
        <v>360972</v>
      </c>
      <c r="B119487" s="17">
        <v>44415.768796296295</v>
      </c>
      <c r="C119487" s="16">
        <v>76810</v>
      </c>
      <c r="D119487" s="16">
        <v>244574</v>
      </c>
      <c r="E119487" s="18">
        <f>VLOOKUP(C119487, Подписчики!$A$1:$C$16000,3,0)</f>
        <v>44314.597920975786</v>
      </c>
      <c r="F119487">
        <v>0</v>
      </c>
      <c r="G119487" s="2">
        <f t="shared" si="1866"/>
        <v>44415.768796296295</v>
      </c>
    </row>
    <row r="119488" spans="1:7" x14ac:dyDescent="0.25">
      <c r="A119488" s="16">
        <v>360977</v>
      </c>
      <c r="B119488" s="17">
        <v>44415.769467592596</v>
      </c>
      <c r="C119488" s="16">
        <v>310110</v>
      </c>
      <c r="D119488" s="16">
        <v>472712</v>
      </c>
      <c r="E119488" s="18">
        <f>VLOOKUP(C119488, Подписчики!$A$1:$C$16000,3,0)</f>
        <v>44377.461689245014</v>
      </c>
      <c r="F119488">
        <v>0</v>
      </c>
      <c r="G119488" s="2">
        <f t="shared" si="1866"/>
        <v>44415.769467592596</v>
      </c>
    </row>
    <row r="119489" spans="1:7" x14ac:dyDescent="0.25">
      <c r="A119489" s="16">
        <v>360978</v>
      </c>
      <c r="B119489" s="17">
        <v>44415.769606481481</v>
      </c>
      <c r="C119489" s="16">
        <v>45199</v>
      </c>
      <c r="D119489" s="16">
        <v>351192</v>
      </c>
      <c r="E119489" s="18">
        <f>VLOOKUP(C119489, Подписчики!$A$1:$C$16000,3,0)</f>
        <v>44397.149274964388</v>
      </c>
      <c r="F119489">
        <v>2</v>
      </c>
      <c r="G119489" s="2">
        <f t="shared" si="1866"/>
        <v>44415.852939814817</v>
      </c>
    </row>
    <row r="119490" spans="1:7" x14ac:dyDescent="0.25">
      <c r="A119490" s="16">
        <v>360980</v>
      </c>
      <c r="B119490" s="17">
        <v>44415.769606481481</v>
      </c>
      <c r="C119490" s="16">
        <v>81520</v>
      </c>
      <c r="D119490" s="16">
        <v>205270</v>
      </c>
      <c r="E119490" s="18">
        <f>VLOOKUP(C119490, Подписчики!$A$1:$C$16000,3,0)</f>
        <v>44402.212052955845</v>
      </c>
      <c r="F119490">
        <v>2</v>
      </c>
      <c r="G119490" s="2">
        <f t="shared" ref="G119490:G119553" si="1867">B119490+F119490/24</f>
        <v>44415.852939814817</v>
      </c>
    </row>
    <row r="119491" spans="1:7" x14ac:dyDescent="0.25">
      <c r="A119491" s="16">
        <v>360984</v>
      </c>
      <c r="B119491" s="17">
        <v>44415.769606481481</v>
      </c>
      <c r="C119491" s="16">
        <v>188994</v>
      </c>
      <c r="D119491" s="16">
        <v>230507</v>
      </c>
      <c r="E119491" s="18">
        <f>VLOOKUP(C119491, Подписчики!$A$1:$C$16000,3,0)</f>
        <v>44374.388803596863</v>
      </c>
      <c r="F119491">
        <v>2</v>
      </c>
      <c r="G119491" s="2">
        <f t="shared" si="1867"/>
        <v>44415.852939814817</v>
      </c>
    </row>
    <row r="119492" spans="1:7" x14ac:dyDescent="0.25">
      <c r="A119492" s="16">
        <v>360989</v>
      </c>
      <c r="B119492" s="17">
        <v>44415.770821759259</v>
      </c>
      <c r="C119492" s="16">
        <v>128396</v>
      </c>
      <c r="D119492" s="16">
        <v>118549</v>
      </c>
      <c r="E119492" s="18">
        <f>VLOOKUP(C119492, Подписчики!$A$1:$C$16000,3,0)</f>
        <v>44305.627195762107</v>
      </c>
      <c r="F119492">
        <v>1</v>
      </c>
      <c r="G119492" s="2">
        <f t="shared" si="1867"/>
        <v>44415.812488425923</v>
      </c>
    </row>
    <row r="119493" spans="1:7" x14ac:dyDescent="0.25">
      <c r="A119493" s="16">
        <v>360993</v>
      </c>
      <c r="B119493" s="17">
        <v>44415.771226851852</v>
      </c>
      <c r="C119493" s="16">
        <v>15412</v>
      </c>
      <c r="D119493" s="16">
        <v>245484</v>
      </c>
      <c r="E119493" s="18">
        <f>VLOOKUP(C119493, Подписчики!$A$1:$C$16000,3,0)</f>
        <v>44370.256677884616</v>
      </c>
      <c r="F119493">
        <v>2</v>
      </c>
      <c r="G119493" s="2">
        <f t="shared" si="1867"/>
        <v>44415.854560185187</v>
      </c>
    </row>
    <row r="119494" spans="1:7" x14ac:dyDescent="0.25">
      <c r="A119494" s="16">
        <v>360996</v>
      </c>
      <c r="B119494" s="17">
        <v>44415.771226851852</v>
      </c>
      <c r="C119494" s="16">
        <v>340168</v>
      </c>
      <c r="D119494" s="16">
        <v>256570</v>
      </c>
      <c r="E119494" s="18">
        <f>VLOOKUP(C119494, Подписчики!$A$1:$C$16000,3,0)</f>
        <v>44389.546701068371</v>
      </c>
      <c r="F119494">
        <v>2</v>
      </c>
      <c r="G119494" s="2">
        <f t="shared" si="1867"/>
        <v>44415.854560185187</v>
      </c>
    </row>
    <row r="119495" spans="1:7" x14ac:dyDescent="0.25">
      <c r="A119495" s="16">
        <v>360997</v>
      </c>
      <c r="B119495" s="17">
        <v>44415.771354166667</v>
      </c>
      <c r="C119495" s="16">
        <v>253483</v>
      </c>
      <c r="D119495" s="16">
        <v>154256</v>
      </c>
      <c r="E119495" s="18">
        <f>VLOOKUP(C119495, Подписчики!$A$1:$C$16000,3,0)</f>
        <v>44315.274080056981</v>
      </c>
      <c r="F119495">
        <v>0</v>
      </c>
      <c r="G119495" s="2">
        <f t="shared" si="1867"/>
        <v>44415.771354166667</v>
      </c>
    </row>
    <row r="119496" spans="1:7" x14ac:dyDescent="0.25">
      <c r="A119496" s="16">
        <v>360999</v>
      </c>
      <c r="B119496" s="17">
        <v>44415.772037037037</v>
      </c>
      <c r="C119496" s="16">
        <v>147946</v>
      </c>
      <c r="D119496" s="16">
        <v>411922</v>
      </c>
      <c r="E119496" s="18">
        <f>VLOOKUP(C119496, Подписчики!$A$1:$C$16000,3,0)</f>
        <v>44343.223285292021</v>
      </c>
      <c r="F119496">
        <v>0</v>
      </c>
      <c r="G119496" s="2">
        <f t="shared" si="1867"/>
        <v>44415.772037037037</v>
      </c>
    </row>
    <row r="119497" spans="1:7" x14ac:dyDescent="0.25">
      <c r="A119497" s="16">
        <v>361003</v>
      </c>
      <c r="B119497" s="17">
        <v>44415.772037037037</v>
      </c>
      <c r="C119497" s="16">
        <v>346021</v>
      </c>
      <c r="D119497" s="16">
        <v>343491</v>
      </c>
      <c r="E119497" s="18">
        <f>VLOOKUP(C119497, Подписчики!$A$1:$C$16000,3,0)</f>
        <v>44347.078091168092</v>
      </c>
      <c r="F119497">
        <v>0</v>
      </c>
      <c r="G119497" s="2">
        <f t="shared" si="1867"/>
        <v>44415.772037037037</v>
      </c>
    </row>
    <row r="119498" spans="1:7" x14ac:dyDescent="0.25">
      <c r="A119498" s="16">
        <v>361006</v>
      </c>
      <c r="B119498" s="17">
        <v>44415.77244212963</v>
      </c>
      <c r="C119498" s="16">
        <v>33860</v>
      </c>
      <c r="D119498" s="16">
        <v>21527</v>
      </c>
      <c r="E119498" s="18">
        <f>VLOOKUP(C119498, Подписчики!$A$1:$C$16000,3,0)</f>
        <v>44374.247032834755</v>
      </c>
      <c r="F119498">
        <v>1</v>
      </c>
      <c r="G119498" s="2">
        <f t="shared" si="1867"/>
        <v>44415.814108796294</v>
      </c>
    </row>
    <row r="119499" spans="1:7" x14ac:dyDescent="0.25">
      <c r="A119499" s="16">
        <v>361007</v>
      </c>
      <c r="B119499" s="17">
        <v>44415.77244212963</v>
      </c>
      <c r="C119499" s="16">
        <v>168128</v>
      </c>
      <c r="D119499" s="16">
        <v>466283</v>
      </c>
      <c r="E119499" s="18">
        <f>VLOOKUP(C119499, Подписчики!$A$1:$C$16000,3,0)</f>
        <v>44339.290123824787</v>
      </c>
      <c r="F119499">
        <v>1</v>
      </c>
      <c r="G119499" s="2">
        <f t="shared" si="1867"/>
        <v>44415.814108796294</v>
      </c>
    </row>
    <row r="119500" spans="1:7" x14ac:dyDescent="0.25">
      <c r="A119500" s="16">
        <v>361011</v>
      </c>
      <c r="B119500" s="17">
        <v>44415.77244212963</v>
      </c>
      <c r="C119500" s="16">
        <v>260169</v>
      </c>
      <c r="D119500" s="16">
        <v>411922</v>
      </c>
      <c r="E119500" s="18">
        <f>VLOOKUP(C119500, Подписчики!$A$1:$C$16000,3,0)</f>
        <v>44385.898899643878</v>
      </c>
      <c r="F119500">
        <v>1</v>
      </c>
      <c r="G119500" s="2">
        <f t="shared" si="1867"/>
        <v>44415.814108796294</v>
      </c>
    </row>
    <row r="119501" spans="1:7" x14ac:dyDescent="0.25">
      <c r="A119501" s="16">
        <v>361013</v>
      </c>
      <c r="B119501" s="17">
        <v>44415.772453703707</v>
      </c>
      <c r="C119501" s="16">
        <v>54615</v>
      </c>
      <c r="D119501" s="16">
        <v>21760</v>
      </c>
      <c r="E119501" s="18">
        <f>VLOOKUP(C119501, Подписчики!$A$1:$C$16000,3,0)</f>
        <v>44376.898259223643</v>
      </c>
      <c r="F119501">
        <v>6</v>
      </c>
      <c r="G119501" s="2">
        <f t="shared" si="1867"/>
        <v>44416.022453703707</v>
      </c>
    </row>
    <row r="119502" spans="1:7" x14ac:dyDescent="0.25">
      <c r="A119502" s="16">
        <v>361016</v>
      </c>
      <c r="B119502" s="17">
        <v>44415.772835648146</v>
      </c>
      <c r="C119502" s="16">
        <v>312099</v>
      </c>
      <c r="D119502" s="16">
        <v>392434</v>
      </c>
      <c r="E119502" s="18">
        <f>VLOOKUP(C119502, Подписчики!$A$1:$C$16000,3,0)</f>
        <v>44414.358620263527</v>
      </c>
      <c r="F119502">
        <v>2</v>
      </c>
      <c r="G119502" s="2">
        <f t="shared" si="1867"/>
        <v>44415.856168981481</v>
      </c>
    </row>
    <row r="119503" spans="1:7" x14ac:dyDescent="0.25">
      <c r="A119503" s="16">
        <v>361021</v>
      </c>
      <c r="B119503" s="17">
        <v>44415.773240740738</v>
      </c>
      <c r="C119503" s="16">
        <v>76498</v>
      </c>
      <c r="D119503" s="16">
        <v>411922</v>
      </c>
      <c r="E119503" s="18">
        <f>VLOOKUP(C119503, Подписчики!$A$1:$C$16000,3,0)</f>
        <v>44371.668760968656</v>
      </c>
      <c r="F119503">
        <v>3</v>
      </c>
      <c r="G119503" s="2">
        <f t="shared" si="1867"/>
        <v>44415.898240740738</v>
      </c>
    </row>
    <row r="119504" spans="1:7" x14ac:dyDescent="0.25">
      <c r="A119504" s="16">
        <v>361025</v>
      </c>
      <c r="B119504" s="17">
        <v>44415.773402777777</v>
      </c>
      <c r="C119504" s="16">
        <v>340464</v>
      </c>
      <c r="D119504" s="16">
        <v>411922</v>
      </c>
      <c r="E119504" s="18">
        <f>VLOOKUP(C119504, Подписчики!$A$1:$C$16000,3,0)</f>
        <v>44375.937895690884</v>
      </c>
      <c r="F119504">
        <v>0</v>
      </c>
      <c r="G119504" s="2">
        <f t="shared" si="1867"/>
        <v>44415.773402777777</v>
      </c>
    </row>
    <row r="119505" spans="1:7" x14ac:dyDescent="0.25">
      <c r="A119505" s="16">
        <v>361028</v>
      </c>
      <c r="B119505" s="17">
        <v>44415.774456018517</v>
      </c>
      <c r="C119505" s="16">
        <v>197008</v>
      </c>
      <c r="D119505" s="16">
        <v>179119</v>
      </c>
      <c r="E119505" s="18">
        <f>VLOOKUP(C119505, Подписчики!$A$1:$C$16000,3,0)</f>
        <v>44341.709176317665</v>
      </c>
      <c r="F119505">
        <v>2</v>
      </c>
      <c r="G119505" s="2">
        <f t="shared" si="1867"/>
        <v>44415.857789351852</v>
      </c>
    </row>
    <row r="119506" spans="1:7" x14ac:dyDescent="0.25">
      <c r="A119506" s="16">
        <v>361029</v>
      </c>
      <c r="B119506" s="17">
        <v>44415.775266203702</v>
      </c>
      <c r="C119506" s="16">
        <v>211537</v>
      </c>
      <c r="D119506" s="16">
        <v>62570</v>
      </c>
      <c r="E119506" s="18">
        <f>VLOOKUP(C119506, Подписчики!$A$1:$C$16000,3,0)</f>
        <v>44374.388673753565</v>
      </c>
      <c r="F119506">
        <v>4</v>
      </c>
      <c r="G119506" s="2">
        <f t="shared" si="1867"/>
        <v>44415.941932870366</v>
      </c>
    </row>
    <row r="119507" spans="1:7" x14ac:dyDescent="0.25">
      <c r="A119507" s="16">
        <v>361030</v>
      </c>
      <c r="B119507" s="17">
        <v>44415.775266203702</v>
      </c>
      <c r="C119507" s="16">
        <v>342014</v>
      </c>
      <c r="D119507" s="16">
        <v>304722</v>
      </c>
      <c r="E119507" s="18">
        <f>VLOOKUP(C119507, Подписчики!$A$1:$C$16000,3,0)</f>
        <v>44343.388462393159</v>
      </c>
      <c r="F119507">
        <v>0</v>
      </c>
      <c r="G119507" s="2">
        <f t="shared" si="1867"/>
        <v>44415.775266203702</v>
      </c>
    </row>
    <row r="119508" spans="1:7" x14ac:dyDescent="0.25">
      <c r="A119508" s="16">
        <v>361034</v>
      </c>
      <c r="B119508" s="17">
        <v>44415.775358796294</v>
      </c>
      <c r="C119508" s="16">
        <v>265550</v>
      </c>
      <c r="D119508" s="16">
        <v>292258</v>
      </c>
      <c r="E119508" s="18">
        <f>VLOOKUP(C119508, Подписчики!$A$1:$C$16000,3,0)</f>
        <v>44315.547123575496</v>
      </c>
      <c r="F119508">
        <v>2</v>
      </c>
      <c r="G119508" s="2">
        <f t="shared" si="1867"/>
        <v>44415.85869212963</v>
      </c>
    </row>
    <row r="119509" spans="1:7" x14ac:dyDescent="0.25">
      <c r="A119509" s="16">
        <v>361035</v>
      </c>
      <c r="B119509" s="17">
        <v>44415.775671296295</v>
      </c>
      <c r="C119509" s="16">
        <v>168850</v>
      </c>
      <c r="D119509" s="16">
        <v>408733</v>
      </c>
      <c r="E119509" s="18">
        <f>VLOOKUP(C119509, Подписчики!$A$1:$C$16000,3,0)</f>
        <v>44361.981514066953</v>
      </c>
      <c r="F119509">
        <v>1</v>
      </c>
      <c r="G119509" s="2">
        <f t="shared" si="1867"/>
        <v>44415.817337962959</v>
      </c>
    </row>
    <row r="119510" spans="1:7" x14ac:dyDescent="0.25">
      <c r="A119510" s="16">
        <v>361037</v>
      </c>
      <c r="B119510" s="17">
        <v>44415.776076388887</v>
      </c>
      <c r="C119510" s="16">
        <v>294893</v>
      </c>
      <c r="D119510" s="16">
        <v>155428</v>
      </c>
      <c r="E119510" s="18">
        <f>VLOOKUP(C119510, Подписчики!$A$1:$C$16000,3,0)</f>
        <v>44393.565451780625</v>
      </c>
      <c r="F119510">
        <v>2</v>
      </c>
      <c r="G119510" s="2">
        <f t="shared" si="1867"/>
        <v>44415.859409722223</v>
      </c>
    </row>
    <row r="119511" spans="1:7" x14ac:dyDescent="0.25">
      <c r="A119511" s="16">
        <v>361040</v>
      </c>
      <c r="B119511" s="17">
        <v>44415.776886574073</v>
      </c>
      <c r="C119511" s="16">
        <v>58166</v>
      </c>
      <c r="D119511" s="16">
        <v>467908</v>
      </c>
      <c r="E119511" s="18">
        <f>VLOOKUP(C119511, Подписчики!$A$1:$C$16000,3,0)</f>
        <v>44389.93351513533</v>
      </c>
      <c r="F119511">
        <v>4</v>
      </c>
      <c r="G119511" s="2">
        <f t="shared" si="1867"/>
        <v>44415.943553240737</v>
      </c>
    </row>
    <row r="119512" spans="1:7" x14ac:dyDescent="0.25">
      <c r="A119512" s="16">
        <v>361044</v>
      </c>
      <c r="B119512" s="17">
        <v>44415.776886574073</v>
      </c>
      <c r="C119512" s="16">
        <v>316211</v>
      </c>
      <c r="D119512" s="16">
        <v>17862</v>
      </c>
      <c r="E119512" s="18">
        <f>VLOOKUP(C119512, Подписчики!$A$1:$C$16000,3,0)</f>
        <v>44295.342751531345</v>
      </c>
      <c r="F119512">
        <v>4</v>
      </c>
      <c r="G119512" s="2">
        <f t="shared" si="1867"/>
        <v>44415.943553240737</v>
      </c>
    </row>
    <row r="119513" spans="1:7" x14ac:dyDescent="0.25">
      <c r="A119513" s="16">
        <v>361045</v>
      </c>
      <c r="B119513" s="17">
        <v>44415.777291666665</v>
      </c>
      <c r="C119513" s="16">
        <v>92979</v>
      </c>
      <c r="D119513" s="16">
        <v>305103</v>
      </c>
      <c r="E119513" s="18">
        <f>VLOOKUP(C119513, Подписчики!$A$1:$C$16000,3,0)</f>
        <v>44324.239275676642</v>
      </c>
      <c r="F119513">
        <v>1</v>
      </c>
      <c r="G119513" s="2">
        <f t="shared" si="1867"/>
        <v>44415.81895833333</v>
      </c>
    </row>
    <row r="119514" spans="1:7" x14ac:dyDescent="0.25">
      <c r="A119514" s="16">
        <v>361049</v>
      </c>
      <c r="B119514" s="17">
        <v>44415.777291666665</v>
      </c>
      <c r="C119514" s="16">
        <v>322400</v>
      </c>
      <c r="D119514" s="16">
        <v>15045</v>
      </c>
      <c r="E119514" s="18">
        <f>VLOOKUP(C119514, Подписчики!$A$1:$C$16000,3,0)</f>
        <v>44374.922780199428</v>
      </c>
      <c r="F119514">
        <v>1</v>
      </c>
      <c r="G119514" s="2">
        <f t="shared" si="1867"/>
        <v>44415.81895833333</v>
      </c>
    </row>
    <row r="119515" spans="1:7" x14ac:dyDescent="0.25">
      <c r="A119515" s="16">
        <v>361051</v>
      </c>
      <c r="B119515" s="17">
        <v>44415.777430555558</v>
      </c>
      <c r="C119515" s="16">
        <v>212492</v>
      </c>
      <c r="D119515" s="16">
        <v>183565</v>
      </c>
      <c r="E119515" s="18">
        <f>VLOOKUP(C119515, Подписчики!$A$1:$C$16000,3,0)</f>
        <v>44372.730389957265</v>
      </c>
      <c r="F119515">
        <v>1</v>
      </c>
      <c r="G119515" s="2">
        <f t="shared" si="1867"/>
        <v>44415.819097222222</v>
      </c>
    </row>
    <row r="119516" spans="1:7" x14ac:dyDescent="0.25">
      <c r="A119516" s="16">
        <v>361053</v>
      </c>
      <c r="B119516" s="17">
        <v>44415.77752314815</v>
      </c>
      <c r="C119516" s="16">
        <v>151431</v>
      </c>
      <c r="D119516" s="16">
        <v>454525</v>
      </c>
      <c r="E119516" s="18">
        <f>VLOOKUP(C119516, Подписчики!$A$1:$C$16000,3,0)</f>
        <v>44357.965489992879</v>
      </c>
      <c r="F119516">
        <v>1</v>
      </c>
      <c r="G119516" s="2">
        <f t="shared" si="1867"/>
        <v>44415.819189814814</v>
      </c>
    </row>
    <row r="119517" spans="1:7" x14ac:dyDescent="0.25">
      <c r="A119517" s="16">
        <v>361058</v>
      </c>
      <c r="B119517" s="17">
        <v>44415.777638888889</v>
      </c>
      <c r="C119517" s="16">
        <v>216684</v>
      </c>
      <c r="D119517" s="16">
        <v>151496</v>
      </c>
      <c r="E119517" s="18">
        <f>VLOOKUP(C119517, Подписчики!$A$1:$C$16000,3,0)</f>
        <v>44327.094711324789</v>
      </c>
      <c r="F119517">
        <v>4</v>
      </c>
      <c r="G119517" s="2">
        <f t="shared" si="1867"/>
        <v>44415.944305555553</v>
      </c>
    </row>
    <row r="119518" spans="1:7" x14ac:dyDescent="0.25">
      <c r="A119518" s="16">
        <v>361060</v>
      </c>
      <c r="B119518" s="17">
        <v>44415.778506944444</v>
      </c>
      <c r="C119518" s="16">
        <v>311657</v>
      </c>
      <c r="D119518" s="16">
        <v>118549</v>
      </c>
      <c r="E119518" s="18">
        <f>VLOOKUP(C119518, Подписчики!$A$1:$C$16000,3,0)</f>
        <v>44371.341349893162</v>
      </c>
      <c r="F119518">
        <v>0</v>
      </c>
      <c r="G119518" s="2">
        <f t="shared" si="1867"/>
        <v>44415.778506944444</v>
      </c>
    </row>
    <row r="119519" spans="1:7" x14ac:dyDescent="0.25">
      <c r="A119519" s="16">
        <v>361065</v>
      </c>
      <c r="B119519" s="17">
        <v>44415.778912037036</v>
      </c>
      <c r="C119519" s="16">
        <v>20688</v>
      </c>
      <c r="D119519" s="16">
        <v>411922</v>
      </c>
      <c r="E119519" s="18">
        <f>VLOOKUP(C119519, Подписчики!$A$1:$C$16000,3,0)</f>
        <v>44413.103786752137</v>
      </c>
      <c r="F119519">
        <v>1</v>
      </c>
      <c r="G119519" s="2">
        <f t="shared" si="1867"/>
        <v>44415.8205787037</v>
      </c>
    </row>
    <row r="119520" spans="1:7" x14ac:dyDescent="0.25">
      <c r="A119520" s="16">
        <v>361070</v>
      </c>
      <c r="B119520" s="17">
        <v>44415.778912037036</v>
      </c>
      <c r="C119520" s="16">
        <v>42894</v>
      </c>
      <c r="D119520" s="16">
        <v>396575</v>
      </c>
      <c r="E119520" s="18">
        <f>VLOOKUP(C119520, Подписчики!$A$1:$C$16000,3,0)</f>
        <v>44302.185151353282</v>
      </c>
      <c r="F119520">
        <v>1</v>
      </c>
      <c r="G119520" s="2">
        <f t="shared" si="1867"/>
        <v>44415.8205787037</v>
      </c>
    </row>
    <row r="119521" spans="1:7" x14ac:dyDescent="0.25">
      <c r="A119521" s="16">
        <v>361073</v>
      </c>
      <c r="B119521" s="17">
        <v>44415.779317129629</v>
      </c>
      <c r="C119521" s="16">
        <v>116306</v>
      </c>
      <c r="D119521" s="16">
        <v>476070</v>
      </c>
      <c r="E119521" s="18">
        <f>VLOOKUP(C119521, Подписчики!$A$1:$C$16000,3,0)</f>
        <v>44309.174705982907</v>
      </c>
      <c r="F119521">
        <v>2</v>
      </c>
      <c r="G119521" s="2">
        <f t="shared" si="1867"/>
        <v>44415.862650462965</v>
      </c>
    </row>
    <row r="119522" spans="1:7" x14ac:dyDescent="0.25">
      <c r="A119522" s="16">
        <v>361077</v>
      </c>
      <c r="B119522" s="17">
        <v>44415.779317129629</v>
      </c>
      <c r="C119522" s="16">
        <v>297336</v>
      </c>
      <c r="D119522" s="16">
        <v>85094</v>
      </c>
      <c r="E119522" s="18">
        <f>VLOOKUP(C119522, Подписчики!$A$1:$C$16000,3,0)</f>
        <v>44403.885271011401</v>
      </c>
      <c r="F119522">
        <v>2</v>
      </c>
      <c r="G119522" s="2">
        <f t="shared" si="1867"/>
        <v>44415.862650462965</v>
      </c>
    </row>
    <row r="119523" spans="1:7" x14ac:dyDescent="0.25">
      <c r="A119523" s="16">
        <v>361082</v>
      </c>
      <c r="B119523" s="17">
        <v>44415.779722222222</v>
      </c>
      <c r="C119523" s="16">
        <v>254425</v>
      </c>
      <c r="D119523" s="16">
        <v>462579</v>
      </c>
      <c r="E119523" s="18">
        <f>VLOOKUP(C119523, Подписчики!$A$1:$C$16000,3,0)</f>
        <v>44372.945294301993</v>
      </c>
      <c r="F119523">
        <v>3</v>
      </c>
      <c r="G119523" s="2">
        <f t="shared" si="1867"/>
        <v>44415.904722222222</v>
      </c>
    </row>
    <row r="119524" spans="1:7" x14ac:dyDescent="0.25">
      <c r="A119524" s="16">
        <v>361084</v>
      </c>
      <c r="B119524" s="17">
        <v>44415.779722222222</v>
      </c>
      <c r="C119524" s="16">
        <v>258366</v>
      </c>
      <c r="D119524" s="16">
        <v>3922</v>
      </c>
      <c r="E119524" s="18">
        <f>VLOOKUP(C119524, Подписчики!$A$1:$C$16000,3,0)</f>
        <v>44370.749643233619</v>
      </c>
      <c r="F119524">
        <v>7</v>
      </c>
      <c r="G119524" s="2">
        <f t="shared" si="1867"/>
        <v>44416.071388888886</v>
      </c>
    </row>
    <row r="119525" spans="1:7" x14ac:dyDescent="0.25">
      <c r="A119525" s="16">
        <v>361085</v>
      </c>
      <c r="B119525" s="17">
        <v>44415.780821759261</v>
      </c>
      <c r="C119525" s="16">
        <v>185201</v>
      </c>
      <c r="D119525" s="16">
        <v>439981</v>
      </c>
      <c r="E119525" s="18">
        <f>VLOOKUP(C119525, Подписчики!$A$1:$C$16000,3,0)</f>
        <v>44309.672754985753</v>
      </c>
      <c r="F119525">
        <v>-8</v>
      </c>
      <c r="G119525" s="2">
        <f t="shared" si="1867"/>
        <v>44415.447488425925</v>
      </c>
    </row>
    <row r="119526" spans="1:7" x14ac:dyDescent="0.25">
      <c r="A119526" s="16">
        <v>361086</v>
      </c>
      <c r="B119526" s="17">
        <v>44415.7809375</v>
      </c>
      <c r="C119526" s="16">
        <v>249464</v>
      </c>
      <c r="D119526" s="16">
        <v>21760</v>
      </c>
      <c r="E119526" s="18">
        <f>VLOOKUP(C119526, Подписчики!$A$1:$C$16000,3,0)</f>
        <v>44345.695384188031</v>
      </c>
      <c r="F119526">
        <v>2</v>
      </c>
      <c r="G119526" s="2">
        <f t="shared" si="1867"/>
        <v>44415.864270833335</v>
      </c>
    </row>
    <row r="119527" spans="1:7" x14ac:dyDescent="0.25">
      <c r="A119527" s="16">
        <v>361087</v>
      </c>
      <c r="B119527" s="17">
        <v>44415.781087962961</v>
      </c>
      <c r="C119527" s="16">
        <v>228674</v>
      </c>
      <c r="D119527" s="16">
        <v>73039</v>
      </c>
      <c r="E119527" s="18">
        <f>VLOOKUP(C119527, Подписчики!$A$1:$C$16000,3,0)</f>
        <v>44372.784822827642</v>
      </c>
      <c r="F119527">
        <v>2</v>
      </c>
      <c r="G119527" s="2">
        <f t="shared" si="1867"/>
        <v>44415.864421296297</v>
      </c>
    </row>
    <row r="119528" spans="1:7" x14ac:dyDescent="0.25">
      <c r="A119528" s="16">
        <v>361090</v>
      </c>
      <c r="B119528" s="17">
        <v>44415.781736111108</v>
      </c>
      <c r="C119528" s="16">
        <v>173756</v>
      </c>
      <c r="D119528" s="16">
        <v>347393</v>
      </c>
      <c r="E119528" s="18">
        <f>VLOOKUP(C119528, Подписчики!$A$1:$C$16000,3,0)</f>
        <v>44343.148792948719</v>
      </c>
      <c r="F119528">
        <v>0</v>
      </c>
      <c r="G119528" s="2">
        <f t="shared" si="1867"/>
        <v>44415.781736111108</v>
      </c>
    </row>
    <row r="119529" spans="1:7" x14ac:dyDescent="0.25">
      <c r="A119529" s="16">
        <v>361093</v>
      </c>
      <c r="B119529" s="17">
        <v>44415.781736111108</v>
      </c>
      <c r="C119529" s="16">
        <v>260787</v>
      </c>
      <c r="D119529" s="16">
        <v>323760</v>
      </c>
      <c r="E119529" s="18">
        <f>VLOOKUP(C119529, Подписчики!$A$1:$C$16000,3,0)</f>
        <v>44406.540997115386</v>
      </c>
      <c r="F119529">
        <v>0</v>
      </c>
      <c r="G119529" s="2">
        <f t="shared" si="1867"/>
        <v>44415.781736111108</v>
      </c>
    </row>
    <row r="119530" spans="1:7" x14ac:dyDescent="0.25">
      <c r="A119530" s="16">
        <v>361094</v>
      </c>
      <c r="B119530" s="17">
        <v>44415.782071759262</v>
      </c>
      <c r="C119530" s="16">
        <v>64250</v>
      </c>
      <c r="D119530" s="16">
        <v>230507</v>
      </c>
      <c r="E119530" s="18">
        <f>VLOOKUP(C119530, Подписчики!$A$1:$C$16000,3,0)</f>
        <v>44408.219856196585</v>
      </c>
      <c r="F119530">
        <v>0</v>
      </c>
      <c r="G119530" s="2">
        <f t="shared" si="1867"/>
        <v>44415.782071759262</v>
      </c>
    </row>
    <row r="119531" spans="1:7" x14ac:dyDescent="0.25">
      <c r="A119531" s="16">
        <v>361099</v>
      </c>
      <c r="B119531" s="17">
        <v>44415.782141203701</v>
      </c>
      <c r="C119531" s="16">
        <v>198380</v>
      </c>
      <c r="D119531" s="16">
        <v>230507</v>
      </c>
      <c r="E119531" s="18">
        <f>VLOOKUP(C119531, Подписчики!$A$1:$C$16000,3,0)</f>
        <v>44374.598485113958</v>
      </c>
      <c r="F119531">
        <v>1</v>
      </c>
      <c r="G119531" s="2">
        <f t="shared" si="1867"/>
        <v>44415.823807870365</v>
      </c>
    </row>
    <row r="119532" spans="1:7" x14ac:dyDescent="0.25">
      <c r="A119532" s="16">
        <v>361103</v>
      </c>
      <c r="B119532" s="17">
        <v>44415.78224537037</v>
      </c>
      <c r="C119532" s="16">
        <v>297585</v>
      </c>
      <c r="D119532" s="16">
        <v>226626</v>
      </c>
      <c r="E119532" s="18">
        <f>VLOOKUP(C119532, Подписчики!$A$1:$C$16000,3,0)</f>
        <v>44313.17705103277</v>
      </c>
      <c r="F119532">
        <v>1</v>
      </c>
      <c r="G119532" s="2">
        <f t="shared" si="1867"/>
        <v>44415.823912037034</v>
      </c>
    </row>
    <row r="119533" spans="1:7" x14ac:dyDescent="0.25">
      <c r="A119533" s="16">
        <v>361107</v>
      </c>
      <c r="B119533" s="17">
        <v>44415.782951388886</v>
      </c>
      <c r="C119533" s="16">
        <v>236174</v>
      </c>
      <c r="D119533" s="16">
        <v>68991</v>
      </c>
      <c r="E119533" s="18">
        <f>VLOOKUP(C119533, Подписчики!$A$1:$C$16000,3,0)</f>
        <v>44390.419140633901</v>
      </c>
      <c r="F119533">
        <v>3</v>
      </c>
      <c r="G119533" s="2">
        <f t="shared" si="1867"/>
        <v>44415.907951388886</v>
      </c>
    </row>
    <row r="119534" spans="1:7" x14ac:dyDescent="0.25">
      <c r="A119534" s="16">
        <v>361109</v>
      </c>
      <c r="B119534" s="17">
        <v>44415.783680555556</v>
      </c>
      <c r="C119534" s="16">
        <v>320616</v>
      </c>
      <c r="D119534" s="16">
        <v>182191</v>
      </c>
      <c r="E119534" s="18">
        <f>VLOOKUP(C119534, Подписчики!$A$1:$C$16000,3,0)</f>
        <v>44402.335787678065</v>
      </c>
      <c r="F119534">
        <v>3</v>
      </c>
      <c r="G119534" s="2">
        <f t="shared" si="1867"/>
        <v>44415.908680555556</v>
      </c>
    </row>
    <row r="119535" spans="1:7" x14ac:dyDescent="0.25">
      <c r="A119535" s="16">
        <v>361114</v>
      </c>
      <c r="B119535" s="17">
        <v>44415.783761574072</v>
      </c>
      <c r="C119535" s="16">
        <v>254900</v>
      </c>
      <c r="D119535" s="16">
        <v>426843</v>
      </c>
      <c r="E119535" s="18">
        <f>VLOOKUP(C119535, Подписчики!$A$1:$C$16000,3,0)</f>
        <v>44372.53806217949</v>
      </c>
      <c r="F119535">
        <v>1</v>
      </c>
      <c r="G119535" s="2">
        <f t="shared" si="1867"/>
        <v>44415.825428240736</v>
      </c>
    </row>
    <row r="119536" spans="1:7" x14ac:dyDescent="0.25">
      <c r="A119536" s="16">
        <v>361117</v>
      </c>
      <c r="B119536" s="17">
        <v>44415.783842592595</v>
      </c>
      <c r="C119536" s="16">
        <v>1303</v>
      </c>
      <c r="D119536" s="16">
        <v>206501</v>
      </c>
      <c r="E119536" s="18">
        <f>VLOOKUP(C119536, Подписчики!$A$1:$C$16000,3,0)</f>
        <v>44373.807163853271</v>
      </c>
      <c r="F119536">
        <v>-3</v>
      </c>
      <c r="G119536" s="2">
        <f t="shared" si="1867"/>
        <v>44415.658842592595</v>
      </c>
    </row>
    <row r="119537" spans="1:7" x14ac:dyDescent="0.25">
      <c r="A119537" s="16">
        <v>361120</v>
      </c>
      <c r="B119537" s="17">
        <v>44415.783900462964</v>
      </c>
      <c r="C119537" s="16">
        <v>273706</v>
      </c>
      <c r="D119537" s="16">
        <v>1106</v>
      </c>
      <c r="E119537" s="18">
        <f>VLOOKUP(C119537, Подписчики!$A$1:$C$16000,3,0)</f>
        <v>44374.644559188033</v>
      </c>
      <c r="F119537">
        <v>3</v>
      </c>
      <c r="G119537" s="2">
        <f t="shared" si="1867"/>
        <v>44415.908900462964</v>
      </c>
    </row>
    <row r="119538" spans="1:7" x14ac:dyDescent="0.25">
      <c r="A119538" s="16">
        <v>361122</v>
      </c>
      <c r="B119538" s="17">
        <v>44415.784108796295</v>
      </c>
      <c r="C119538" s="16">
        <v>341216</v>
      </c>
      <c r="D119538" s="16">
        <v>470762</v>
      </c>
      <c r="E119538" s="18">
        <f>VLOOKUP(C119538, Подписчики!$A$1:$C$16000,3,0)</f>
        <v>44384.878378810543</v>
      </c>
      <c r="F119538">
        <v>3</v>
      </c>
      <c r="G119538" s="2">
        <f t="shared" si="1867"/>
        <v>44415.909108796295</v>
      </c>
    </row>
    <row r="119539" spans="1:7" x14ac:dyDescent="0.25">
      <c r="A119539" s="16">
        <v>361127</v>
      </c>
      <c r="B119539" s="17">
        <v>44415.784814814811</v>
      </c>
      <c r="C119539" s="16">
        <v>333534</v>
      </c>
      <c r="D119539" s="16">
        <v>477565</v>
      </c>
      <c r="E119539" s="18">
        <f>VLOOKUP(C119539, Подписчики!$A$1:$C$16000,3,0)</f>
        <v>44375.140827706549</v>
      </c>
      <c r="F119539">
        <v>-3</v>
      </c>
      <c r="G119539" s="2">
        <f t="shared" si="1867"/>
        <v>44415.659814814811</v>
      </c>
    </row>
    <row r="119540" spans="1:7" x14ac:dyDescent="0.25">
      <c r="A119540" s="16">
        <v>361129</v>
      </c>
      <c r="B119540" s="17">
        <v>44415.785185185188</v>
      </c>
      <c r="C119540" s="16">
        <v>101677</v>
      </c>
      <c r="D119540" s="16">
        <v>258219</v>
      </c>
      <c r="E119540" s="18">
        <f>VLOOKUP(C119540, Подписчики!$A$1:$C$16000,3,0)</f>
        <v>44342.707164031344</v>
      </c>
      <c r="F119540">
        <v>2</v>
      </c>
      <c r="G119540" s="2">
        <f t="shared" si="1867"/>
        <v>44415.868518518524</v>
      </c>
    </row>
    <row r="119541" spans="1:7" x14ac:dyDescent="0.25">
      <c r="A119541" s="16">
        <v>361130</v>
      </c>
      <c r="B119541" s="17">
        <v>44415.785381944443</v>
      </c>
      <c r="C119541" s="16">
        <v>24655</v>
      </c>
      <c r="D119541" s="16">
        <v>389689</v>
      </c>
      <c r="E119541" s="18">
        <f>VLOOKUP(C119541, Подписчики!$A$1:$C$16000,3,0)</f>
        <v>44374.824544764953</v>
      </c>
      <c r="F119541">
        <v>1</v>
      </c>
      <c r="G119541" s="2">
        <f t="shared" si="1867"/>
        <v>44415.827048611107</v>
      </c>
    </row>
    <row r="119542" spans="1:7" x14ac:dyDescent="0.25">
      <c r="A119542" s="16">
        <v>361134</v>
      </c>
      <c r="B119542" s="17">
        <v>44415.785381944443</v>
      </c>
      <c r="C119542" s="16">
        <v>55640</v>
      </c>
      <c r="D119542" s="16">
        <v>392162</v>
      </c>
      <c r="E119542" s="18">
        <f>VLOOKUP(C119542, Подписчики!$A$1:$C$16000,3,0)</f>
        <v>44343.161039066952</v>
      </c>
      <c r="F119542">
        <v>1</v>
      </c>
      <c r="G119542" s="2">
        <f t="shared" si="1867"/>
        <v>44415.827048611107</v>
      </c>
    </row>
    <row r="119543" spans="1:7" x14ac:dyDescent="0.25">
      <c r="A119543" s="16">
        <v>361137</v>
      </c>
      <c r="B119543" s="17">
        <v>44415.785381944443</v>
      </c>
      <c r="C119543" s="16">
        <v>340446</v>
      </c>
      <c r="D119543" s="16">
        <v>35004</v>
      </c>
      <c r="E119543" s="18">
        <f>VLOOKUP(C119543, Подписчики!$A$1:$C$16000,3,0)</f>
        <v>44293.54059326923</v>
      </c>
      <c r="F119543">
        <v>-3</v>
      </c>
      <c r="G119543" s="2">
        <f t="shared" si="1867"/>
        <v>44415.660381944443</v>
      </c>
    </row>
    <row r="119544" spans="1:7" x14ac:dyDescent="0.25">
      <c r="A119544" s="16">
        <v>361140</v>
      </c>
      <c r="B119544" s="17">
        <v>44415.785787037035</v>
      </c>
      <c r="C119544" s="16">
        <v>119613</v>
      </c>
      <c r="D119544" s="16">
        <v>219032</v>
      </c>
      <c r="E119544" s="18">
        <f>VLOOKUP(C119544, Подписчики!$A$1:$C$16000,3,0)</f>
        <v>44370.513887856127</v>
      </c>
      <c r="F119544">
        <v>2</v>
      </c>
      <c r="G119544" s="2">
        <f t="shared" si="1867"/>
        <v>44415.869120370371</v>
      </c>
    </row>
    <row r="119545" spans="1:7" x14ac:dyDescent="0.25">
      <c r="A119545" s="16">
        <v>361141</v>
      </c>
      <c r="B119545" s="17">
        <v>44415.785787037035</v>
      </c>
      <c r="C119545" s="16">
        <v>137764</v>
      </c>
      <c r="D119545" s="16">
        <v>343712</v>
      </c>
      <c r="E119545" s="18">
        <f>VLOOKUP(C119545, Подписчики!$A$1:$C$16000,3,0)</f>
        <v>44310.493083262103</v>
      </c>
      <c r="F119545">
        <v>2</v>
      </c>
      <c r="G119545" s="2">
        <f t="shared" si="1867"/>
        <v>44415.869120370371</v>
      </c>
    </row>
    <row r="119546" spans="1:7" x14ac:dyDescent="0.25">
      <c r="A119546" s="16">
        <v>361144</v>
      </c>
      <c r="B119546" s="17">
        <v>44415.785787037035</v>
      </c>
      <c r="C119546" s="16">
        <v>217477</v>
      </c>
      <c r="D119546" s="16">
        <v>376706</v>
      </c>
      <c r="E119546" s="18">
        <f>VLOOKUP(C119546, Подписчики!$A$1:$C$16000,3,0)</f>
        <v>44306.802240918812</v>
      </c>
      <c r="F119546">
        <v>6</v>
      </c>
      <c r="G119546" s="2">
        <f t="shared" si="1867"/>
        <v>44416.035787037035</v>
      </c>
    </row>
    <row r="119547" spans="1:7" x14ac:dyDescent="0.25">
      <c r="A119547" s="16">
        <v>361147</v>
      </c>
      <c r="B119547" s="17">
        <v>44415.786597222221</v>
      </c>
      <c r="C119547" s="16">
        <v>111843</v>
      </c>
      <c r="D119547" s="16">
        <v>111153</v>
      </c>
      <c r="E119547" s="18">
        <f>VLOOKUP(C119547, Подписчики!$A$1:$C$16000,3,0)</f>
        <v>44308.279319159548</v>
      </c>
      <c r="F119547">
        <v>0</v>
      </c>
      <c r="G119547" s="2">
        <f t="shared" si="1867"/>
        <v>44415.786597222221</v>
      </c>
    </row>
    <row r="119548" spans="1:7" x14ac:dyDescent="0.25">
      <c r="A119548" s="16">
        <v>361149</v>
      </c>
      <c r="B119548" s="17">
        <v>44415.786736111113</v>
      </c>
      <c r="C119548" s="16">
        <v>65767</v>
      </c>
      <c r="D119548" s="16">
        <v>21407</v>
      </c>
      <c r="E119548" s="18">
        <f>VLOOKUP(C119548, Подписчики!$A$1:$C$16000,3,0)</f>
        <v>44351.870143482905</v>
      </c>
      <c r="F119548">
        <v>1</v>
      </c>
      <c r="G119548" s="2">
        <f t="shared" si="1867"/>
        <v>44415.828402777777</v>
      </c>
    </row>
    <row r="119549" spans="1:7" x14ac:dyDescent="0.25">
      <c r="A119549" s="16">
        <v>361154</v>
      </c>
      <c r="B119549" s="17">
        <v>44415.787002314813</v>
      </c>
      <c r="C119549" s="16">
        <v>113349</v>
      </c>
      <c r="D119549" s="16">
        <v>411922</v>
      </c>
      <c r="E119549" s="18">
        <f>VLOOKUP(C119549, Подписчики!$A$1:$C$16000,3,0)</f>
        <v>44349.811274002852</v>
      </c>
      <c r="F119549">
        <v>1</v>
      </c>
      <c r="G119549" s="2">
        <f t="shared" si="1867"/>
        <v>44415.828668981478</v>
      </c>
    </row>
    <row r="119550" spans="1:7" x14ac:dyDescent="0.25">
      <c r="A119550" s="16">
        <v>361156</v>
      </c>
      <c r="B119550" s="17">
        <v>44415.787499999999</v>
      </c>
      <c r="C119550" s="16">
        <v>15048</v>
      </c>
      <c r="D119550" s="16">
        <v>305248</v>
      </c>
      <c r="E119550" s="18">
        <f>VLOOKUP(C119550, Подписчики!$A$1:$C$16000,3,0)</f>
        <v>44400.401910790599</v>
      </c>
      <c r="F119550">
        <v>-6</v>
      </c>
      <c r="G119550" s="2">
        <f t="shared" si="1867"/>
        <v>44415.537499999999</v>
      </c>
    </row>
    <row r="119551" spans="1:7" x14ac:dyDescent="0.25">
      <c r="A119551" s="16">
        <v>361160</v>
      </c>
      <c r="B119551" s="17">
        <v>44415.787812499999</v>
      </c>
      <c r="C119551" s="16">
        <v>288809</v>
      </c>
      <c r="D119551" s="16">
        <v>180863</v>
      </c>
      <c r="E119551" s="18">
        <f>VLOOKUP(C119551, Подписчики!$A$1:$C$16000,3,0)</f>
        <v>44371.219489779207</v>
      </c>
      <c r="F119551">
        <v>3</v>
      </c>
      <c r="G119551" s="2">
        <f t="shared" si="1867"/>
        <v>44415.912812499999</v>
      </c>
    </row>
    <row r="119552" spans="1:7" x14ac:dyDescent="0.25">
      <c r="A119552" s="16">
        <v>361165</v>
      </c>
      <c r="B119552" s="17">
        <v>44415.788622685184</v>
      </c>
      <c r="C119552" s="16">
        <v>156558</v>
      </c>
      <c r="D119552" s="16">
        <v>250679</v>
      </c>
      <c r="E119552" s="18">
        <f>VLOOKUP(C119552, Подписчики!$A$1:$C$16000,3,0)</f>
        <v>44371.779343910253</v>
      </c>
      <c r="F119552">
        <v>1</v>
      </c>
      <c r="G119552" s="2">
        <f t="shared" si="1867"/>
        <v>44415.830289351848</v>
      </c>
    </row>
    <row r="119553" spans="1:7" x14ac:dyDescent="0.25">
      <c r="A119553" s="16">
        <v>361167</v>
      </c>
      <c r="B119553" s="17">
        <v>44415.788622685184</v>
      </c>
      <c r="C119553" s="16">
        <v>211077</v>
      </c>
      <c r="D119553" s="16">
        <v>406570</v>
      </c>
      <c r="E119553" s="18">
        <f>VLOOKUP(C119553, Подписчики!$A$1:$C$16000,3,0)</f>
        <v>44399.742526745009</v>
      </c>
      <c r="F119553">
        <v>1</v>
      </c>
      <c r="G119553" s="2">
        <f t="shared" si="1867"/>
        <v>44415.830289351848</v>
      </c>
    </row>
    <row r="119554" spans="1:7" x14ac:dyDescent="0.25">
      <c r="A119554" s="16">
        <v>361169</v>
      </c>
      <c r="B119554" s="17">
        <v>44415.789027777777</v>
      </c>
      <c r="C119554" s="16">
        <v>103240</v>
      </c>
      <c r="D119554" s="16">
        <v>208723</v>
      </c>
      <c r="E119554" s="18">
        <f>VLOOKUP(C119554, Подписчики!$A$1:$C$16000,3,0)</f>
        <v>44373.084960790598</v>
      </c>
      <c r="F119554">
        <v>2</v>
      </c>
      <c r="G119554" s="2">
        <f t="shared" ref="G119554:G119617" si="1868">B119554+F119554/24</f>
        <v>44415.872361111113</v>
      </c>
    </row>
    <row r="119555" spans="1:7" x14ac:dyDescent="0.25">
      <c r="A119555" s="16">
        <v>361174</v>
      </c>
      <c r="B119555" s="17">
        <v>44415.78943287037</v>
      </c>
      <c r="C119555" s="16">
        <v>49836</v>
      </c>
      <c r="D119555" s="16">
        <v>415952</v>
      </c>
      <c r="E119555" s="18">
        <f>VLOOKUP(C119555, Подписчики!$A$1:$C$16000,3,0)</f>
        <v>44335.55111474359</v>
      </c>
      <c r="F119555">
        <v>3</v>
      </c>
      <c r="G119555" s="2">
        <f t="shared" si="1868"/>
        <v>44415.91443287037</v>
      </c>
    </row>
    <row r="119556" spans="1:7" x14ac:dyDescent="0.25">
      <c r="A119556" s="16">
        <v>361175</v>
      </c>
      <c r="B119556" s="17">
        <v>44415.789664351854</v>
      </c>
      <c r="C119556" s="16">
        <v>54729</v>
      </c>
      <c r="D119556" s="16">
        <v>219704</v>
      </c>
      <c r="E119556" s="18">
        <f>VLOOKUP(C119556, Подписчики!$A$1:$C$16000,3,0)</f>
        <v>44364.877496225068</v>
      </c>
      <c r="F119556">
        <v>1</v>
      </c>
      <c r="G119556" s="2">
        <f t="shared" si="1868"/>
        <v>44415.831331018519</v>
      </c>
    </row>
    <row r="119557" spans="1:7" x14ac:dyDescent="0.25">
      <c r="A119557" s="16">
        <v>361180</v>
      </c>
      <c r="B119557" s="17">
        <v>44415.789756944447</v>
      </c>
      <c r="C119557" s="16">
        <v>263226</v>
      </c>
      <c r="D119557" s="16">
        <v>250679</v>
      </c>
      <c r="E119557" s="18">
        <f>VLOOKUP(C119557, Подписчики!$A$1:$C$16000,3,0)</f>
        <v>44339.901371011401</v>
      </c>
      <c r="F119557">
        <v>2</v>
      </c>
      <c r="G119557" s="2">
        <f t="shared" si="1868"/>
        <v>44415.873090277782</v>
      </c>
    </row>
    <row r="119558" spans="1:7" x14ac:dyDescent="0.25">
      <c r="A119558" s="16">
        <v>361182</v>
      </c>
      <c r="B119558" s="17">
        <v>44415.789826388886</v>
      </c>
      <c r="C119558" s="16">
        <v>91372</v>
      </c>
      <c r="D119558" s="16">
        <v>189554</v>
      </c>
      <c r="E119558" s="18">
        <f>VLOOKUP(C119558, Подписчики!$A$1:$C$16000,3,0)</f>
        <v>44385.303850819088</v>
      </c>
      <c r="F119558">
        <v>0</v>
      </c>
      <c r="G119558" s="2">
        <f t="shared" si="1868"/>
        <v>44415.789826388886</v>
      </c>
    </row>
    <row r="119559" spans="1:7" x14ac:dyDescent="0.25">
      <c r="A119559" s="16">
        <v>361184</v>
      </c>
      <c r="B119559" s="17">
        <v>44415.789826388886</v>
      </c>
      <c r="C119559" s="16">
        <v>133763</v>
      </c>
      <c r="D119559" s="16">
        <v>154256</v>
      </c>
      <c r="E119559" s="18">
        <f>VLOOKUP(C119559, Подписчики!$A$1:$C$16000,3,0)</f>
        <v>44302.882283262108</v>
      </c>
      <c r="F119559">
        <v>0</v>
      </c>
      <c r="G119559" s="2">
        <f t="shared" si="1868"/>
        <v>44415.789826388886</v>
      </c>
    </row>
    <row r="119560" spans="1:7" x14ac:dyDescent="0.25">
      <c r="A119560" s="16">
        <v>361187</v>
      </c>
      <c r="B119560" s="17">
        <v>44415.789826388886</v>
      </c>
      <c r="C119560" s="16">
        <v>212859</v>
      </c>
      <c r="D119560" s="16">
        <v>134245</v>
      </c>
      <c r="E119560" s="18">
        <f>VLOOKUP(C119560, Подписчики!$A$1:$C$16000,3,0)</f>
        <v>44371.96899740029</v>
      </c>
      <c r="F119560">
        <v>0</v>
      </c>
      <c r="G119560" s="2">
        <f t="shared" si="1868"/>
        <v>44415.789826388886</v>
      </c>
    </row>
    <row r="119561" spans="1:7" x14ac:dyDescent="0.25">
      <c r="A119561" s="16">
        <v>361188</v>
      </c>
      <c r="B119561" s="17">
        <v>44415.789976851855</v>
      </c>
      <c r="C119561" s="16">
        <v>308726</v>
      </c>
      <c r="D119561" s="16">
        <v>424394</v>
      </c>
      <c r="E119561" s="18">
        <f>VLOOKUP(C119561, Подписчики!$A$1:$C$16000,3,0)</f>
        <v>44405.539097578345</v>
      </c>
      <c r="F119561">
        <v>2</v>
      </c>
      <c r="G119561" s="2">
        <f t="shared" si="1868"/>
        <v>44415.87331018519</v>
      </c>
    </row>
    <row r="119562" spans="1:7" x14ac:dyDescent="0.25">
      <c r="A119562" s="16">
        <v>361190</v>
      </c>
      <c r="B119562" s="17">
        <v>44415.790231481478</v>
      </c>
      <c r="C119562" s="16">
        <v>86208</v>
      </c>
      <c r="D119562" s="16">
        <v>287006</v>
      </c>
      <c r="E119562" s="18">
        <f>VLOOKUP(C119562, Подписчики!$A$1:$C$16000,3,0)</f>
        <v>44370.707211965811</v>
      </c>
      <c r="F119562">
        <v>1</v>
      </c>
      <c r="G119562" s="2">
        <f t="shared" si="1868"/>
        <v>44415.831898148142</v>
      </c>
    </row>
    <row r="119563" spans="1:7" x14ac:dyDescent="0.25">
      <c r="A119563" s="16">
        <v>361192</v>
      </c>
      <c r="B119563" s="17">
        <v>44415.790231481478</v>
      </c>
      <c r="C119563" s="16">
        <v>328637</v>
      </c>
      <c r="D119563" s="16">
        <v>189009</v>
      </c>
      <c r="E119563" s="18">
        <f>VLOOKUP(C119563, Подписчики!$A$1:$C$16000,3,0)</f>
        <v>44344.565398753562</v>
      </c>
      <c r="F119563">
        <v>1</v>
      </c>
      <c r="G119563" s="2">
        <f t="shared" si="1868"/>
        <v>44415.831898148142</v>
      </c>
    </row>
    <row r="119564" spans="1:7" x14ac:dyDescent="0.25">
      <c r="A119564" s="16">
        <v>361193</v>
      </c>
      <c r="B119564" s="17">
        <v>44415.790462962963</v>
      </c>
      <c r="C119564" s="16">
        <v>176798</v>
      </c>
      <c r="D119564" s="16">
        <v>347393</v>
      </c>
      <c r="E119564" s="18">
        <f>VLOOKUP(C119564, Подписчики!$A$1:$C$16000,3,0)</f>
        <v>44373.920829344737</v>
      </c>
      <c r="F119564">
        <v>5</v>
      </c>
      <c r="G119564" s="2">
        <f t="shared" si="1868"/>
        <v>44415.998796296299</v>
      </c>
    </row>
    <row r="119565" spans="1:7" x14ac:dyDescent="0.25">
      <c r="A119565" s="16">
        <v>361197</v>
      </c>
      <c r="B119565" s="17">
        <v>44415.790636574071</v>
      </c>
      <c r="C119565" s="16">
        <v>88809</v>
      </c>
      <c r="D119565" s="16">
        <v>471403</v>
      </c>
      <c r="E119565" s="18">
        <f>VLOOKUP(C119565, Подписчики!$A$1:$C$16000,3,0)</f>
        <v>44370.974075569808</v>
      </c>
      <c r="F119565">
        <v>2</v>
      </c>
      <c r="G119565" s="2">
        <f t="shared" si="1868"/>
        <v>44415.873969907407</v>
      </c>
    </row>
    <row r="119566" spans="1:7" x14ac:dyDescent="0.25">
      <c r="A119566" s="16">
        <v>361199</v>
      </c>
      <c r="B119566" s="17">
        <v>44415.790636574071</v>
      </c>
      <c r="C119566" s="16">
        <v>216544</v>
      </c>
      <c r="D119566" s="16">
        <v>158978</v>
      </c>
      <c r="E119566" s="18">
        <f>VLOOKUP(C119566, Подписчики!$A$1:$C$16000,3,0)</f>
        <v>44389.350600890313</v>
      </c>
      <c r="F119566">
        <v>2</v>
      </c>
      <c r="G119566" s="2">
        <f t="shared" si="1868"/>
        <v>44415.873969907407</v>
      </c>
    </row>
    <row r="119567" spans="1:7" x14ac:dyDescent="0.25">
      <c r="A119567" s="16">
        <v>361203</v>
      </c>
      <c r="B119567" s="17">
        <v>44415.792256944442</v>
      </c>
      <c r="C119567" s="16">
        <v>302694</v>
      </c>
      <c r="D119567" s="16">
        <v>73643</v>
      </c>
      <c r="E119567" s="18">
        <f>VLOOKUP(C119567, Подписчики!$A$1:$C$16000,3,0)</f>
        <v>44375.763257870371</v>
      </c>
      <c r="F119567">
        <v>2</v>
      </c>
      <c r="G119567" s="2">
        <f t="shared" si="1868"/>
        <v>44415.875590277778</v>
      </c>
    </row>
    <row r="119568" spans="1:7" x14ac:dyDescent="0.25">
      <c r="A119568" s="16">
        <v>361205</v>
      </c>
      <c r="B119568" s="17">
        <v>44415.792662037034</v>
      </c>
      <c r="C119568" s="16">
        <v>5601</v>
      </c>
      <c r="D119568" s="16">
        <v>230836</v>
      </c>
      <c r="E119568" s="18">
        <f>VLOOKUP(C119568, Подписчики!$A$1:$C$16000,3,0)</f>
        <v>44330.324758974362</v>
      </c>
      <c r="F119568">
        <v>-1</v>
      </c>
      <c r="G119568" s="2">
        <f t="shared" si="1868"/>
        <v>44415.75099537037</v>
      </c>
    </row>
    <row r="119569" spans="1:7" x14ac:dyDescent="0.25">
      <c r="A119569" s="16">
        <v>361209</v>
      </c>
      <c r="B119569" s="17">
        <v>44415.792962962965</v>
      </c>
      <c r="C119569" s="16">
        <v>202580</v>
      </c>
      <c r="D119569" s="16">
        <v>470762</v>
      </c>
      <c r="E119569" s="18">
        <f>VLOOKUP(C119569, Подписчики!$A$1:$C$16000,3,0)</f>
        <v>44344.960549893156</v>
      </c>
      <c r="F119569">
        <v>9</v>
      </c>
      <c r="G119569" s="2">
        <f t="shared" si="1868"/>
        <v>44416.167962962965</v>
      </c>
    </row>
    <row r="119570" spans="1:7" x14ac:dyDescent="0.25">
      <c r="A119570" s="16">
        <v>361210</v>
      </c>
      <c r="B119570" s="17">
        <v>44415.79347222222</v>
      </c>
      <c r="C119570" s="16">
        <v>192664</v>
      </c>
      <c r="D119570" s="16">
        <v>321129</v>
      </c>
      <c r="E119570" s="18">
        <f>VLOOKUP(C119570, Подписчики!$A$1:$C$16000,3,0)</f>
        <v>44373.645928846156</v>
      </c>
      <c r="F119570">
        <v>1</v>
      </c>
      <c r="G119570" s="2">
        <f t="shared" si="1868"/>
        <v>44415.835138888884</v>
      </c>
    </row>
    <row r="119571" spans="1:7" x14ac:dyDescent="0.25">
      <c r="A119571" s="16">
        <v>361214</v>
      </c>
      <c r="B119571" s="17">
        <v>44415.793877314813</v>
      </c>
      <c r="C119571" s="16">
        <v>5098</v>
      </c>
      <c r="D119571" s="16">
        <v>228666</v>
      </c>
      <c r="E119571" s="18">
        <f>VLOOKUP(C119571, Подписчики!$A$1:$C$16000,3,0)</f>
        <v>44373.155392556975</v>
      </c>
      <c r="F119571">
        <v>2</v>
      </c>
      <c r="G119571" s="2">
        <f t="shared" si="1868"/>
        <v>44415.877210648148</v>
      </c>
    </row>
    <row r="119572" spans="1:7" x14ac:dyDescent="0.25">
      <c r="A119572" s="16">
        <v>361216</v>
      </c>
      <c r="B119572" s="17">
        <v>44415.793877314813</v>
      </c>
      <c r="C119572" s="16">
        <v>219046</v>
      </c>
      <c r="D119572" s="16">
        <v>16029</v>
      </c>
      <c r="E119572" s="18">
        <f>VLOOKUP(C119572, Подписчики!$A$1:$C$16000,3,0)</f>
        <v>44339.323251994305</v>
      </c>
      <c r="F119572">
        <v>2</v>
      </c>
      <c r="G119572" s="2">
        <f t="shared" si="1868"/>
        <v>44415.877210648148</v>
      </c>
    </row>
    <row r="119573" spans="1:7" x14ac:dyDescent="0.25">
      <c r="A119573" s="16">
        <v>361217</v>
      </c>
      <c r="B119573" s="17">
        <v>44415.793877314813</v>
      </c>
      <c r="C119573" s="16">
        <v>234449</v>
      </c>
      <c r="D119573" s="16">
        <v>258219</v>
      </c>
      <c r="E119573" s="18">
        <f>VLOOKUP(C119573, Подписчики!$A$1:$C$16000,3,0)</f>
        <v>44381.990855270655</v>
      </c>
      <c r="F119573">
        <v>2</v>
      </c>
      <c r="G119573" s="2">
        <f t="shared" si="1868"/>
        <v>44415.877210648148</v>
      </c>
    </row>
    <row r="119574" spans="1:7" x14ac:dyDescent="0.25">
      <c r="A119574" s="16">
        <v>361218</v>
      </c>
      <c r="B119574" s="17">
        <v>44415.794282407405</v>
      </c>
      <c r="C119574" s="16">
        <v>269764</v>
      </c>
      <c r="D119574" s="16">
        <v>347008</v>
      </c>
      <c r="E119574" s="18">
        <f>VLOOKUP(C119574, Подписчики!$A$1:$C$16000,3,0)</f>
        <v>44394.017575498576</v>
      </c>
      <c r="F119574">
        <v>3</v>
      </c>
      <c r="G119574" s="2">
        <f t="shared" si="1868"/>
        <v>44415.919282407405</v>
      </c>
    </row>
    <row r="119575" spans="1:7" x14ac:dyDescent="0.25">
      <c r="A119575" s="16">
        <v>361221</v>
      </c>
      <c r="B119575" s="17">
        <v>44415.794687499998</v>
      </c>
      <c r="C119575" s="16">
        <v>283881</v>
      </c>
      <c r="D119575" s="16">
        <v>472712</v>
      </c>
      <c r="E119575" s="18">
        <f>VLOOKUP(C119575, Подписчики!$A$1:$C$16000,3,0)</f>
        <v>44345.416587678068</v>
      </c>
      <c r="F119575">
        <v>0</v>
      </c>
      <c r="G119575" s="2">
        <f t="shared" si="1868"/>
        <v>44415.794687499998</v>
      </c>
    </row>
    <row r="119576" spans="1:7" x14ac:dyDescent="0.25">
      <c r="A119576" s="16">
        <v>361222</v>
      </c>
      <c r="B119576" s="17">
        <v>44415.794976851852</v>
      </c>
      <c r="C119576" s="16">
        <v>36645</v>
      </c>
      <c r="D119576" s="16">
        <v>429857</v>
      </c>
      <c r="E119576" s="18">
        <f>VLOOKUP(C119576, Подписчики!$A$1:$C$16000,3,0)</f>
        <v>44294.900720014244</v>
      </c>
      <c r="F119576">
        <v>1</v>
      </c>
      <c r="G119576" s="2">
        <f t="shared" si="1868"/>
        <v>44415.836643518516</v>
      </c>
    </row>
    <row r="119577" spans="1:7" x14ac:dyDescent="0.25">
      <c r="A119577" s="16">
        <v>361224</v>
      </c>
      <c r="B119577" s="17">
        <v>44415.794999999998</v>
      </c>
      <c r="C119577" s="16">
        <v>34107</v>
      </c>
      <c r="D119577" s="16">
        <v>478377</v>
      </c>
      <c r="E119577" s="18">
        <f>VLOOKUP(C119577, Подписчики!$A$1:$C$16000,3,0)</f>
        <v>44374.369929131048</v>
      </c>
      <c r="F119577">
        <v>3</v>
      </c>
      <c r="G119577" s="2">
        <f t="shared" si="1868"/>
        <v>44415.92</v>
      </c>
    </row>
    <row r="119578" spans="1:7" x14ac:dyDescent="0.25">
      <c r="A119578" s="16">
        <v>361225</v>
      </c>
      <c r="B119578" s="17">
        <v>44415.795092592591</v>
      </c>
      <c r="C119578" s="16">
        <v>297798</v>
      </c>
      <c r="D119578" s="16">
        <v>397390</v>
      </c>
      <c r="E119578" s="18">
        <f>VLOOKUP(C119578, Подписчики!$A$1:$C$16000,3,0)</f>
        <v>44368.786103169514</v>
      </c>
      <c r="F119578">
        <v>1</v>
      </c>
      <c r="G119578" s="2">
        <f t="shared" si="1868"/>
        <v>44415.836759259255</v>
      </c>
    </row>
    <row r="119579" spans="1:7" x14ac:dyDescent="0.25">
      <c r="A119579" s="16">
        <v>361227</v>
      </c>
      <c r="B119579" s="17">
        <v>44415.79546296296</v>
      </c>
      <c r="C119579" s="16">
        <v>37757</v>
      </c>
      <c r="D119579" s="16">
        <v>309553</v>
      </c>
      <c r="E119579" s="18">
        <f>VLOOKUP(C119579, Подписчики!$A$1:$C$16000,3,0)</f>
        <v>44341.575238639605</v>
      </c>
      <c r="F119579">
        <v>0</v>
      </c>
      <c r="G119579" s="2">
        <f t="shared" si="1868"/>
        <v>44415.79546296296</v>
      </c>
    </row>
    <row r="119580" spans="1:7" x14ac:dyDescent="0.25">
      <c r="A119580" s="16">
        <v>361230</v>
      </c>
      <c r="B119580" s="17">
        <v>44415.796307870369</v>
      </c>
      <c r="C119580" s="16">
        <v>240402</v>
      </c>
      <c r="D119580" s="16">
        <v>158978</v>
      </c>
      <c r="E119580" s="18">
        <f>VLOOKUP(C119580, Подписчики!$A$1:$C$16000,3,0)</f>
        <v>44344.018876958689</v>
      </c>
      <c r="F119580">
        <v>0</v>
      </c>
      <c r="G119580" s="2">
        <f t="shared" si="1868"/>
        <v>44415.796307870369</v>
      </c>
    </row>
    <row r="119581" spans="1:7" x14ac:dyDescent="0.25">
      <c r="A119581" s="16">
        <v>361233</v>
      </c>
      <c r="B119581" s="17">
        <v>44415.796307870369</v>
      </c>
      <c r="C119581" s="16">
        <v>262186</v>
      </c>
      <c r="D119581" s="16">
        <v>230507</v>
      </c>
      <c r="E119581" s="18">
        <f>VLOOKUP(C119581, Подписчики!$A$1:$C$16000,3,0)</f>
        <v>44315.650283796291</v>
      </c>
      <c r="F119581">
        <v>4</v>
      </c>
      <c r="G119581" s="2">
        <f t="shared" si="1868"/>
        <v>44415.962974537033</v>
      </c>
    </row>
    <row r="119582" spans="1:7" x14ac:dyDescent="0.25">
      <c r="A119582" s="16">
        <v>361234</v>
      </c>
      <c r="B119582" s="17">
        <v>44415.796712962961</v>
      </c>
      <c r="C119582" s="16">
        <v>203564</v>
      </c>
      <c r="D119582" s="16">
        <v>401945</v>
      </c>
      <c r="E119582" s="18">
        <f>VLOOKUP(C119582, Подписчики!$A$1:$C$16000,3,0)</f>
        <v>44309.037765170935</v>
      </c>
      <c r="F119582">
        <v>1</v>
      </c>
      <c r="G119582" s="2">
        <f t="shared" si="1868"/>
        <v>44415.838379629626</v>
      </c>
    </row>
    <row r="119583" spans="1:7" x14ac:dyDescent="0.25">
      <c r="A119583" s="16">
        <v>361239</v>
      </c>
      <c r="B119583" s="17">
        <v>44415.79791666667</v>
      </c>
      <c r="C119583" s="16">
        <v>85124</v>
      </c>
      <c r="D119583" s="16">
        <v>58674</v>
      </c>
      <c r="E119583" s="18">
        <f>VLOOKUP(C119583, Подписчики!$A$1:$C$16000,3,0)</f>
        <v>44342.515547364674</v>
      </c>
      <c r="F119583">
        <v>0</v>
      </c>
      <c r="G119583" s="2">
        <f t="shared" si="1868"/>
        <v>44415.79791666667</v>
      </c>
    </row>
    <row r="119584" spans="1:7" x14ac:dyDescent="0.25">
      <c r="A119584" s="16">
        <v>361240</v>
      </c>
      <c r="B119584" s="17">
        <v>44415.79791666667</v>
      </c>
      <c r="C119584" s="16">
        <v>250871</v>
      </c>
      <c r="D119584" s="16">
        <v>474478</v>
      </c>
      <c r="E119584" s="18">
        <f>VLOOKUP(C119584, Подписчики!$A$1:$C$16000,3,0)</f>
        <v>44373.265616844736</v>
      </c>
      <c r="F119584">
        <v>0</v>
      </c>
      <c r="G119584" s="2">
        <f t="shared" si="1868"/>
        <v>44415.79791666667</v>
      </c>
    </row>
    <row r="119585" spans="1:7" x14ac:dyDescent="0.25">
      <c r="A119585" s="16">
        <v>361241</v>
      </c>
      <c r="B119585" s="17">
        <v>44415.798726851855</v>
      </c>
      <c r="C119585" s="16">
        <v>240536</v>
      </c>
      <c r="D119585" s="16">
        <v>158978</v>
      </c>
      <c r="E119585" s="18">
        <f>VLOOKUP(C119585, Подписчики!$A$1:$C$16000,3,0)</f>
        <v>44345.259105056983</v>
      </c>
      <c r="F119585">
        <v>2</v>
      </c>
      <c r="G119585" s="2">
        <f t="shared" si="1868"/>
        <v>44415.882060185191</v>
      </c>
    </row>
    <row r="119586" spans="1:7" x14ac:dyDescent="0.25">
      <c r="A119586" s="16">
        <v>361243</v>
      </c>
      <c r="B119586" s="17">
        <v>44415.799340277779</v>
      </c>
      <c r="C119586" s="16">
        <v>16154</v>
      </c>
      <c r="D119586" s="16">
        <v>376706</v>
      </c>
      <c r="E119586" s="18">
        <f>VLOOKUP(C119586, Подписчики!$A$1:$C$16000,3,0)</f>
        <v>44372.509542521366</v>
      </c>
      <c r="F119586">
        <v>0</v>
      </c>
      <c r="G119586" s="2">
        <f t="shared" si="1868"/>
        <v>44415.799340277779</v>
      </c>
    </row>
    <row r="119587" spans="1:7" x14ac:dyDescent="0.25">
      <c r="A119587" s="16">
        <v>361246</v>
      </c>
      <c r="B119587" s="17">
        <v>44415.799490740741</v>
      </c>
      <c r="C119587" s="16">
        <v>163610</v>
      </c>
      <c r="D119587" s="16">
        <v>318588</v>
      </c>
      <c r="E119587" s="18">
        <f>VLOOKUP(C119587, Подписчики!$A$1:$C$16000,3,0)</f>
        <v>44302.770728454416</v>
      </c>
      <c r="F119587">
        <v>0</v>
      </c>
      <c r="G119587" s="2">
        <f t="shared" si="1868"/>
        <v>44415.799490740741</v>
      </c>
    </row>
    <row r="119588" spans="1:7" x14ac:dyDescent="0.25">
      <c r="A119588" s="16">
        <v>361247</v>
      </c>
      <c r="B119588" s="17">
        <v>44415.799537037034</v>
      </c>
      <c r="C119588" s="16">
        <v>85094</v>
      </c>
      <c r="D119588" s="16">
        <v>78410</v>
      </c>
      <c r="E119588" s="18">
        <f>VLOOKUP(C119588, Подписчики!$A$1:$C$16000,3,0)</f>
        <v>44310.823739814819</v>
      </c>
      <c r="F119588">
        <v>0</v>
      </c>
      <c r="G119588" s="2">
        <f t="shared" si="1868"/>
        <v>44415.799537037034</v>
      </c>
    </row>
    <row r="119589" spans="1:7" x14ac:dyDescent="0.25">
      <c r="A119589" s="16">
        <v>361250</v>
      </c>
      <c r="B119589" s="17">
        <v>44415.799942129626</v>
      </c>
      <c r="C119589" s="16">
        <v>184292</v>
      </c>
      <c r="D119589" s="16">
        <v>472712</v>
      </c>
      <c r="E119589" s="18">
        <f>VLOOKUP(C119589, Подписчики!$A$1:$C$16000,3,0)</f>
        <v>44405.649777386039</v>
      </c>
      <c r="F119589">
        <v>1</v>
      </c>
      <c r="G119589" s="2">
        <f t="shared" si="1868"/>
        <v>44415.841608796291</v>
      </c>
    </row>
    <row r="119590" spans="1:7" x14ac:dyDescent="0.25">
      <c r="A119590" s="16">
        <v>361254</v>
      </c>
      <c r="B119590" s="17">
        <v>44415.799942129626</v>
      </c>
      <c r="C119590" s="16">
        <v>269606</v>
      </c>
      <c r="D119590" s="16">
        <v>325852</v>
      </c>
      <c r="E119590" s="18">
        <f>VLOOKUP(C119590, Подписчики!$A$1:$C$16000,3,0)</f>
        <v>44342.967532443021</v>
      </c>
      <c r="F119590">
        <v>1</v>
      </c>
      <c r="G119590" s="2">
        <f t="shared" si="1868"/>
        <v>44415.841608796291</v>
      </c>
    </row>
    <row r="119591" spans="1:7" x14ac:dyDescent="0.25">
      <c r="A119591" s="16">
        <v>361256</v>
      </c>
      <c r="B119591" s="17">
        <v>44415.799942129626</v>
      </c>
      <c r="C119591" s="16">
        <v>345988</v>
      </c>
      <c r="D119591" s="16">
        <v>313721</v>
      </c>
      <c r="E119591" s="18">
        <f>VLOOKUP(C119591, Подписчики!$A$1:$C$16000,3,0)</f>
        <v>44298.102637143878</v>
      </c>
      <c r="F119591">
        <v>1</v>
      </c>
      <c r="G119591" s="2">
        <f t="shared" si="1868"/>
        <v>44415.841608796291</v>
      </c>
    </row>
    <row r="119592" spans="1:7" x14ac:dyDescent="0.25">
      <c r="A119592" s="16">
        <v>361257</v>
      </c>
      <c r="B119592" s="17">
        <v>44415.800347222219</v>
      </c>
      <c r="C119592" s="16">
        <v>294052</v>
      </c>
      <c r="D119592" s="16">
        <v>252370</v>
      </c>
      <c r="E119592" s="18">
        <f>VLOOKUP(C119592, Подписчики!$A$1:$C$16000,3,0)</f>
        <v>44302.61824074074</v>
      </c>
      <c r="F119592">
        <v>2</v>
      </c>
      <c r="G119592" s="2">
        <f t="shared" si="1868"/>
        <v>44415.883680555555</v>
      </c>
    </row>
    <row r="119593" spans="1:7" x14ac:dyDescent="0.25">
      <c r="A119593" s="16">
        <v>361262</v>
      </c>
      <c r="B119593" s="17">
        <v>44415.801157407404</v>
      </c>
      <c r="C119593" s="16">
        <v>280608</v>
      </c>
      <c r="D119593" s="16">
        <v>92173</v>
      </c>
      <c r="E119593" s="18">
        <f>VLOOKUP(C119593, Подписчики!$A$1:$C$16000,3,0)</f>
        <v>44385.778298076926</v>
      </c>
      <c r="F119593">
        <v>0</v>
      </c>
      <c r="G119593" s="2">
        <f t="shared" si="1868"/>
        <v>44415.801157407404</v>
      </c>
    </row>
    <row r="119594" spans="1:7" x14ac:dyDescent="0.25">
      <c r="A119594" s="16">
        <v>361263</v>
      </c>
      <c r="B119594" s="17">
        <v>44415.801562499997</v>
      </c>
      <c r="C119594" s="16">
        <v>301657</v>
      </c>
      <c r="D119594" s="16">
        <v>122902</v>
      </c>
      <c r="E119594" s="18">
        <f>VLOOKUP(C119594, Подписчики!$A$1:$C$16000,3,0)</f>
        <v>44372.144985826213</v>
      </c>
      <c r="F119594">
        <v>1</v>
      </c>
      <c r="G119594" s="2">
        <f t="shared" si="1868"/>
        <v>44415.843229166661</v>
      </c>
    </row>
    <row r="119595" spans="1:7" x14ac:dyDescent="0.25">
      <c r="A119595" s="16">
        <v>361265</v>
      </c>
      <c r="B119595" s="17">
        <v>44415.80196759259</v>
      </c>
      <c r="C119595" s="16">
        <v>87524</v>
      </c>
      <c r="D119595" s="16">
        <v>56432</v>
      </c>
      <c r="E119595" s="18">
        <f>VLOOKUP(C119595, Подписчики!$A$1:$C$16000,3,0)</f>
        <v>44345.169945726499</v>
      </c>
      <c r="F119595">
        <v>2</v>
      </c>
      <c r="G119595" s="2">
        <f t="shared" si="1868"/>
        <v>44415.885300925926</v>
      </c>
    </row>
    <row r="119596" spans="1:7" x14ac:dyDescent="0.25">
      <c r="A119596" s="16">
        <v>361269</v>
      </c>
      <c r="B119596" s="17">
        <v>44415.802777777775</v>
      </c>
      <c r="C119596" s="16">
        <v>282272</v>
      </c>
      <c r="D119596" s="16">
        <v>379559</v>
      </c>
      <c r="E119596" s="18">
        <f>VLOOKUP(C119596, Подписчики!$A$1:$C$16000,3,0)</f>
        <v>44309.710640206555</v>
      </c>
      <c r="F119596">
        <v>-4</v>
      </c>
      <c r="G119596" s="2">
        <f t="shared" si="1868"/>
        <v>44415.636111111111</v>
      </c>
    </row>
    <row r="119597" spans="1:7" x14ac:dyDescent="0.25">
      <c r="A119597" s="16">
        <v>361270</v>
      </c>
      <c r="B119597" s="17">
        <v>44415.803182870368</v>
      </c>
      <c r="C119597" s="16">
        <v>287828</v>
      </c>
      <c r="D119597" s="16">
        <v>62570</v>
      </c>
      <c r="E119597" s="18">
        <f>VLOOKUP(C119597, Подписчики!$A$1:$C$16000,3,0)</f>
        <v>44306.82374871795</v>
      </c>
      <c r="F119597">
        <v>1</v>
      </c>
      <c r="G119597" s="2">
        <f t="shared" si="1868"/>
        <v>44415.844849537032</v>
      </c>
    </row>
    <row r="119598" spans="1:7" x14ac:dyDescent="0.25">
      <c r="A119598" s="16">
        <v>361274</v>
      </c>
      <c r="B119598" s="17">
        <v>44415.80364583333</v>
      </c>
      <c r="C119598" s="16">
        <v>104881</v>
      </c>
      <c r="D119598" s="16">
        <v>433247</v>
      </c>
      <c r="E119598" s="18">
        <f>VLOOKUP(C119598, Подписчики!$A$1:$C$16000,3,0)</f>
        <v>44385.999617948721</v>
      </c>
      <c r="F119598">
        <v>10</v>
      </c>
      <c r="G119598" s="2">
        <f t="shared" si="1868"/>
        <v>44416.220312499994</v>
      </c>
    </row>
    <row r="119599" spans="1:7" x14ac:dyDescent="0.25">
      <c r="A119599" s="16">
        <v>361276</v>
      </c>
      <c r="B119599" s="17">
        <v>44415.803993055553</v>
      </c>
      <c r="C119599" s="16">
        <v>34362</v>
      </c>
      <c r="D119599" s="16">
        <v>118549</v>
      </c>
      <c r="E119599" s="18">
        <f>VLOOKUP(C119599, Подписчики!$A$1:$C$16000,3,0)</f>
        <v>44334.698259188037</v>
      </c>
      <c r="F119599">
        <v>3</v>
      </c>
      <c r="G119599" s="2">
        <f t="shared" si="1868"/>
        <v>44415.928993055553</v>
      </c>
    </row>
    <row r="119600" spans="1:7" x14ac:dyDescent="0.25">
      <c r="A119600" s="16">
        <v>361281</v>
      </c>
      <c r="B119600" s="17">
        <v>44415.805081018516</v>
      </c>
      <c r="C119600" s="16">
        <v>146236</v>
      </c>
      <c r="D119600" s="16">
        <v>182191</v>
      </c>
      <c r="E119600" s="18">
        <f>VLOOKUP(C119600, Подписчики!$A$1:$C$16000,3,0)</f>
        <v>44311.117541844738</v>
      </c>
      <c r="F119600">
        <v>0</v>
      </c>
      <c r="G119600" s="2">
        <f t="shared" si="1868"/>
        <v>44415.805081018516</v>
      </c>
    </row>
    <row r="119601" spans="1:7" x14ac:dyDescent="0.25">
      <c r="A119601" s="16">
        <v>361284</v>
      </c>
      <c r="B119601" s="17">
        <v>44415.806018518517</v>
      </c>
      <c r="C119601" s="16">
        <v>129933</v>
      </c>
      <c r="D119601" s="16">
        <v>242636</v>
      </c>
      <c r="E119601" s="18">
        <f>VLOOKUP(C119601, Подписчики!$A$1:$C$16000,3,0)</f>
        <v>44394.560349287749</v>
      </c>
      <c r="F119601">
        <v>0</v>
      </c>
      <c r="G119601" s="2">
        <f t="shared" si="1868"/>
        <v>44415.806018518517</v>
      </c>
    </row>
    <row r="119602" spans="1:7" x14ac:dyDescent="0.25">
      <c r="A119602" s="16">
        <v>361289</v>
      </c>
      <c r="B119602" s="17">
        <v>44415.806331018517</v>
      </c>
      <c r="C119602" s="16">
        <v>163817</v>
      </c>
      <c r="D119602" s="16">
        <v>251574</v>
      </c>
      <c r="E119602" s="18">
        <f>VLOOKUP(C119602, Подписчики!$A$1:$C$16000,3,0)</f>
        <v>44310.467024287755</v>
      </c>
      <c r="F119602">
        <v>4</v>
      </c>
      <c r="G119602" s="2">
        <f t="shared" si="1868"/>
        <v>44415.972997685181</v>
      </c>
    </row>
    <row r="119603" spans="1:7" x14ac:dyDescent="0.25">
      <c r="A119603" s="16">
        <v>361292</v>
      </c>
      <c r="B119603" s="17">
        <v>44415.80641203704</v>
      </c>
      <c r="C119603" s="16">
        <v>347210</v>
      </c>
      <c r="D119603" s="16">
        <v>301890</v>
      </c>
      <c r="E119603" s="18">
        <f>VLOOKUP(C119603, Подписчики!$A$1:$C$16000,3,0)</f>
        <v>44316.004841310547</v>
      </c>
      <c r="F119603">
        <v>1</v>
      </c>
      <c r="G119603" s="2">
        <f t="shared" si="1868"/>
        <v>44415.848078703704</v>
      </c>
    </row>
    <row r="119604" spans="1:7" x14ac:dyDescent="0.25">
      <c r="A119604" s="16">
        <v>361297</v>
      </c>
      <c r="B119604" s="17">
        <v>44415.807222222225</v>
      </c>
      <c r="C119604" s="16">
        <v>145218</v>
      </c>
      <c r="D119604" s="16">
        <v>387595</v>
      </c>
      <c r="E119604" s="18">
        <f>VLOOKUP(C119604, Подписчики!$A$1:$C$16000,3,0)</f>
        <v>44373.039733760677</v>
      </c>
      <c r="F119604">
        <v>7</v>
      </c>
      <c r="G119604" s="2">
        <f t="shared" si="1868"/>
        <v>44416.09888888889</v>
      </c>
    </row>
    <row r="119605" spans="1:7" x14ac:dyDescent="0.25">
      <c r="A119605" s="16">
        <v>361301</v>
      </c>
      <c r="B119605" s="17">
        <v>44415.808032407411</v>
      </c>
      <c r="C119605" s="16">
        <v>223692</v>
      </c>
      <c r="D119605" s="16">
        <v>42705</v>
      </c>
      <c r="E119605" s="18">
        <f>VLOOKUP(C119605, Подписчики!$A$1:$C$16000,3,0)</f>
        <v>44392.198663141033</v>
      </c>
      <c r="F119605">
        <v>1</v>
      </c>
      <c r="G119605" s="2">
        <f t="shared" si="1868"/>
        <v>44415.849699074075</v>
      </c>
    </row>
    <row r="119606" spans="1:7" x14ac:dyDescent="0.25">
      <c r="A119606" s="16">
        <v>361305</v>
      </c>
      <c r="B119606" s="17">
        <v>44415.808437500003</v>
      </c>
      <c r="C119606" s="16">
        <v>91957</v>
      </c>
      <c r="D119606" s="16">
        <v>158978</v>
      </c>
      <c r="E119606" s="18">
        <f>VLOOKUP(C119606, Подписчики!$A$1:$C$16000,3,0)</f>
        <v>44401.470978632482</v>
      </c>
      <c r="F119606">
        <v>2</v>
      </c>
      <c r="G119606" s="2">
        <f t="shared" si="1868"/>
        <v>44415.891770833339</v>
      </c>
    </row>
    <row r="119607" spans="1:7" x14ac:dyDescent="0.25">
      <c r="A119607" s="16">
        <v>361308</v>
      </c>
      <c r="B119607" s="17">
        <v>44415.808842592596</v>
      </c>
      <c r="C119607" s="16">
        <v>300688</v>
      </c>
      <c r="D119607" s="16">
        <v>59485</v>
      </c>
      <c r="E119607" s="18">
        <f>VLOOKUP(C119607, Подписчики!$A$1:$C$16000,3,0)</f>
        <v>44350.997440918807</v>
      </c>
      <c r="F119607">
        <v>3</v>
      </c>
      <c r="G119607" s="2">
        <f t="shared" si="1868"/>
        <v>44415.933842592596</v>
      </c>
    </row>
    <row r="119608" spans="1:7" x14ac:dyDescent="0.25">
      <c r="A119608" s="16">
        <v>361309</v>
      </c>
      <c r="B119608" s="17">
        <v>44415.809247685182</v>
      </c>
      <c r="C119608" s="16">
        <v>164570</v>
      </c>
      <c r="D119608" s="16">
        <v>333426</v>
      </c>
      <c r="E119608" s="18">
        <f>VLOOKUP(C119608, Подписчики!$A$1:$C$16000,3,0)</f>
        <v>44354.148158974363</v>
      </c>
      <c r="F119608">
        <v>-4</v>
      </c>
      <c r="G119608" s="2">
        <f t="shared" si="1868"/>
        <v>44415.642581018517</v>
      </c>
    </row>
    <row r="119609" spans="1:7" x14ac:dyDescent="0.25">
      <c r="A119609" s="16">
        <v>361313</v>
      </c>
      <c r="B119609" s="17">
        <v>44415.809652777774</v>
      </c>
      <c r="C119609" s="16">
        <v>315503</v>
      </c>
      <c r="D119609" s="16">
        <v>411922</v>
      </c>
      <c r="E119609" s="18">
        <f>VLOOKUP(C119609, Подписчики!$A$1:$C$16000,3,0)</f>
        <v>44299.605458725069</v>
      </c>
      <c r="F119609">
        <v>1</v>
      </c>
      <c r="G119609" s="2">
        <f t="shared" si="1868"/>
        <v>44415.851319444439</v>
      </c>
    </row>
    <row r="119610" spans="1:7" x14ac:dyDescent="0.25">
      <c r="A119610" s="16">
        <v>361316</v>
      </c>
      <c r="B119610" s="17">
        <v>44415.809652777774</v>
      </c>
      <c r="C119610" s="16">
        <v>335556</v>
      </c>
      <c r="D119610" s="16">
        <v>158978</v>
      </c>
      <c r="E119610" s="18">
        <f>VLOOKUP(C119610, Подписчики!$A$1:$C$16000,3,0)</f>
        <v>44340.796315669511</v>
      </c>
      <c r="F119610">
        <v>1</v>
      </c>
      <c r="G119610" s="2">
        <f t="shared" si="1868"/>
        <v>44415.851319444439</v>
      </c>
    </row>
    <row r="119611" spans="1:7" x14ac:dyDescent="0.25">
      <c r="A119611" s="16">
        <v>361317</v>
      </c>
      <c r="B119611" s="17">
        <v>44415.810057870367</v>
      </c>
      <c r="C119611" s="16">
        <v>259805</v>
      </c>
      <c r="D119611" s="16">
        <v>82901</v>
      </c>
      <c r="E119611" s="18">
        <f>VLOOKUP(C119611, Подписчики!$A$1:$C$16000,3,0)</f>
        <v>44407.840811502851</v>
      </c>
      <c r="F119611">
        <v>0</v>
      </c>
      <c r="G119611" s="2">
        <f t="shared" si="1868"/>
        <v>44415.810057870367</v>
      </c>
    </row>
    <row r="119612" spans="1:7" x14ac:dyDescent="0.25">
      <c r="A119612" s="16">
        <v>361320</v>
      </c>
      <c r="B119612" s="17">
        <v>44415.810057870367</v>
      </c>
      <c r="C119612" s="16">
        <v>318327</v>
      </c>
      <c r="D119612" s="16">
        <v>405737</v>
      </c>
      <c r="E119612" s="18">
        <f>VLOOKUP(C119612, Подписчики!$A$1:$C$16000,3,0)</f>
        <v>44310.134074038462</v>
      </c>
      <c r="F119612">
        <v>2</v>
      </c>
      <c r="G119612" s="2">
        <f t="shared" si="1868"/>
        <v>44415.893391203703</v>
      </c>
    </row>
    <row r="119613" spans="1:7" x14ac:dyDescent="0.25">
      <c r="A119613" s="16">
        <v>361324</v>
      </c>
      <c r="B119613" s="17">
        <v>44415.810810185183</v>
      </c>
      <c r="C119613" s="16">
        <v>260143</v>
      </c>
      <c r="D119613" s="16">
        <v>6475</v>
      </c>
      <c r="E119613" s="18">
        <f>VLOOKUP(C119613, Подписчики!$A$1:$C$16000,3,0)</f>
        <v>44312.698669159545</v>
      </c>
      <c r="F119613">
        <v>1</v>
      </c>
      <c r="G119613" s="2">
        <f t="shared" si="1868"/>
        <v>44415.852476851847</v>
      </c>
    </row>
    <row r="119614" spans="1:7" x14ac:dyDescent="0.25">
      <c r="A119614" s="16">
        <v>361329</v>
      </c>
      <c r="B119614" s="17">
        <v>44415.810868055552</v>
      </c>
      <c r="C119614" s="16">
        <v>146660</v>
      </c>
      <c r="D119614" s="16">
        <v>411922</v>
      </c>
      <c r="E119614" s="18">
        <f>VLOOKUP(C119614, Подписчики!$A$1:$C$16000,3,0)</f>
        <v>44409.462766168093</v>
      </c>
      <c r="F119614">
        <v>0</v>
      </c>
      <c r="G119614" s="2">
        <f t="shared" si="1868"/>
        <v>44415.810868055552</v>
      </c>
    </row>
    <row r="119615" spans="1:7" x14ac:dyDescent="0.25">
      <c r="A119615" s="16">
        <v>361334</v>
      </c>
      <c r="B119615" s="17">
        <v>44415.811273148145</v>
      </c>
      <c r="C119615" s="16">
        <v>74291</v>
      </c>
      <c r="D119615" s="16">
        <v>190995</v>
      </c>
      <c r="E119615" s="18">
        <f>VLOOKUP(C119615, Подписчики!$A$1:$C$16000,3,0)</f>
        <v>44409.455561253562</v>
      </c>
      <c r="F119615">
        <v>1</v>
      </c>
      <c r="G119615" s="2">
        <f t="shared" si="1868"/>
        <v>44415.852939814809</v>
      </c>
    </row>
    <row r="119616" spans="1:7" x14ac:dyDescent="0.25">
      <c r="A119616" s="16">
        <v>361337</v>
      </c>
      <c r="B119616" s="17">
        <v>44415.811273148145</v>
      </c>
      <c r="C119616" s="16">
        <v>75509</v>
      </c>
      <c r="D119616" s="16">
        <v>351116</v>
      </c>
      <c r="E119616" s="18">
        <f>VLOOKUP(C119616, Подписчики!$A$1:$C$16000,3,0)</f>
        <v>44344.16625060542</v>
      </c>
      <c r="F119616">
        <v>1</v>
      </c>
      <c r="G119616" s="2">
        <f t="shared" si="1868"/>
        <v>44415.852939814809</v>
      </c>
    </row>
    <row r="119617" spans="1:7" x14ac:dyDescent="0.25">
      <c r="A119617" s="16">
        <v>361338</v>
      </c>
      <c r="B119617" s="17">
        <v>44415.812488425923</v>
      </c>
      <c r="C119617" s="16">
        <v>81305</v>
      </c>
      <c r="D119617" s="16">
        <v>227775</v>
      </c>
      <c r="E119617" s="18">
        <f>VLOOKUP(C119617, Подписчики!$A$1:$C$16000,3,0)</f>
        <v>44315.154414316232</v>
      </c>
      <c r="F119617">
        <v>0</v>
      </c>
      <c r="G119617" s="2">
        <f t="shared" si="1868"/>
        <v>44415.812488425923</v>
      </c>
    </row>
    <row r="119618" spans="1:7" x14ac:dyDescent="0.25">
      <c r="A119618" s="16">
        <v>361341</v>
      </c>
      <c r="B119618" s="17">
        <v>44415.812893518516</v>
      </c>
      <c r="C119618" s="16">
        <v>214801</v>
      </c>
      <c r="D119618" s="16">
        <v>238134</v>
      </c>
      <c r="E119618" s="18">
        <f>VLOOKUP(C119618, Подписчики!$A$1:$C$16000,3,0)</f>
        <v>44310.161027635324</v>
      </c>
      <c r="F119618">
        <v>-3</v>
      </c>
      <c r="G119618" s="2">
        <f t="shared" ref="G119618:G119681" si="1869">B119618+F119618/24</f>
        <v>44415.687893518516</v>
      </c>
    </row>
    <row r="119619" spans="1:7" x14ac:dyDescent="0.25">
      <c r="A119619" s="16">
        <v>361344</v>
      </c>
      <c r="B119619" s="17">
        <v>44415.813287037039</v>
      </c>
      <c r="C119619" s="16">
        <v>292520</v>
      </c>
      <c r="D119619" s="16">
        <v>269158</v>
      </c>
      <c r="E119619" s="18">
        <f>VLOOKUP(C119619, Подписчики!$A$1:$C$16000,3,0)</f>
        <v>44373.134448326215</v>
      </c>
      <c r="F119619">
        <v>3</v>
      </c>
      <c r="G119619" s="2">
        <f t="shared" si="1869"/>
        <v>44415.938287037039</v>
      </c>
    </row>
    <row r="119620" spans="1:7" x14ac:dyDescent="0.25">
      <c r="A119620" s="16">
        <v>361348</v>
      </c>
      <c r="B119620" s="17">
        <v>44415.813703703701</v>
      </c>
      <c r="C119620" s="16">
        <v>55671</v>
      </c>
      <c r="D119620" s="16">
        <v>478593</v>
      </c>
      <c r="E119620" s="18">
        <f>VLOOKUP(C119620, Подписчики!$A$1:$C$16000,3,0)</f>
        <v>44302.533374928775</v>
      </c>
      <c r="F119620">
        <v>3</v>
      </c>
      <c r="G119620" s="2">
        <f t="shared" si="1869"/>
        <v>44415.938703703701</v>
      </c>
    </row>
    <row r="119621" spans="1:7" x14ac:dyDescent="0.25">
      <c r="A119621" s="16">
        <v>361351</v>
      </c>
      <c r="B119621" s="17">
        <v>44415.813703703701</v>
      </c>
      <c r="C119621" s="16">
        <v>127095</v>
      </c>
      <c r="D119621" s="16">
        <v>182984</v>
      </c>
      <c r="E119621" s="18">
        <f>VLOOKUP(C119621, Подписчики!$A$1:$C$16000,3,0)</f>
        <v>44386.637876780631</v>
      </c>
      <c r="F119621">
        <v>3</v>
      </c>
      <c r="G119621" s="2">
        <f t="shared" si="1869"/>
        <v>44415.938703703701</v>
      </c>
    </row>
    <row r="119622" spans="1:7" x14ac:dyDescent="0.25">
      <c r="A119622" s="16">
        <v>361354</v>
      </c>
      <c r="B119622" s="17">
        <v>44415.814502314817</v>
      </c>
      <c r="C119622" s="16">
        <v>226512</v>
      </c>
      <c r="D119622" s="16">
        <v>158978</v>
      </c>
      <c r="E119622" s="18">
        <f>VLOOKUP(C119622, Подписчики!$A$1:$C$16000,3,0)</f>
        <v>44381.34173461538</v>
      </c>
      <c r="F119622">
        <v>1</v>
      </c>
      <c r="G119622" s="2">
        <f t="shared" si="1869"/>
        <v>44415.856168981481</v>
      </c>
    </row>
    <row r="119623" spans="1:7" x14ac:dyDescent="0.25">
      <c r="A119623" s="16">
        <v>361359</v>
      </c>
      <c r="B119623" s="17">
        <v>44415.81490740741</v>
      </c>
      <c r="C119623" s="16">
        <v>284195</v>
      </c>
      <c r="D119623" s="16">
        <v>254768</v>
      </c>
      <c r="E119623" s="18">
        <f>VLOOKUP(C119623, Подписчики!$A$1:$C$16000,3,0)</f>
        <v>44341.706755021369</v>
      </c>
      <c r="F119623">
        <v>2</v>
      </c>
      <c r="G119623" s="2">
        <f t="shared" si="1869"/>
        <v>44415.898240740746</v>
      </c>
    </row>
    <row r="119624" spans="1:7" x14ac:dyDescent="0.25">
      <c r="A119624" s="16">
        <v>361362</v>
      </c>
      <c r="B119624" s="17">
        <v>44415.816122685188</v>
      </c>
      <c r="C119624" s="16">
        <v>343724</v>
      </c>
      <c r="D119624" s="16">
        <v>154256</v>
      </c>
      <c r="E119624" s="18">
        <f>VLOOKUP(C119624, Подписчики!$A$1:$C$16000,3,0)</f>
        <v>44367.574663176645</v>
      </c>
      <c r="F119624">
        <v>1</v>
      </c>
      <c r="G119624" s="2">
        <f t="shared" si="1869"/>
        <v>44415.857789351852</v>
      </c>
    </row>
    <row r="119625" spans="1:7" x14ac:dyDescent="0.25">
      <c r="A119625" s="16">
        <v>361363</v>
      </c>
      <c r="B119625" s="17">
        <v>44415.817337962966</v>
      </c>
      <c r="C119625" s="16">
        <v>226297</v>
      </c>
      <c r="D119625" s="16">
        <v>342390</v>
      </c>
      <c r="E119625" s="18">
        <f>VLOOKUP(C119625, Подписчики!$A$1:$C$16000,3,0)</f>
        <v>44375.722865918804</v>
      </c>
      <c r="F119625">
        <v>4</v>
      </c>
      <c r="G119625" s="2">
        <f t="shared" si="1869"/>
        <v>44415.98400462963</v>
      </c>
    </row>
    <row r="119626" spans="1:7" x14ac:dyDescent="0.25">
      <c r="A119626" s="16">
        <v>361367</v>
      </c>
      <c r="B119626" s="17">
        <v>44415.817743055559</v>
      </c>
      <c r="C119626" s="16">
        <v>58911</v>
      </c>
      <c r="D119626" s="16">
        <v>343712</v>
      </c>
      <c r="E119626" s="18">
        <f>VLOOKUP(C119626, Подписчики!$A$1:$C$16000,3,0)</f>
        <v>44309.966271474361</v>
      </c>
      <c r="F119626">
        <v>1</v>
      </c>
      <c r="G119626" s="2">
        <f t="shared" si="1869"/>
        <v>44415.859409722223</v>
      </c>
    </row>
    <row r="119627" spans="1:7" x14ac:dyDescent="0.25">
      <c r="A119627" s="16">
        <v>361371</v>
      </c>
      <c r="B119627" s="17">
        <v>44415.818148148152</v>
      </c>
      <c r="C119627" s="16">
        <v>213100</v>
      </c>
      <c r="D119627" s="16">
        <v>433596</v>
      </c>
      <c r="E119627" s="18">
        <f>VLOOKUP(C119627, Подписчики!$A$1:$C$16000,3,0)</f>
        <v>44372.301989316242</v>
      </c>
      <c r="F119627">
        <v>2</v>
      </c>
      <c r="G119627" s="2">
        <f t="shared" si="1869"/>
        <v>44415.901481481487</v>
      </c>
    </row>
    <row r="119628" spans="1:7" x14ac:dyDescent="0.25">
      <c r="A119628" s="16">
        <v>361376</v>
      </c>
      <c r="B119628" s="17">
        <v>44415.818958333337</v>
      </c>
      <c r="C119628" s="16">
        <v>312724</v>
      </c>
      <c r="D119628" s="16">
        <v>202680</v>
      </c>
      <c r="E119628" s="18">
        <f>VLOOKUP(C119628, Подписчики!$A$1:$C$16000,3,0)</f>
        <v>44382.691326317661</v>
      </c>
      <c r="F119628">
        <v>0</v>
      </c>
      <c r="G119628" s="2">
        <f t="shared" si="1869"/>
        <v>44415.818958333337</v>
      </c>
    </row>
    <row r="119629" spans="1:7" x14ac:dyDescent="0.25">
      <c r="A119629" s="16">
        <v>361379</v>
      </c>
      <c r="B119629" s="17">
        <v>44415.819363425922</v>
      </c>
      <c r="C119629" s="16">
        <v>166134</v>
      </c>
      <c r="D119629" s="16">
        <v>75550</v>
      </c>
      <c r="E119629" s="18">
        <f>VLOOKUP(C119629, Подписчики!$A$1:$C$16000,3,0)</f>
        <v>44308.866516595444</v>
      </c>
      <c r="F119629">
        <v>-3</v>
      </c>
      <c r="G119629" s="2">
        <f t="shared" si="1869"/>
        <v>44415.694363425922</v>
      </c>
    </row>
    <row r="119630" spans="1:7" x14ac:dyDescent="0.25">
      <c r="A119630" s="16">
        <v>361384</v>
      </c>
      <c r="B119630" s="17">
        <v>44415.819768518515</v>
      </c>
      <c r="C119630" s="16">
        <v>298354</v>
      </c>
      <c r="D119630" s="16">
        <v>242428</v>
      </c>
      <c r="E119630" s="18">
        <f>VLOOKUP(C119630, Подписчики!$A$1:$C$16000,3,0)</f>
        <v>44371.825050605417</v>
      </c>
      <c r="F119630">
        <v>2</v>
      </c>
      <c r="G119630" s="2">
        <f t="shared" si="1869"/>
        <v>44415.903101851851</v>
      </c>
    </row>
    <row r="119631" spans="1:7" x14ac:dyDescent="0.25">
      <c r="A119631" s="16">
        <v>361385</v>
      </c>
      <c r="B119631" s="17">
        <v>44415.8205787037</v>
      </c>
      <c r="C119631" s="16">
        <v>148840</v>
      </c>
      <c r="D119631" s="16">
        <v>158978</v>
      </c>
      <c r="E119631" s="18">
        <f>VLOOKUP(C119631, Подписчики!$A$1:$C$16000,3,0)</f>
        <v>44341.717626317659</v>
      </c>
      <c r="F119631">
        <v>0</v>
      </c>
      <c r="G119631" s="2">
        <f t="shared" si="1869"/>
        <v>44415.8205787037</v>
      </c>
    </row>
    <row r="119632" spans="1:7" x14ac:dyDescent="0.25">
      <c r="A119632" s="16">
        <v>361389</v>
      </c>
      <c r="B119632" s="17">
        <v>44415.822199074071</v>
      </c>
      <c r="C119632" s="16">
        <v>33847</v>
      </c>
      <c r="D119632" s="16">
        <v>469824</v>
      </c>
      <c r="E119632" s="18">
        <f>VLOOKUP(C119632, Подписчики!$A$1:$C$16000,3,0)</f>
        <v>44378.548040633897</v>
      </c>
      <c r="F119632">
        <v>0</v>
      </c>
      <c r="G119632" s="2">
        <f t="shared" si="1869"/>
        <v>44415.822199074071</v>
      </c>
    </row>
    <row r="119633" spans="1:7" x14ac:dyDescent="0.25">
      <c r="A119633" s="16">
        <v>361390</v>
      </c>
      <c r="B119633" s="17">
        <v>44415.822604166664</v>
      </c>
      <c r="C119633" s="16">
        <v>142952</v>
      </c>
      <c r="D119633" s="16">
        <v>21407</v>
      </c>
      <c r="E119633" s="18">
        <f>VLOOKUP(C119633, Подписчики!$A$1:$C$16000,3,0)</f>
        <v>44339.017333511394</v>
      </c>
      <c r="F119633">
        <v>1</v>
      </c>
      <c r="G119633" s="2">
        <f t="shared" si="1869"/>
        <v>44415.864270833328</v>
      </c>
    </row>
    <row r="119634" spans="1:7" x14ac:dyDescent="0.25">
      <c r="A119634" s="16">
        <v>361394</v>
      </c>
      <c r="B119634" s="17">
        <v>44415.822604166664</v>
      </c>
      <c r="C119634" s="16">
        <v>232005</v>
      </c>
      <c r="D119634" s="16">
        <v>473233</v>
      </c>
      <c r="E119634" s="18">
        <f>VLOOKUP(C119634, Подписчики!$A$1:$C$16000,3,0)</f>
        <v>44310.455589565536</v>
      </c>
      <c r="F119634">
        <v>1</v>
      </c>
      <c r="G119634" s="2">
        <f t="shared" si="1869"/>
        <v>44415.864270833328</v>
      </c>
    </row>
    <row r="119635" spans="1:7" x14ac:dyDescent="0.25">
      <c r="A119635" s="16">
        <v>361399</v>
      </c>
      <c r="B119635" s="17">
        <v>44415.822997685187</v>
      </c>
      <c r="C119635" s="16">
        <v>127304</v>
      </c>
      <c r="D119635" s="16">
        <v>182984</v>
      </c>
      <c r="E119635" s="18">
        <f>VLOOKUP(C119635, Подписчики!$A$1:$C$16000,3,0)</f>
        <v>44371.175192307695</v>
      </c>
      <c r="F119635">
        <v>3</v>
      </c>
      <c r="G119635" s="2">
        <f t="shared" si="1869"/>
        <v>44415.947997685187</v>
      </c>
    </row>
    <row r="119636" spans="1:7" x14ac:dyDescent="0.25">
      <c r="A119636" s="16">
        <v>361400</v>
      </c>
      <c r="B119636" s="17">
        <v>44415.823148148149</v>
      </c>
      <c r="C119636" s="16">
        <v>98190</v>
      </c>
      <c r="D119636" s="16">
        <v>357547</v>
      </c>
      <c r="E119636" s="18">
        <f>VLOOKUP(C119636, Подписчики!$A$1:$C$16000,3,0)</f>
        <v>44353.250139102565</v>
      </c>
      <c r="F119636">
        <v>0</v>
      </c>
      <c r="G119636" s="2">
        <f t="shared" si="1869"/>
        <v>44415.823148148149</v>
      </c>
    </row>
    <row r="119637" spans="1:7" x14ac:dyDescent="0.25">
      <c r="A119637" s="16">
        <v>361404</v>
      </c>
      <c r="B119637" s="17">
        <v>44415.823807870373</v>
      </c>
      <c r="C119637" s="16">
        <v>83410</v>
      </c>
      <c r="D119637" s="16">
        <v>304128</v>
      </c>
      <c r="E119637" s="18">
        <f>VLOOKUP(C119637, Подписчики!$A$1:$C$16000,3,0)</f>
        <v>44377.546888176636</v>
      </c>
      <c r="F119637">
        <v>0</v>
      </c>
      <c r="G119637" s="2">
        <f t="shared" si="1869"/>
        <v>44415.823807870373</v>
      </c>
    </row>
    <row r="119638" spans="1:7" x14ac:dyDescent="0.25">
      <c r="A119638" s="16">
        <v>361409</v>
      </c>
      <c r="B119638" s="17">
        <v>44415.824618055558</v>
      </c>
      <c r="C119638" s="16">
        <v>115730</v>
      </c>
      <c r="D119638" s="16">
        <v>347008</v>
      </c>
      <c r="E119638" s="18">
        <f>VLOOKUP(C119638, Подписчики!$A$1:$C$16000,3,0)</f>
        <v>44348.315840420226</v>
      </c>
      <c r="F119638">
        <v>2</v>
      </c>
      <c r="G119638" s="2">
        <f t="shared" si="1869"/>
        <v>44415.907951388894</v>
      </c>
    </row>
    <row r="119639" spans="1:7" x14ac:dyDescent="0.25">
      <c r="A119639" s="16">
        <v>361412</v>
      </c>
      <c r="B119639" s="17">
        <v>44415.824618055558</v>
      </c>
      <c r="C119639" s="16">
        <v>136114</v>
      </c>
      <c r="D119639" s="16">
        <v>43623</v>
      </c>
      <c r="E119639" s="18">
        <f>VLOOKUP(C119639, Подписчики!$A$1:$C$16000,3,0)</f>
        <v>44371.907061289174</v>
      </c>
      <c r="F119639">
        <v>2</v>
      </c>
      <c r="G119639" s="2">
        <f t="shared" si="1869"/>
        <v>44415.907951388894</v>
      </c>
    </row>
    <row r="119640" spans="1:7" x14ac:dyDescent="0.25">
      <c r="A119640" s="16">
        <v>361415</v>
      </c>
      <c r="B119640" s="17">
        <v>44415.824618055558</v>
      </c>
      <c r="C119640" s="16">
        <v>182580</v>
      </c>
      <c r="D119640" s="16">
        <v>473327</v>
      </c>
      <c r="E119640" s="18">
        <f>VLOOKUP(C119640, Подписчики!$A$1:$C$16000,3,0)</f>
        <v>44314.206173967235</v>
      </c>
      <c r="F119640">
        <v>2</v>
      </c>
      <c r="G119640" s="2">
        <f t="shared" si="1869"/>
        <v>44415.907951388894</v>
      </c>
    </row>
    <row r="119641" spans="1:7" x14ac:dyDescent="0.25">
      <c r="A119641" s="16">
        <v>361418</v>
      </c>
      <c r="B119641" s="17">
        <v>44415.825023148151</v>
      </c>
      <c r="C119641" s="16">
        <v>114604</v>
      </c>
      <c r="D119641" s="16">
        <v>248817</v>
      </c>
      <c r="E119641" s="18">
        <f>VLOOKUP(C119641, Подписчики!$A$1:$C$16000,3,0)</f>
        <v>44312.145188853276</v>
      </c>
      <c r="F119641">
        <v>3</v>
      </c>
      <c r="G119641" s="2">
        <f t="shared" si="1869"/>
        <v>44415.950023148151</v>
      </c>
    </row>
    <row r="119642" spans="1:7" x14ac:dyDescent="0.25">
      <c r="A119642" s="16">
        <v>361419</v>
      </c>
      <c r="B119642" s="17">
        <v>44415.825428240743</v>
      </c>
      <c r="C119642" s="16">
        <v>2700</v>
      </c>
      <c r="D119642" s="16">
        <v>431792</v>
      </c>
      <c r="E119642" s="18">
        <f>VLOOKUP(C119642, Подписчики!$A$1:$C$16000,3,0)</f>
        <v>44340.989866381773</v>
      </c>
      <c r="F119642">
        <v>0</v>
      </c>
      <c r="G119642" s="2">
        <f t="shared" si="1869"/>
        <v>44415.825428240743</v>
      </c>
    </row>
    <row r="119643" spans="1:7" x14ac:dyDescent="0.25">
      <c r="A119643" s="16">
        <v>361420</v>
      </c>
      <c r="B119643" s="17">
        <v>44415.825833333336</v>
      </c>
      <c r="C119643" s="16">
        <v>305387</v>
      </c>
      <c r="D119643" s="16">
        <v>80824</v>
      </c>
      <c r="E119643" s="18">
        <f>VLOOKUP(C119643, Подписчики!$A$1:$C$16000,3,0)</f>
        <v>44342.555383689461</v>
      </c>
      <c r="F119643">
        <v>1</v>
      </c>
      <c r="G119643" s="2">
        <f t="shared" si="1869"/>
        <v>44415.8675</v>
      </c>
    </row>
    <row r="119644" spans="1:7" x14ac:dyDescent="0.25">
      <c r="A119644" s="16">
        <v>361425</v>
      </c>
      <c r="B119644" s="17">
        <v>44415.827453703707</v>
      </c>
      <c r="C119644" s="16">
        <v>232825</v>
      </c>
      <c r="D119644" s="16">
        <v>439981</v>
      </c>
      <c r="E119644" s="18">
        <f>VLOOKUP(C119644, Подписчики!$A$1:$C$16000,3,0)</f>
        <v>44347.161628205125</v>
      </c>
      <c r="F119644">
        <v>1</v>
      </c>
      <c r="G119644" s="2">
        <f t="shared" si="1869"/>
        <v>44415.869120370371</v>
      </c>
    </row>
    <row r="119645" spans="1:7" x14ac:dyDescent="0.25">
      <c r="A119645" s="16">
        <v>361430</v>
      </c>
      <c r="B119645" s="17">
        <v>44415.8278587963</v>
      </c>
      <c r="C119645" s="16">
        <v>99077</v>
      </c>
      <c r="D119645" s="16">
        <v>411922</v>
      </c>
      <c r="E119645" s="18">
        <f>VLOOKUP(C119645, Подписчики!$A$1:$C$16000,3,0)</f>
        <v>44344.802180733619</v>
      </c>
      <c r="F119645">
        <v>2</v>
      </c>
      <c r="G119645" s="2">
        <f t="shared" si="1869"/>
        <v>44415.911192129635</v>
      </c>
    </row>
    <row r="119646" spans="1:7" x14ac:dyDescent="0.25">
      <c r="A119646" s="16">
        <v>361434</v>
      </c>
      <c r="B119646" s="17">
        <v>44415.828368055554</v>
      </c>
      <c r="C119646" s="16">
        <v>178362</v>
      </c>
      <c r="D119646" s="16">
        <v>438887</v>
      </c>
      <c r="E119646" s="18">
        <f>VLOOKUP(C119646, Подписчики!$A$1:$C$16000,3,0)</f>
        <v>44406.749478383193</v>
      </c>
      <c r="F119646">
        <v>2</v>
      </c>
      <c r="G119646" s="2">
        <f t="shared" si="1869"/>
        <v>44415.91170138889</v>
      </c>
    </row>
    <row r="119647" spans="1:7" x14ac:dyDescent="0.25">
      <c r="A119647" s="16">
        <v>361435</v>
      </c>
      <c r="B119647" s="17">
        <v>44415.828668981485</v>
      </c>
      <c r="C119647" s="16">
        <v>54625</v>
      </c>
      <c r="D119647" s="16">
        <v>470762</v>
      </c>
      <c r="E119647" s="18">
        <f>VLOOKUP(C119647, Подписчики!$A$1:$C$16000,3,0)</f>
        <v>44342.580650356125</v>
      </c>
      <c r="F119647">
        <v>0</v>
      </c>
      <c r="G119647" s="2">
        <f t="shared" si="1869"/>
        <v>44415.828668981485</v>
      </c>
    </row>
    <row r="119648" spans="1:7" x14ac:dyDescent="0.25">
      <c r="A119648" s="16">
        <v>361439</v>
      </c>
      <c r="B119648" s="17">
        <v>44415.829074074078</v>
      </c>
      <c r="C119648" s="16">
        <v>62686</v>
      </c>
      <c r="D119648" s="16">
        <v>222412</v>
      </c>
      <c r="E119648" s="18">
        <f>VLOOKUP(C119648, Подписчики!$A$1:$C$16000,3,0)</f>
        <v>44415.072166381775</v>
      </c>
      <c r="F119648">
        <v>1</v>
      </c>
      <c r="G119648" s="2">
        <f t="shared" si="1869"/>
        <v>44415.870740740742</v>
      </c>
    </row>
    <row r="119649" spans="1:7" x14ac:dyDescent="0.25">
      <c r="A119649" s="16">
        <v>361441</v>
      </c>
      <c r="B119649" s="17">
        <v>44415.829074074078</v>
      </c>
      <c r="C119649" s="16">
        <v>243309</v>
      </c>
      <c r="D119649" s="16">
        <v>411922</v>
      </c>
      <c r="E119649" s="18">
        <f>VLOOKUP(C119649, Подписчики!$A$1:$C$16000,3,0)</f>
        <v>44288.885325142452</v>
      </c>
      <c r="F119649">
        <v>1</v>
      </c>
      <c r="G119649" s="2">
        <f t="shared" si="1869"/>
        <v>44415.870740740742</v>
      </c>
    </row>
    <row r="119650" spans="1:7" x14ac:dyDescent="0.25">
      <c r="A119650" s="16">
        <v>361443</v>
      </c>
      <c r="B119650" s="17">
        <v>44415.829074074078</v>
      </c>
      <c r="C119650" s="16">
        <v>317524</v>
      </c>
      <c r="D119650" s="16">
        <v>246229</v>
      </c>
      <c r="E119650" s="18">
        <f>VLOOKUP(C119650, Подписчики!$A$1:$C$16000,3,0)</f>
        <v>44384.13812927351</v>
      </c>
      <c r="F119650">
        <v>1</v>
      </c>
      <c r="G119650" s="2">
        <f t="shared" si="1869"/>
        <v>44415.870740740742</v>
      </c>
    </row>
    <row r="119651" spans="1:7" x14ac:dyDescent="0.25">
      <c r="A119651" s="16">
        <v>361446</v>
      </c>
      <c r="B119651" s="17">
        <v>44415.829305555555</v>
      </c>
      <c r="C119651" s="16">
        <v>168064</v>
      </c>
      <c r="D119651" s="16">
        <v>362672</v>
      </c>
      <c r="E119651" s="18">
        <f>VLOOKUP(C119651, Подписчики!$A$1:$C$16000,3,0)</f>
        <v>44344.760483048434</v>
      </c>
      <c r="F119651">
        <v>3</v>
      </c>
      <c r="G119651" s="2">
        <f t="shared" si="1869"/>
        <v>44415.954305555555</v>
      </c>
    </row>
    <row r="119652" spans="1:7" x14ac:dyDescent="0.25">
      <c r="A119652" s="16">
        <v>361448</v>
      </c>
      <c r="B119652" s="17">
        <v>44415.829548611109</v>
      </c>
      <c r="C119652" s="16">
        <v>135308</v>
      </c>
      <c r="D119652" s="16">
        <v>242428</v>
      </c>
      <c r="E119652" s="18">
        <f>VLOOKUP(C119652, Подписчики!$A$1:$C$16000,3,0)</f>
        <v>44363.008411894582</v>
      </c>
      <c r="F119652">
        <v>3</v>
      </c>
      <c r="G119652" s="2">
        <f t="shared" si="1869"/>
        <v>44415.954548611109</v>
      </c>
    </row>
    <row r="119653" spans="1:7" x14ac:dyDescent="0.25">
      <c r="A119653" s="16">
        <v>361453</v>
      </c>
      <c r="B119653" s="17">
        <v>44415.829884259256</v>
      </c>
      <c r="C119653" s="16">
        <v>269249</v>
      </c>
      <c r="D119653" s="16">
        <v>288983</v>
      </c>
      <c r="E119653" s="18">
        <f>VLOOKUP(C119653, Подписчики!$A$1:$C$16000,3,0)</f>
        <v>44373.689150605416</v>
      </c>
      <c r="F119653">
        <v>-5</v>
      </c>
      <c r="G119653" s="2">
        <f t="shared" si="1869"/>
        <v>44415.62155092592</v>
      </c>
    </row>
    <row r="119654" spans="1:7" x14ac:dyDescent="0.25">
      <c r="A119654" s="16">
        <v>361457</v>
      </c>
      <c r="B119654" s="17">
        <v>44415.830289351848</v>
      </c>
      <c r="C119654" s="16">
        <v>161625</v>
      </c>
      <c r="D119654" s="16">
        <v>472712</v>
      </c>
      <c r="E119654" s="18">
        <f>VLOOKUP(C119654, Подписчики!$A$1:$C$16000,3,0)</f>
        <v>44374.111166844734</v>
      </c>
      <c r="F119654">
        <v>0</v>
      </c>
      <c r="G119654" s="2">
        <f t="shared" si="1869"/>
        <v>44415.830289351848</v>
      </c>
    </row>
    <row r="119655" spans="1:7" x14ac:dyDescent="0.25">
      <c r="A119655" s="16">
        <v>361458</v>
      </c>
      <c r="B119655" s="17">
        <v>44415.830335648148</v>
      </c>
      <c r="C119655" s="16">
        <v>199958</v>
      </c>
      <c r="D119655" s="16">
        <v>318588</v>
      </c>
      <c r="E119655" s="18">
        <f>VLOOKUP(C119655, Подписчики!$A$1:$C$16000,3,0)</f>
        <v>44415.54696641738</v>
      </c>
      <c r="F119655">
        <v>1</v>
      </c>
      <c r="G119655" s="2">
        <f t="shared" si="1869"/>
        <v>44415.872002314813</v>
      </c>
    </row>
    <row r="119656" spans="1:7" x14ac:dyDescent="0.25">
      <c r="A119656" s="16">
        <v>361462</v>
      </c>
      <c r="B119656" s="17">
        <v>44415.832708333335</v>
      </c>
      <c r="C119656" s="16">
        <v>152234</v>
      </c>
      <c r="D119656" s="16">
        <v>308303</v>
      </c>
      <c r="E119656" s="18">
        <f>VLOOKUP(C119656, Подписчики!$A$1:$C$16000,3,0)</f>
        <v>44414.18376524216</v>
      </c>
      <c r="F119656">
        <v>2</v>
      </c>
      <c r="G119656" s="2">
        <f t="shared" si="1869"/>
        <v>44415.916041666671</v>
      </c>
    </row>
    <row r="119657" spans="1:7" x14ac:dyDescent="0.25">
      <c r="A119657" s="16">
        <v>361467</v>
      </c>
      <c r="B119657" s="17">
        <v>44415.83388888889</v>
      </c>
      <c r="C119657" s="16">
        <v>120966</v>
      </c>
      <c r="D119657" s="16">
        <v>82901</v>
      </c>
      <c r="E119657" s="18">
        <f>VLOOKUP(C119657, Подписчики!$A$1:$C$16000,3,0)</f>
        <v>44312.475967272083</v>
      </c>
      <c r="F119657">
        <v>2</v>
      </c>
      <c r="G119657" s="2">
        <f t="shared" si="1869"/>
        <v>44415.917222222226</v>
      </c>
    </row>
    <row r="119658" spans="1:7" x14ac:dyDescent="0.25">
      <c r="A119658" s="16">
        <v>361471</v>
      </c>
      <c r="B119658" s="17">
        <v>44415.833923611113</v>
      </c>
      <c r="C119658" s="16">
        <v>46357</v>
      </c>
      <c r="D119658" s="16">
        <v>35426</v>
      </c>
      <c r="E119658" s="18">
        <f>VLOOKUP(C119658, Подписчики!$A$1:$C$16000,3,0)</f>
        <v>44310.257433760678</v>
      </c>
      <c r="F119658">
        <v>1</v>
      </c>
      <c r="G119658" s="2">
        <f t="shared" si="1869"/>
        <v>44415.875590277778</v>
      </c>
    </row>
    <row r="119659" spans="1:7" x14ac:dyDescent="0.25">
      <c r="A119659" s="16">
        <v>361472</v>
      </c>
      <c r="B119659" s="17">
        <v>44415.833923611113</v>
      </c>
      <c r="C119659" s="16">
        <v>141934</v>
      </c>
      <c r="D119659" s="16">
        <v>179296</v>
      </c>
      <c r="E119659" s="18">
        <f>VLOOKUP(C119659, Подписчики!$A$1:$C$16000,3,0)</f>
        <v>44371.410789565532</v>
      </c>
      <c r="F119659">
        <v>1</v>
      </c>
      <c r="G119659" s="2">
        <f t="shared" si="1869"/>
        <v>44415.875590277778</v>
      </c>
    </row>
    <row r="119660" spans="1:7" x14ac:dyDescent="0.25">
      <c r="A119660" s="16">
        <v>361476</v>
      </c>
      <c r="B119660" s="17">
        <v>44415.834328703706</v>
      </c>
      <c r="C119660" s="16">
        <v>131622</v>
      </c>
      <c r="D119660" s="16">
        <v>191893</v>
      </c>
      <c r="E119660" s="18">
        <f>VLOOKUP(C119660, Подписчики!$A$1:$C$16000,3,0)</f>
        <v>44310.337392307694</v>
      </c>
      <c r="F119660">
        <v>-6</v>
      </c>
      <c r="G119660" s="2">
        <f t="shared" si="1869"/>
        <v>44415.584328703706</v>
      </c>
    </row>
    <row r="119661" spans="1:7" x14ac:dyDescent="0.25">
      <c r="A119661" s="16">
        <v>361480</v>
      </c>
      <c r="B119661" s="17">
        <v>44415.834733796299</v>
      </c>
      <c r="C119661" s="16">
        <v>64761</v>
      </c>
      <c r="D119661" s="16">
        <v>153893</v>
      </c>
      <c r="E119661" s="18">
        <f>VLOOKUP(C119661, Подписчики!$A$1:$C$16000,3,0)</f>
        <v>44401.47405391738</v>
      </c>
      <c r="F119661">
        <v>3</v>
      </c>
      <c r="G119661" s="2">
        <f t="shared" si="1869"/>
        <v>44415.959733796299</v>
      </c>
    </row>
    <row r="119662" spans="1:7" x14ac:dyDescent="0.25">
      <c r="A119662" s="16">
        <v>361482</v>
      </c>
      <c r="B119662" s="17">
        <v>44415.834988425922</v>
      </c>
      <c r="C119662" s="16">
        <v>277767</v>
      </c>
      <c r="D119662" s="16">
        <v>21760</v>
      </c>
      <c r="E119662" s="18">
        <f>VLOOKUP(C119662, Подписчики!$A$1:$C$16000,3,0)</f>
        <v>44356.403921972938</v>
      </c>
      <c r="F119662">
        <v>2</v>
      </c>
      <c r="G119662" s="2">
        <f t="shared" si="1869"/>
        <v>44415.918321759258</v>
      </c>
    </row>
    <row r="119663" spans="1:7" x14ac:dyDescent="0.25">
      <c r="A119663" s="16">
        <v>361485</v>
      </c>
      <c r="B119663" s="17">
        <v>44415.835949074077</v>
      </c>
      <c r="C119663" s="16">
        <v>124555</v>
      </c>
      <c r="D119663" s="16">
        <v>260065</v>
      </c>
      <c r="E119663" s="18">
        <f>VLOOKUP(C119663, Подписчики!$A$1:$C$16000,3,0)</f>
        <v>44311.503877706557</v>
      </c>
      <c r="F119663">
        <v>2</v>
      </c>
      <c r="G119663" s="2">
        <f t="shared" si="1869"/>
        <v>44415.919282407413</v>
      </c>
    </row>
    <row r="119664" spans="1:7" x14ac:dyDescent="0.25">
      <c r="A119664" s="16">
        <v>361490</v>
      </c>
      <c r="B119664" s="17">
        <v>44415.836354166669</v>
      </c>
      <c r="C119664" s="16">
        <v>255427</v>
      </c>
      <c r="D119664" s="16">
        <v>346056</v>
      </c>
      <c r="E119664" s="18">
        <f>VLOOKUP(C119664, Подписчики!$A$1:$C$16000,3,0)</f>
        <v>44384.751731873213</v>
      </c>
      <c r="F119664">
        <v>3</v>
      </c>
      <c r="G119664" s="2">
        <f t="shared" si="1869"/>
        <v>44415.961354166669</v>
      </c>
    </row>
    <row r="119665" spans="1:7" x14ac:dyDescent="0.25">
      <c r="A119665" s="16">
        <v>361494</v>
      </c>
      <c r="B119665" s="17">
        <v>44415.837164351855</v>
      </c>
      <c r="C119665" s="16">
        <v>83307</v>
      </c>
      <c r="D119665" s="16">
        <v>466917</v>
      </c>
      <c r="E119665" s="18">
        <f>VLOOKUP(C119665, Подписчики!$A$1:$C$16000,3,0)</f>
        <v>44399.835126103993</v>
      </c>
      <c r="F119665">
        <v>1</v>
      </c>
      <c r="G119665" s="2">
        <f t="shared" si="1869"/>
        <v>44415.878831018519</v>
      </c>
    </row>
    <row r="119666" spans="1:7" x14ac:dyDescent="0.25">
      <c r="A119666" s="16">
        <v>361497</v>
      </c>
      <c r="B119666" s="17">
        <v>44415.837164351855</v>
      </c>
      <c r="C119666" s="16">
        <v>105499</v>
      </c>
      <c r="D119666" s="16">
        <v>249070</v>
      </c>
      <c r="E119666" s="18">
        <f>VLOOKUP(C119666, Подписчики!$A$1:$C$16000,3,0)</f>
        <v>44342.040246723649</v>
      </c>
      <c r="F119666">
        <v>1</v>
      </c>
      <c r="G119666" s="2">
        <f t="shared" si="1869"/>
        <v>44415.878831018519</v>
      </c>
    </row>
    <row r="119667" spans="1:7" x14ac:dyDescent="0.25">
      <c r="A119667" s="16">
        <v>361501</v>
      </c>
      <c r="B119667" s="17">
        <v>44415.837164351855</v>
      </c>
      <c r="C119667" s="16">
        <v>235248</v>
      </c>
      <c r="D119667" s="16">
        <v>305434</v>
      </c>
      <c r="E119667" s="18">
        <f>VLOOKUP(C119667, Подписчики!$A$1:$C$16000,3,0)</f>
        <v>44347.03720598291</v>
      </c>
      <c r="F119667">
        <v>1</v>
      </c>
      <c r="G119667" s="2">
        <f t="shared" si="1869"/>
        <v>44415.878831018519</v>
      </c>
    </row>
    <row r="119668" spans="1:7" x14ac:dyDescent="0.25">
      <c r="A119668" s="16">
        <v>361505</v>
      </c>
      <c r="B119668" s="17">
        <v>44415.837395833332</v>
      </c>
      <c r="C119668" s="16">
        <v>43309</v>
      </c>
      <c r="D119668" s="16">
        <v>230836</v>
      </c>
      <c r="E119668" s="18">
        <f>VLOOKUP(C119668, Подписчики!$A$1:$C$16000,3,0)</f>
        <v>44385.400299679488</v>
      </c>
      <c r="F119668">
        <v>3</v>
      </c>
      <c r="G119668" s="2">
        <f t="shared" si="1869"/>
        <v>44415.962395833332</v>
      </c>
    </row>
    <row r="119669" spans="1:7" x14ac:dyDescent="0.25">
      <c r="A119669" s="16">
        <v>361509</v>
      </c>
      <c r="B119669" s="17">
        <v>44415.838333333333</v>
      </c>
      <c r="C119669" s="16">
        <v>48248</v>
      </c>
      <c r="D119669" s="16">
        <v>343712</v>
      </c>
      <c r="E119669" s="18">
        <f>VLOOKUP(C119669, Подписчики!$A$1:$C$16000,3,0)</f>
        <v>44415.110940491453</v>
      </c>
      <c r="F119669">
        <v>1</v>
      </c>
      <c r="G119669" s="2">
        <f t="shared" si="1869"/>
        <v>44415.88</v>
      </c>
    </row>
    <row r="119670" spans="1:7" x14ac:dyDescent="0.25">
      <c r="A119670" s="16">
        <v>361510</v>
      </c>
      <c r="B119670" s="17">
        <v>44415.838379629633</v>
      </c>
      <c r="C119670" s="16">
        <v>273002</v>
      </c>
      <c r="D119670" s="16">
        <v>472712</v>
      </c>
      <c r="E119670" s="18">
        <f>VLOOKUP(C119670, Подписчики!$A$1:$C$16000,3,0)</f>
        <v>44410.451406908833</v>
      </c>
      <c r="F119670">
        <v>0</v>
      </c>
      <c r="G119670" s="2">
        <f t="shared" si="1869"/>
        <v>44415.838379629633</v>
      </c>
    </row>
    <row r="119671" spans="1:7" x14ac:dyDescent="0.25">
      <c r="A119671" s="16">
        <v>361512</v>
      </c>
      <c r="B119671" s="17">
        <v>44415.838784722226</v>
      </c>
      <c r="C119671" s="16">
        <v>249211</v>
      </c>
      <c r="D119671" s="16">
        <v>405278</v>
      </c>
      <c r="E119671" s="18">
        <f>VLOOKUP(C119671, Подписчики!$A$1:$C$16000,3,0)</f>
        <v>44330.264645726493</v>
      </c>
      <c r="F119671">
        <v>1</v>
      </c>
      <c r="G119671" s="2">
        <f t="shared" si="1869"/>
        <v>44415.88045138889</v>
      </c>
    </row>
    <row r="119672" spans="1:7" x14ac:dyDescent="0.25">
      <c r="A119672" s="16">
        <v>361513</v>
      </c>
      <c r="B119672" s="17">
        <v>44415.84039351852</v>
      </c>
      <c r="C119672" s="16">
        <v>98327</v>
      </c>
      <c r="D119672" s="16">
        <v>437047</v>
      </c>
      <c r="E119672" s="18">
        <f>VLOOKUP(C119672, Подписчики!$A$1:$C$16000,3,0)</f>
        <v>44395.767564280628</v>
      </c>
      <c r="F119672">
        <v>1</v>
      </c>
      <c r="G119672" s="2">
        <f t="shared" si="1869"/>
        <v>44415.882060185184</v>
      </c>
    </row>
    <row r="119673" spans="1:7" x14ac:dyDescent="0.25">
      <c r="A119673" s="16">
        <v>361518</v>
      </c>
      <c r="B119673" s="17">
        <v>44415.840995370374</v>
      </c>
      <c r="C119673" s="16">
        <v>284062</v>
      </c>
      <c r="D119673" s="16">
        <v>437440</v>
      </c>
      <c r="E119673" s="18">
        <f>VLOOKUP(C119673, Подписчики!$A$1:$C$16000,3,0)</f>
        <v>44304.793957799149</v>
      </c>
      <c r="F119673">
        <v>2</v>
      </c>
      <c r="G119673" s="2">
        <f t="shared" si="1869"/>
        <v>44415.92432870371</v>
      </c>
    </row>
    <row r="119674" spans="1:7" x14ac:dyDescent="0.25">
      <c r="A119674" s="16">
        <v>361521</v>
      </c>
      <c r="B119674" s="17">
        <v>44415.841666666667</v>
      </c>
      <c r="C119674" s="16">
        <v>202181</v>
      </c>
      <c r="D119674" s="16">
        <v>200862</v>
      </c>
      <c r="E119674" s="18">
        <f>VLOOKUP(C119674, Подписчики!$A$1:$C$16000,3,0)</f>
        <v>44387.978198717945</v>
      </c>
      <c r="F119674">
        <v>2</v>
      </c>
      <c r="G119674" s="2">
        <f t="shared" si="1869"/>
        <v>44415.925000000003</v>
      </c>
    </row>
    <row r="119675" spans="1:7" x14ac:dyDescent="0.25">
      <c r="A119675" s="16">
        <v>361524</v>
      </c>
      <c r="B119675" s="17">
        <v>44415.842013888891</v>
      </c>
      <c r="C119675" s="16">
        <v>302232</v>
      </c>
      <c r="D119675" s="16">
        <v>301748</v>
      </c>
      <c r="E119675" s="18">
        <f>VLOOKUP(C119675, Подписчики!$A$1:$C$16000,3,0)</f>
        <v>44307.745992556978</v>
      </c>
      <c r="F119675">
        <v>1</v>
      </c>
      <c r="G119675" s="2">
        <f t="shared" si="1869"/>
        <v>44415.883680555555</v>
      </c>
    </row>
    <row r="119676" spans="1:7" x14ac:dyDescent="0.25">
      <c r="A119676" s="16">
        <v>361526</v>
      </c>
      <c r="B119676" s="17">
        <v>44415.842418981483</v>
      </c>
      <c r="C119676" s="16">
        <v>3627</v>
      </c>
      <c r="D119676" s="16">
        <v>349014</v>
      </c>
      <c r="E119676" s="18">
        <f>VLOOKUP(C119676, Подписчики!$A$1:$C$16000,3,0)</f>
        <v>44370.28102827636</v>
      </c>
      <c r="F119676">
        <v>2</v>
      </c>
      <c r="G119676" s="2">
        <f t="shared" si="1869"/>
        <v>44415.925752314819</v>
      </c>
    </row>
    <row r="119677" spans="1:7" x14ac:dyDescent="0.25">
      <c r="A119677" s="16">
        <v>361527</v>
      </c>
      <c r="B119677" s="17">
        <v>44415.842615740738</v>
      </c>
      <c r="C119677" s="16">
        <v>193579</v>
      </c>
      <c r="D119677" s="16">
        <v>305103</v>
      </c>
      <c r="E119677" s="18">
        <f>VLOOKUP(C119677, Подписчики!$A$1:$C$16000,3,0)</f>
        <v>44344.995297115383</v>
      </c>
      <c r="F119677">
        <v>8</v>
      </c>
      <c r="G119677" s="2">
        <f t="shared" si="1869"/>
        <v>44416.175949074073</v>
      </c>
    </row>
    <row r="119678" spans="1:7" x14ac:dyDescent="0.25">
      <c r="A119678" s="16">
        <v>361530</v>
      </c>
      <c r="B119678" s="17">
        <v>44415.843229166669</v>
      </c>
      <c r="C119678" s="16">
        <v>190188</v>
      </c>
      <c r="D119678" s="16">
        <v>310132</v>
      </c>
      <c r="E119678" s="18">
        <f>VLOOKUP(C119678, Подписчики!$A$1:$C$16000,3,0)</f>
        <v>44386.209992022792</v>
      </c>
      <c r="F119678">
        <v>0</v>
      </c>
      <c r="G119678" s="2">
        <f t="shared" si="1869"/>
        <v>44415.843229166669</v>
      </c>
    </row>
    <row r="119679" spans="1:7" x14ac:dyDescent="0.25">
      <c r="A119679" s="16">
        <v>361532</v>
      </c>
      <c r="B119679" s="17">
        <v>44415.843229166669</v>
      </c>
      <c r="C119679" s="16">
        <v>192019</v>
      </c>
      <c r="D119679" s="16">
        <v>115256</v>
      </c>
      <c r="E119679" s="18">
        <f>VLOOKUP(C119679, Подписчики!$A$1:$C$16000,3,0)</f>
        <v>44341.273667556976</v>
      </c>
      <c r="F119679">
        <v>0</v>
      </c>
      <c r="G119679" s="2">
        <f t="shared" si="1869"/>
        <v>44415.843229166669</v>
      </c>
    </row>
    <row r="119680" spans="1:7" x14ac:dyDescent="0.25">
      <c r="A119680" s="16">
        <v>361536</v>
      </c>
      <c r="B119680" s="17">
        <v>44415.843229166669</v>
      </c>
      <c r="C119680" s="16">
        <v>233140</v>
      </c>
      <c r="D119680" s="16">
        <v>123413</v>
      </c>
      <c r="E119680" s="18">
        <f>VLOOKUP(C119680, Подписчики!$A$1:$C$16000,3,0)</f>
        <v>44371.954204344729</v>
      </c>
      <c r="F119680">
        <v>0</v>
      </c>
      <c r="G119680" s="2">
        <f t="shared" si="1869"/>
        <v>44415.843229166669</v>
      </c>
    </row>
    <row r="119681" spans="1:7" x14ac:dyDescent="0.25">
      <c r="A119681" s="16">
        <v>361539</v>
      </c>
      <c r="B119681" s="17">
        <v>44415.843229166669</v>
      </c>
      <c r="C119681" s="16">
        <v>281811</v>
      </c>
      <c r="D119681" s="16">
        <v>294042</v>
      </c>
      <c r="E119681" s="18">
        <f>VLOOKUP(C119681, Подписчики!$A$1:$C$16000,3,0)</f>
        <v>44372.117660363248</v>
      </c>
      <c r="F119681">
        <v>0</v>
      </c>
      <c r="G119681" s="2">
        <f t="shared" si="1869"/>
        <v>44415.843229166669</v>
      </c>
    </row>
    <row r="119682" spans="1:7" x14ac:dyDescent="0.25">
      <c r="A119682" s="16">
        <v>361543</v>
      </c>
      <c r="B119682" s="17">
        <v>44415.843564814815</v>
      </c>
      <c r="C119682" s="16">
        <v>230095</v>
      </c>
      <c r="D119682" s="16">
        <v>5151</v>
      </c>
      <c r="E119682" s="18">
        <f>VLOOKUP(C119682, Подписчики!$A$1:$C$16000,3,0)</f>
        <v>44373.102197578344</v>
      </c>
      <c r="F119682">
        <v>3</v>
      </c>
      <c r="G119682" s="2">
        <f t="shared" ref="G119682:G119745" si="1870">B119682+F119682/24</f>
        <v>44415.968564814815</v>
      </c>
    </row>
    <row r="119683" spans="1:7" x14ac:dyDescent="0.25">
      <c r="A119683" s="16">
        <v>361546</v>
      </c>
      <c r="B119683" s="17">
        <v>44415.843634259261</v>
      </c>
      <c r="C119683" s="16">
        <v>150933</v>
      </c>
      <c r="D119683" s="16">
        <v>470762</v>
      </c>
      <c r="E119683" s="18">
        <f>VLOOKUP(C119683, Подписчики!$A$1:$C$16000,3,0)</f>
        <v>44400.131777955845</v>
      </c>
      <c r="F119683">
        <v>1</v>
      </c>
      <c r="G119683" s="2">
        <f t="shared" si="1870"/>
        <v>44415.885300925926</v>
      </c>
    </row>
    <row r="119684" spans="1:7" x14ac:dyDescent="0.25">
      <c r="A119684" s="16">
        <v>361550</v>
      </c>
      <c r="B119684" s="17">
        <v>44415.844039351854</v>
      </c>
      <c r="C119684" s="16">
        <v>185696</v>
      </c>
      <c r="D119684" s="16">
        <v>104958</v>
      </c>
      <c r="E119684" s="18">
        <f>VLOOKUP(C119684, Подписчики!$A$1:$C$16000,3,0)</f>
        <v>44374.288158974363</v>
      </c>
      <c r="F119684">
        <v>2</v>
      </c>
      <c r="G119684" s="2">
        <f t="shared" si="1870"/>
        <v>44415.92737268519</v>
      </c>
    </row>
    <row r="119685" spans="1:7" x14ac:dyDescent="0.25">
      <c r="A119685" s="16">
        <v>361551</v>
      </c>
      <c r="B119685" s="17">
        <v>44415.844849537039</v>
      </c>
      <c r="C119685" s="16">
        <v>44803</v>
      </c>
      <c r="D119685" s="16">
        <v>230507</v>
      </c>
      <c r="E119685" s="18">
        <f>VLOOKUP(C119685, Подписчики!$A$1:$C$16000,3,0)</f>
        <v>44374.496048290603</v>
      </c>
      <c r="F119685">
        <v>0</v>
      </c>
      <c r="G119685" s="2">
        <f t="shared" si="1870"/>
        <v>44415.844849537039</v>
      </c>
    </row>
    <row r="119686" spans="1:7" x14ac:dyDescent="0.25">
      <c r="A119686" s="16">
        <v>361555</v>
      </c>
      <c r="B119686" s="17">
        <v>44415.844849537039</v>
      </c>
      <c r="C119686" s="16">
        <v>54469</v>
      </c>
      <c r="D119686" s="16">
        <v>250679</v>
      </c>
      <c r="E119686" s="18">
        <f>VLOOKUP(C119686, Подписчики!$A$1:$C$16000,3,0)</f>
        <v>44377.125030270661</v>
      </c>
      <c r="F119686">
        <v>0</v>
      </c>
      <c r="G119686" s="2">
        <f t="shared" si="1870"/>
        <v>44415.844849537039</v>
      </c>
    </row>
    <row r="119687" spans="1:7" x14ac:dyDescent="0.25">
      <c r="A119687" s="16">
        <v>361559</v>
      </c>
      <c r="B119687" s="17">
        <v>44415.845254629632</v>
      </c>
      <c r="C119687" s="16">
        <v>105272</v>
      </c>
      <c r="D119687" s="16">
        <v>231863</v>
      </c>
      <c r="E119687" s="18">
        <f>VLOOKUP(C119687, Подписчики!$A$1:$C$16000,3,0)</f>
        <v>44343.304602742159</v>
      </c>
      <c r="F119687">
        <v>1</v>
      </c>
      <c r="G119687" s="2">
        <f t="shared" si="1870"/>
        <v>44415.886921296296</v>
      </c>
    </row>
    <row r="119688" spans="1:7" x14ac:dyDescent="0.25">
      <c r="A119688" s="16">
        <v>361561</v>
      </c>
      <c r="B119688" s="17">
        <v>44415.84646990741</v>
      </c>
      <c r="C119688" s="16">
        <v>229165</v>
      </c>
      <c r="D119688" s="16">
        <v>411922</v>
      </c>
      <c r="E119688" s="18">
        <f>VLOOKUP(C119688, Подписчики!$A$1:$C$16000,3,0)</f>
        <v>44365.456389707979</v>
      </c>
      <c r="F119688">
        <v>0</v>
      </c>
      <c r="G119688" s="2">
        <f t="shared" si="1870"/>
        <v>44415.84646990741</v>
      </c>
    </row>
    <row r="119689" spans="1:7" x14ac:dyDescent="0.25">
      <c r="A119689" s="16">
        <v>361562</v>
      </c>
      <c r="B119689" s="17">
        <v>44415.846875000003</v>
      </c>
      <c r="C119689" s="16">
        <v>301759</v>
      </c>
      <c r="D119689" s="16">
        <v>305608</v>
      </c>
      <c r="E119689" s="18">
        <f>VLOOKUP(C119689, Подписчики!$A$1:$C$16000,3,0)</f>
        <v>44406.361641310541</v>
      </c>
      <c r="F119689">
        <v>1</v>
      </c>
      <c r="G119689" s="2">
        <f t="shared" si="1870"/>
        <v>44415.888541666667</v>
      </c>
    </row>
    <row r="119690" spans="1:7" x14ac:dyDescent="0.25">
      <c r="A119690" s="16">
        <v>361565</v>
      </c>
      <c r="B119690" s="17">
        <v>44415.846875000003</v>
      </c>
      <c r="C119690" s="16">
        <v>342703</v>
      </c>
      <c r="D119690" s="16">
        <v>259049</v>
      </c>
      <c r="E119690" s="18">
        <f>VLOOKUP(C119690, Подписчики!$A$1:$C$16000,3,0)</f>
        <v>44309.21383098291</v>
      </c>
      <c r="F119690">
        <v>1</v>
      </c>
      <c r="G119690" s="2">
        <f t="shared" si="1870"/>
        <v>44415.888541666667</v>
      </c>
    </row>
    <row r="119691" spans="1:7" x14ac:dyDescent="0.25">
      <c r="A119691" s="16">
        <v>361570</v>
      </c>
      <c r="B119691" s="17">
        <v>44415.848020833335</v>
      </c>
      <c r="C119691" s="16">
        <v>178629</v>
      </c>
      <c r="D119691" s="16">
        <v>264901</v>
      </c>
      <c r="E119691" s="18">
        <f>VLOOKUP(C119691, Подписчики!$A$1:$C$16000,3,0)</f>
        <v>44376.059644551286</v>
      </c>
      <c r="F119691">
        <v>3</v>
      </c>
      <c r="G119691" s="2">
        <f t="shared" si="1870"/>
        <v>44415.973020833335</v>
      </c>
    </row>
    <row r="119692" spans="1:7" x14ac:dyDescent="0.25">
      <c r="A119692" s="16">
        <v>361572</v>
      </c>
      <c r="B119692" s="17">
        <v>44415.848078703704</v>
      </c>
      <c r="C119692" s="16">
        <v>297246</v>
      </c>
      <c r="D119692" s="16">
        <v>249345</v>
      </c>
      <c r="E119692" s="18">
        <f>VLOOKUP(C119692, Подписчики!$A$1:$C$16000,3,0)</f>
        <v>44321.153725819087</v>
      </c>
      <c r="F119692">
        <v>0</v>
      </c>
      <c r="G119692" s="2">
        <f t="shared" si="1870"/>
        <v>44415.848078703704</v>
      </c>
    </row>
    <row r="119693" spans="1:7" x14ac:dyDescent="0.25">
      <c r="A119693" s="16">
        <v>361574</v>
      </c>
      <c r="B119693" s="17">
        <v>44415.848483796297</v>
      </c>
      <c r="C119693" s="16">
        <v>97352</v>
      </c>
      <c r="D119693" s="16">
        <v>250679</v>
      </c>
      <c r="E119693" s="18">
        <f>VLOOKUP(C119693, Подписчики!$A$1:$C$16000,3,0)</f>
        <v>44376.20503190883</v>
      </c>
      <c r="F119693">
        <v>-3</v>
      </c>
      <c r="G119693" s="2">
        <f t="shared" si="1870"/>
        <v>44415.723483796297</v>
      </c>
    </row>
    <row r="119694" spans="1:7" x14ac:dyDescent="0.25">
      <c r="A119694" s="16">
        <v>361578</v>
      </c>
      <c r="B119694" s="17">
        <v>44415.848993055559</v>
      </c>
      <c r="C119694" s="16">
        <v>115841</v>
      </c>
      <c r="D119694" s="16">
        <v>272330</v>
      </c>
      <c r="E119694" s="18">
        <f>VLOOKUP(C119694, Подписчики!$A$1:$C$16000,3,0)</f>
        <v>44343.109685612537</v>
      </c>
      <c r="F119694">
        <v>1</v>
      </c>
      <c r="G119694" s="2">
        <f t="shared" si="1870"/>
        <v>44415.890659722223</v>
      </c>
    </row>
    <row r="119695" spans="1:7" x14ac:dyDescent="0.25">
      <c r="A119695" s="16">
        <v>361579</v>
      </c>
      <c r="B119695" s="17">
        <v>44415.849849537037</v>
      </c>
      <c r="C119695" s="16">
        <v>264541</v>
      </c>
      <c r="D119695" s="16">
        <v>336965</v>
      </c>
      <c r="E119695" s="18">
        <f>VLOOKUP(C119695, Подписчики!$A$1:$C$16000,3,0)</f>
        <v>44310.569601602569</v>
      </c>
      <c r="F119695">
        <v>-4</v>
      </c>
      <c r="G119695" s="2">
        <f t="shared" si="1870"/>
        <v>44415.683182870373</v>
      </c>
    </row>
    <row r="119696" spans="1:7" x14ac:dyDescent="0.25">
      <c r="A119696" s="16">
        <v>361581</v>
      </c>
      <c r="B119696" s="17">
        <v>44415.850104166668</v>
      </c>
      <c r="C119696" s="16">
        <v>195044</v>
      </c>
      <c r="D119696" s="16">
        <v>176181</v>
      </c>
      <c r="E119696" s="18">
        <f>VLOOKUP(C119696, Подписчики!$A$1:$C$16000,3,0)</f>
        <v>44344.554026068377</v>
      </c>
      <c r="F119696">
        <v>1</v>
      </c>
      <c r="G119696" s="2">
        <f t="shared" si="1870"/>
        <v>44415.891770833332</v>
      </c>
    </row>
    <row r="119697" spans="1:7" x14ac:dyDescent="0.25">
      <c r="A119697" s="16">
        <v>361582</v>
      </c>
      <c r="B119697" s="17">
        <v>44415.850104166668</v>
      </c>
      <c r="C119697" s="16">
        <v>215735</v>
      </c>
      <c r="D119697" s="16">
        <v>70091</v>
      </c>
      <c r="E119697" s="18">
        <f>VLOOKUP(C119697, Подписчики!$A$1:$C$16000,3,0)</f>
        <v>44372.653069373213</v>
      </c>
      <c r="F119697">
        <v>1</v>
      </c>
      <c r="G119697" s="2">
        <f t="shared" si="1870"/>
        <v>44415.891770833332</v>
      </c>
    </row>
    <row r="119698" spans="1:7" x14ac:dyDescent="0.25">
      <c r="A119698" s="16">
        <v>361583</v>
      </c>
      <c r="B119698" s="17">
        <v>44415.85050925926</v>
      </c>
      <c r="C119698" s="16">
        <v>209741</v>
      </c>
      <c r="D119698" s="16">
        <v>411922</v>
      </c>
      <c r="E119698" s="18">
        <f>VLOOKUP(C119698, Подписчики!$A$1:$C$16000,3,0)</f>
        <v>44372.626444800568</v>
      </c>
      <c r="F119698">
        <v>-6</v>
      </c>
      <c r="G119698" s="2">
        <f t="shared" si="1870"/>
        <v>44415.60050925926</v>
      </c>
    </row>
    <row r="119699" spans="1:7" x14ac:dyDescent="0.25">
      <c r="A119699" s="16">
        <v>361585</v>
      </c>
      <c r="B119699" s="17">
        <v>44415.850914351853</v>
      </c>
      <c r="C119699" s="16">
        <v>62653</v>
      </c>
      <c r="D119699" s="16">
        <v>273431</v>
      </c>
      <c r="E119699" s="18">
        <f>VLOOKUP(C119699, Подписчики!$A$1:$C$16000,3,0)</f>
        <v>44378.2252298077</v>
      </c>
      <c r="F119699">
        <v>3</v>
      </c>
      <c r="G119699" s="2">
        <f t="shared" si="1870"/>
        <v>44415.975914351853</v>
      </c>
    </row>
    <row r="119700" spans="1:7" x14ac:dyDescent="0.25">
      <c r="A119700" s="16">
        <v>361589</v>
      </c>
      <c r="B119700" s="17">
        <v>44415.852233796293</v>
      </c>
      <c r="C119700" s="16">
        <v>277953</v>
      </c>
      <c r="D119700" s="16">
        <v>254768</v>
      </c>
      <c r="E119700" s="18">
        <f>VLOOKUP(C119700, Подписчики!$A$1:$C$16000,3,0)</f>
        <v>44313.368317948713</v>
      </c>
      <c r="F119700">
        <v>7</v>
      </c>
      <c r="G119700" s="2">
        <f t="shared" si="1870"/>
        <v>44416.143900462957</v>
      </c>
    </row>
    <row r="119701" spans="1:7" x14ac:dyDescent="0.25">
      <c r="A119701" s="16">
        <v>361593</v>
      </c>
      <c r="B119701" s="17">
        <v>44415.852534722224</v>
      </c>
      <c r="C119701" s="16">
        <v>151949</v>
      </c>
      <c r="D119701" s="16">
        <v>104581</v>
      </c>
      <c r="E119701" s="18">
        <f>VLOOKUP(C119701, Подписчики!$A$1:$C$16000,3,0)</f>
        <v>44315.583033084047</v>
      </c>
      <c r="F119701">
        <v>3</v>
      </c>
      <c r="G119701" s="2">
        <f t="shared" si="1870"/>
        <v>44415.977534722224</v>
      </c>
    </row>
    <row r="119702" spans="1:7" x14ac:dyDescent="0.25">
      <c r="A119702" s="16">
        <v>361596</v>
      </c>
      <c r="B119702" s="17">
        <v>44415.852939814817</v>
      </c>
      <c r="C119702" s="16">
        <v>7335</v>
      </c>
      <c r="D119702" s="16">
        <v>353201</v>
      </c>
      <c r="E119702" s="18">
        <f>VLOOKUP(C119702, Подписчики!$A$1:$C$16000,3,0)</f>
        <v>44285.318569622505</v>
      </c>
      <c r="F119702">
        <v>0</v>
      </c>
      <c r="G119702" s="2">
        <f t="shared" si="1870"/>
        <v>44415.852939814817</v>
      </c>
    </row>
    <row r="119703" spans="1:7" x14ac:dyDescent="0.25">
      <c r="A119703" s="16">
        <v>361597</v>
      </c>
      <c r="B119703" s="17">
        <v>44415.852939814817</v>
      </c>
      <c r="C119703" s="16">
        <v>281908</v>
      </c>
      <c r="D119703" s="16">
        <v>300941</v>
      </c>
      <c r="E119703" s="18">
        <f>VLOOKUP(C119703, Подписчики!$A$1:$C$16000,3,0)</f>
        <v>44312.377965242165</v>
      </c>
      <c r="F119703">
        <v>0</v>
      </c>
      <c r="G119703" s="2">
        <f t="shared" si="1870"/>
        <v>44415.852939814817</v>
      </c>
    </row>
    <row r="119704" spans="1:7" x14ac:dyDescent="0.25">
      <c r="A119704" s="16">
        <v>361602</v>
      </c>
      <c r="B119704" s="17">
        <v>44415.853344907409</v>
      </c>
      <c r="C119704" s="16">
        <v>115699</v>
      </c>
      <c r="D119704" s="16">
        <v>411922</v>
      </c>
      <c r="E119704" s="18">
        <f>VLOOKUP(C119704, Подписчики!$A$1:$C$16000,3,0)</f>
        <v>44373.692638568376</v>
      </c>
      <c r="F119704">
        <v>1</v>
      </c>
      <c r="G119704" s="2">
        <f t="shared" si="1870"/>
        <v>44415.895011574074</v>
      </c>
    </row>
    <row r="119705" spans="1:7" x14ac:dyDescent="0.25">
      <c r="A119705" s="16">
        <v>361605</v>
      </c>
      <c r="B119705" s="17">
        <v>44415.853750000002</v>
      </c>
      <c r="C119705" s="16">
        <v>22323</v>
      </c>
      <c r="D119705" s="16">
        <v>158978</v>
      </c>
      <c r="E119705" s="18">
        <f>VLOOKUP(C119705, Подписчики!$A$1:$C$16000,3,0)</f>
        <v>44379.095911930199</v>
      </c>
      <c r="F119705">
        <v>6</v>
      </c>
      <c r="G119705" s="2">
        <f t="shared" si="1870"/>
        <v>44416.103750000002</v>
      </c>
    </row>
    <row r="119706" spans="1:7" x14ac:dyDescent="0.25">
      <c r="A119706" s="16">
        <v>361608</v>
      </c>
      <c r="B119706" s="17">
        <v>44415.854004629633</v>
      </c>
      <c r="C119706" s="16">
        <v>101379</v>
      </c>
      <c r="D119706" s="16">
        <v>154256</v>
      </c>
      <c r="E119706" s="18">
        <f>VLOOKUP(C119706, Подписчики!$A$1:$C$16000,3,0)</f>
        <v>44323.805281552712</v>
      </c>
      <c r="F119706">
        <v>0</v>
      </c>
      <c r="G119706" s="2">
        <f t="shared" si="1870"/>
        <v>44415.854004629633</v>
      </c>
    </row>
    <row r="119707" spans="1:7" x14ac:dyDescent="0.25">
      <c r="A119707" s="16">
        <v>361610</v>
      </c>
      <c r="B119707" s="17">
        <v>44415.85496527778</v>
      </c>
      <c r="C119707" s="16">
        <v>247747</v>
      </c>
      <c r="D119707" s="16">
        <v>95638</v>
      </c>
      <c r="E119707" s="18">
        <f>VLOOKUP(C119707, Подписчики!$A$1:$C$16000,3,0)</f>
        <v>44379.087813532766</v>
      </c>
      <c r="F119707">
        <v>1</v>
      </c>
      <c r="G119707" s="2">
        <f t="shared" si="1870"/>
        <v>44415.896631944444</v>
      </c>
    </row>
    <row r="119708" spans="1:7" x14ac:dyDescent="0.25">
      <c r="A119708" s="16">
        <v>361611</v>
      </c>
      <c r="B119708" s="17">
        <v>44415.855949074074</v>
      </c>
      <c r="C119708" s="16">
        <v>193053</v>
      </c>
      <c r="D119708" s="16">
        <v>227775</v>
      </c>
      <c r="E119708" s="18">
        <f>VLOOKUP(C119708, Подписчики!$A$1:$C$16000,3,0)</f>
        <v>44357.147977029919</v>
      </c>
      <c r="F119708">
        <v>1</v>
      </c>
      <c r="G119708" s="2">
        <f t="shared" si="1870"/>
        <v>44415.897615740738</v>
      </c>
    </row>
    <row r="119709" spans="1:7" x14ac:dyDescent="0.25">
      <c r="A119709" s="16">
        <v>361615</v>
      </c>
      <c r="B119709" s="17">
        <v>44415.85628472222</v>
      </c>
      <c r="C119709" s="16">
        <v>224973</v>
      </c>
      <c r="D119709" s="16">
        <v>470762</v>
      </c>
      <c r="E119709" s="18">
        <f>VLOOKUP(C119709, Подписчики!$A$1:$C$16000,3,0)</f>
        <v>44369.601711004274</v>
      </c>
      <c r="F119709">
        <v>2</v>
      </c>
      <c r="G119709" s="2">
        <f t="shared" si="1870"/>
        <v>44415.939618055556</v>
      </c>
    </row>
    <row r="119710" spans="1:7" x14ac:dyDescent="0.25">
      <c r="A119710" s="16">
        <v>361619</v>
      </c>
      <c r="B119710" s="17">
        <v>44415.856574074074</v>
      </c>
      <c r="C119710" s="16">
        <v>42962</v>
      </c>
      <c r="D119710" s="16">
        <v>17150</v>
      </c>
      <c r="E119710" s="18">
        <f>VLOOKUP(C119710, Подписчики!$A$1:$C$16000,3,0)</f>
        <v>44374.192080733621</v>
      </c>
      <c r="F119710">
        <v>1</v>
      </c>
      <c r="G119710" s="2">
        <f t="shared" si="1870"/>
        <v>44415.898240740738</v>
      </c>
    </row>
    <row r="119711" spans="1:7" x14ac:dyDescent="0.25">
      <c r="A119711" s="16">
        <v>361622</v>
      </c>
      <c r="B119711" s="17">
        <v>44415.856574074074</v>
      </c>
      <c r="C119711" s="16">
        <v>244989</v>
      </c>
      <c r="D119711" s="16">
        <v>51162</v>
      </c>
      <c r="E119711" s="18">
        <f>VLOOKUP(C119711, Подписчики!$A$1:$C$16000,3,0)</f>
        <v>44299.253840918813</v>
      </c>
      <c r="F119711">
        <v>1</v>
      </c>
      <c r="G119711" s="2">
        <f t="shared" si="1870"/>
        <v>44415.898240740738</v>
      </c>
    </row>
    <row r="119712" spans="1:7" x14ac:dyDescent="0.25">
      <c r="A119712" s="16">
        <v>361625</v>
      </c>
      <c r="B119712" s="17">
        <v>44415.856956018521</v>
      </c>
      <c r="C119712" s="16">
        <v>340558</v>
      </c>
      <c r="D119712" s="16">
        <v>242428</v>
      </c>
      <c r="E119712" s="18">
        <f>VLOOKUP(C119712, Подписчики!$A$1:$C$16000,3,0)</f>
        <v>44381.414251816241</v>
      </c>
      <c r="F119712">
        <v>3</v>
      </c>
      <c r="G119712" s="2">
        <f t="shared" si="1870"/>
        <v>44415.981956018521</v>
      </c>
    </row>
    <row r="119713" spans="1:7" x14ac:dyDescent="0.25">
      <c r="A119713" s="16">
        <v>361630</v>
      </c>
      <c r="B119713" s="17">
        <v>44415.856979166667</v>
      </c>
      <c r="C119713" s="16">
        <v>176717</v>
      </c>
      <c r="D119713" s="16">
        <v>438599</v>
      </c>
      <c r="E119713" s="18">
        <f>VLOOKUP(C119713, Подписчики!$A$1:$C$16000,3,0)</f>
        <v>44344.666646296297</v>
      </c>
      <c r="F119713">
        <v>2</v>
      </c>
      <c r="G119713" s="2">
        <f t="shared" si="1870"/>
        <v>44415.940312500003</v>
      </c>
    </row>
    <row r="119714" spans="1:7" x14ac:dyDescent="0.25">
      <c r="A119714" s="16">
        <v>361633</v>
      </c>
      <c r="B119714" s="17">
        <v>44415.858194444445</v>
      </c>
      <c r="C119714" s="16">
        <v>158228</v>
      </c>
      <c r="D119714" s="16">
        <v>341004</v>
      </c>
      <c r="E119714" s="18">
        <f>VLOOKUP(C119714, Подписчики!$A$1:$C$16000,3,0)</f>
        <v>44328.217011752138</v>
      </c>
      <c r="F119714">
        <v>1</v>
      </c>
      <c r="G119714" s="2">
        <f t="shared" si="1870"/>
        <v>44415.899861111109</v>
      </c>
    </row>
    <row r="119715" spans="1:7" x14ac:dyDescent="0.25">
      <c r="A119715" s="16">
        <v>361637</v>
      </c>
      <c r="B119715" s="17">
        <v>44415.858194444445</v>
      </c>
      <c r="C119715" s="16">
        <v>232274</v>
      </c>
      <c r="D119715" s="16">
        <v>12149</v>
      </c>
      <c r="E119715" s="18">
        <f>VLOOKUP(C119715, Подписчики!$A$1:$C$16000,3,0)</f>
        <v>44400.329913319089</v>
      </c>
      <c r="F119715">
        <v>1</v>
      </c>
      <c r="G119715" s="2">
        <f t="shared" si="1870"/>
        <v>44415.899861111109</v>
      </c>
    </row>
    <row r="119716" spans="1:7" x14ac:dyDescent="0.25">
      <c r="A119716" s="16">
        <v>361642</v>
      </c>
      <c r="B119716" s="17">
        <v>44415.859814814816</v>
      </c>
      <c r="C119716" s="16">
        <v>150715</v>
      </c>
      <c r="D119716" s="16">
        <v>285365</v>
      </c>
      <c r="E119716" s="18">
        <f>VLOOKUP(C119716, Подписчики!$A$1:$C$16000,3,0)</f>
        <v>44400.504389280621</v>
      </c>
      <c r="F119716">
        <v>1</v>
      </c>
      <c r="G119716" s="2">
        <f t="shared" si="1870"/>
        <v>44415.90148148148</v>
      </c>
    </row>
    <row r="119717" spans="1:7" x14ac:dyDescent="0.25">
      <c r="A119717" s="16">
        <v>361644</v>
      </c>
      <c r="B119717" s="17">
        <v>44415.859814814816</v>
      </c>
      <c r="C119717" s="16">
        <v>281921</v>
      </c>
      <c r="D119717" s="16">
        <v>158978</v>
      </c>
      <c r="E119717" s="18">
        <f>VLOOKUP(C119717, Подписчики!$A$1:$C$16000,3,0)</f>
        <v>44372.082594622509</v>
      </c>
      <c r="F119717">
        <v>1</v>
      </c>
      <c r="G119717" s="2">
        <f t="shared" si="1870"/>
        <v>44415.90148148148</v>
      </c>
    </row>
    <row r="119718" spans="1:7" x14ac:dyDescent="0.25">
      <c r="A119718" s="16">
        <v>361649</v>
      </c>
      <c r="B119718" s="17">
        <v>44415.860219907408</v>
      </c>
      <c r="C119718" s="16">
        <v>154327</v>
      </c>
      <c r="D119718" s="16">
        <v>347008</v>
      </c>
      <c r="E119718" s="18">
        <f>VLOOKUP(C119718, Подписчики!$A$1:$C$16000,3,0)</f>
        <v>44315.958757051281</v>
      </c>
      <c r="F119718">
        <v>2</v>
      </c>
      <c r="G119718" s="2">
        <f t="shared" si="1870"/>
        <v>44415.943553240744</v>
      </c>
    </row>
    <row r="119719" spans="1:7" x14ac:dyDescent="0.25">
      <c r="A119719" s="16">
        <v>361653</v>
      </c>
      <c r="B119719" s="17">
        <v>44415.861724537041</v>
      </c>
      <c r="C119719" s="16">
        <v>89485</v>
      </c>
      <c r="D119719" s="16">
        <v>139440</v>
      </c>
      <c r="E119719" s="18">
        <f>VLOOKUP(C119719, Подписчики!$A$1:$C$16000,3,0)</f>
        <v>44302.898509437327</v>
      </c>
      <c r="F119719">
        <v>3</v>
      </c>
      <c r="G119719" s="2">
        <f t="shared" si="1870"/>
        <v>44415.986724537041</v>
      </c>
    </row>
    <row r="119720" spans="1:7" x14ac:dyDescent="0.25">
      <c r="A119720" s="16">
        <v>361657</v>
      </c>
      <c r="B119720" s="17">
        <v>44415.861840277779</v>
      </c>
      <c r="C119720" s="16">
        <v>80965</v>
      </c>
      <c r="D119720" s="16">
        <v>400483</v>
      </c>
      <c r="E119720" s="18">
        <f>VLOOKUP(C119720, Подписчики!$A$1:$C$16000,3,0)</f>
        <v>44340.881312962963</v>
      </c>
      <c r="F119720">
        <v>2</v>
      </c>
      <c r="G119720" s="2">
        <f t="shared" si="1870"/>
        <v>44415.945173611115</v>
      </c>
    </row>
    <row r="119721" spans="1:7" x14ac:dyDescent="0.25">
      <c r="A119721" s="16">
        <v>361658</v>
      </c>
      <c r="B119721" s="17">
        <v>44415.861840277779</v>
      </c>
      <c r="C119721" s="16">
        <v>243959</v>
      </c>
      <c r="D119721" s="16">
        <v>84730</v>
      </c>
      <c r="E119721" s="18">
        <f>VLOOKUP(C119721, Подписчики!$A$1:$C$16000,3,0)</f>
        <v>44310.292524679491</v>
      </c>
      <c r="F119721">
        <v>2</v>
      </c>
      <c r="G119721" s="2">
        <f t="shared" si="1870"/>
        <v>44415.945173611115</v>
      </c>
    </row>
    <row r="119722" spans="1:7" x14ac:dyDescent="0.25">
      <c r="A119722" s="16">
        <v>361659</v>
      </c>
      <c r="B119722" s="17">
        <v>44415.862650462965</v>
      </c>
      <c r="C119722" s="16">
        <v>243795</v>
      </c>
      <c r="D119722" s="16">
        <v>158978</v>
      </c>
      <c r="E119722" s="18">
        <f>VLOOKUP(C119722, Подписчики!$A$1:$C$16000,3,0)</f>
        <v>44377.826422222221</v>
      </c>
      <c r="F119722">
        <v>0</v>
      </c>
      <c r="G119722" s="2">
        <f t="shared" si="1870"/>
        <v>44415.862650462965</v>
      </c>
    </row>
    <row r="119723" spans="1:7" x14ac:dyDescent="0.25">
      <c r="A119723" s="16">
        <v>361662</v>
      </c>
      <c r="B119723" s="17">
        <v>44415.862847222219</v>
      </c>
      <c r="C119723" s="16">
        <v>10410</v>
      </c>
      <c r="D119723" s="16">
        <v>420375</v>
      </c>
      <c r="E119723" s="18">
        <f>VLOOKUP(C119723, Подписчики!$A$1:$C$16000,3,0)</f>
        <v>44344.433304772087</v>
      </c>
      <c r="F119723">
        <v>0</v>
      </c>
      <c r="G119723" s="2">
        <f t="shared" si="1870"/>
        <v>44415.862847222219</v>
      </c>
    </row>
    <row r="119724" spans="1:7" x14ac:dyDescent="0.25">
      <c r="A119724" s="16">
        <v>361667</v>
      </c>
      <c r="B119724" s="17">
        <v>44415.862881944442</v>
      </c>
      <c r="C119724" s="16">
        <v>305150</v>
      </c>
      <c r="D119724" s="16">
        <v>250679</v>
      </c>
      <c r="E119724" s="18">
        <f>VLOOKUP(C119724, Подписчики!$A$1:$C$16000,3,0)</f>
        <v>44395.105885754987</v>
      </c>
      <c r="F119724">
        <v>1</v>
      </c>
      <c r="G119724" s="2">
        <f t="shared" si="1870"/>
        <v>44415.904548611106</v>
      </c>
    </row>
    <row r="119725" spans="1:7" x14ac:dyDescent="0.25">
      <c r="A119725" s="16">
        <v>361672</v>
      </c>
      <c r="B119725" s="17">
        <v>44415.863055555557</v>
      </c>
      <c r="C119725" s="16">
        <v>318358</v>
      </c>
      <c r="D119725" s="16">
        <v>210789</v>
      </c>
      <c r="E119725" s="18">
        <f>VLOOKUP(C119725, Подписчики!$A$1:$C$16000,3,0)</f>
        <v>44329.933429024211</v>
      </c>
      <c r="F119725">
        <v>1</v>
      </c>
      <c r="G119725" s="2">
        <f t="shared" si="1870"/>
        <v>44415.904722222222</v>
      </c>
    </row>
    <row r="119726" spans="1:7" x14ac:dyDescent="0.25">
      <c r="A119726" s="16">
        <v>361674</v>
      </c>
      <c r="B119726" s="17">
        <v>44415.863865740743</v>
      </c>
      <c r="C119726" s="16">
        <v>346785</v>
      </c>
      <c r="D119726" s="16">
        <v>5151</v>
      </c>
      <c r="E119726" s="18">
        <f>VLOOKUP(C119726, Подписчики!$A$1:$C$16000,3,0)</f>
        <v>44342.410409472934</v>
      </c>
      <c r="F119726">
        <v>3</v>
      </c>
      <c r="G119726" s="2">
        <f t="shared" si="1870"/>
        <v>44415.988865740743</v>
      </c>
    </row>
    <row r="119727" spans="1:7" x14ac:dyDescent="0.25">
      <c r="A119727" s="16">
        <v>361678</v>
      </c>
      <c r="B119727" s="17">
        <v>44415.864664351851</v>
      </c>
      <c r="C119727" s="16">
        <v>190300</v>
      </c>
      <c r="D119727" s="16">
        <v>367358</v>
      </c>
      <c r="E119727" s="18">
        <f>VLOOKUP(C119727, Подписчики!$A$1:$C$16000,3,0)</f>
        <v>44407.345163853279</v>
      </c>
      <c r="F119727">
        <v>1</v>
      </c>
      <c r="G119727" s="2">
        <f t="shared" si="1870"/>
        <v>44415.906331018516</v>
      </c>
    </row>
    <row r="119728" spans="1:7" x14ac:dyDescent="0.25">
      <c r="A119728" s="16">
        <v>361681</v>
      </c>
      <c r="B119728" s="17">
        <v>44415.865879629629</v>
      </c>
      <c r="C119728" s="16">
        <v>223999</v>
      </c>
      <c r="D119728" s="16">
        <v>182984</v>
      </c>
      <c r="E119728" s="18">
        <f>VLOOKUP(C119728, Подписчики!$A$1:$C$16000,3,0)</f>
        <v>44412.534989743588</v>
      </c>
      <c r="F119728">
        <v>-4</v>
      </c>
      <c r="G119728" s="2">
        <f t="shared" si="1870"/>
        <v>44415.699212962965</v>
      </c>
    </row>
    <row r="119729" spans="1:7" x14ac:dyDescent="0.25">
      <c r="A119729" s="16">
        <v>361684</v>
      </c>
      <c r="B119729" s="17">
        <v>44415.866331018522</v>
      </c>
      <c r="C119729" s="16">
        <v>34466</v>
      </c>
      <c r="D119729" s="16">
        <v>347008</v>
      </c>
      <c r="E119729" s="18">
        <f>VLOOKUP(C119729, Подписчики!$A$1:$C$16000,3,0)</f>
        <v>44376.552299750721</v>
      </c>
      <c r="F119729">
        <v>0</v>
      </c>
      <c r="G119729" s="2">
        <f t="shared" si="1870"/>
        <v>44415.866331018522</v>
      </c>
    </row>
    <row r="119730" spans="1:7" x14ac:dyDescent="0.25">
      <c r="A119730" s="16">
        <v>361689</v>
      </c>
      <c r="B119730" s="17">
        <v>44415.866388888891</v>
      </c>
      <c r="C119730" s="16">
        <v>209534</v>
      </c>
      <c r="D119730" s="16">
        <v>230326</v>
      </c>
      <c r="E119730" s="18">
        <f>VLOOKUP(C119730, Подписчики!$A$1:$C$16000,3,0)</f>
        <v>44344.739625391732</v>
      </c>
      <c r="F119730">
        <v>1</v>
      </c>
      <c r="G119730" s="2">
        <f t="shared" si="1870"/>
        <v>44415.908055555556</v>
      </c>
    </row>
    <row r="119731" spans="1:7" x14ac:dyDescent="0.25">
      <c r="A119731" s="16">
        <v>361694</v>
      </c>
      <c r="B119731" s="17">
        <v>44415.866689814815</v>
      </c>
      <c r="C119731" s="16">
        <v>230837</v>
      </c>
      <c r="D119731" s="16">
        <v>413662</v>
      </c>
      <c r="E119731" s="18">
        <f>VLOOKUP(C119731, Подписчики!$A$1:$C$16000,3,0)</f>
        <v>44410.541819586899</v>
      </c>
      <c r="F119731">
        <v>2</v>
      </c>
      <c r="G119731" s="2">
        <f t="shared" si="1870"/>
        <v>44415.950023148151</v>
      </c>
    </row>
    <row r="119732" spans="1:7" x14ac:dyDescent="0.25">
      <c r="A119732" s="16">
        <v>361699</v>
      </c>
      <c r="B119732" s="17">
        <v>44415.867905092593</v>
      </c>
      <c r="C119732" s="16">
        <v>219510</v>
      </c>
      <c r="D119732" s="16">
        <v>244574</v>
      </c>
      <c r="E119732" s="18">
        <f>VLOOKUP(C119732, Подписчики!$A$1:$C$16000,3,0)</f>
        <v>44373.102225356124</v>
      </c>
      <c r="F119732">
        <v>1</v>
      </c>
      <c r="G119732" s="2">
        <f t="shared" si="1870"/>
        <v>44415.909571759257</v>
      </c>
    </row>
    <row r="119733" spans="1:7" x14ac:dyDescent="0.25">
      <c r="A119733" s="16">
        <v>361704</v>
      </c>
      <c r="B119733" s="17">
        <v>44415.868715277778</v>
      </c>
      <c r="C119733" s="16">
        <v>38975</v>
      </c>
      <c r="D119733" s="16">
        <v>351192</v>
      </c>
      <c r="E119733" s="18">
        <f>VLOOKUP(C119733, Подписчики!$A$1:$C$16000,3,0)</f>
        <v>44345.809943233617</v>
      </c>
      <c r="F119733">
        <v>3</v>
      </c>
      <c r="G119733" s="2">
        <f t="shared" si="1870"/>
        <v>44415.993715277778</v>
      </c>
    </row>
    <row r="119734" spans="1:7" x14ac:dyDescent="0.25">
      <c r="A119734" s="16">
        <v>361706</v>
      </c>
      <c r="B119734" s="17">
        <v>44415.869525462964</v>
      </c>
      <c r="C119734" s="16">
        <v>160904</v>
      </c>
      <c r="D119734" s="16">
        <v>449379</v>
      </c>
      <c r="E119734" s="18">
        <f>VLOOKUP(C119734, Подписчики!$A$1:$C$16000,3,0)</f>
        <v>44308.897129095443</v>
      </c>
      <c r="F119734">
        <v>1</v>
      </c>
      <c r="G119734" s="2">
        <f t="shared" si="1870"/>
        <v>44415.911192129628</v>
      </c>
    </row>
    <row r="119735" spans="1:7" x14ac:dyDescent="0.25">
      <c r="A119735" s="16">
        <v>361711</v>
      </c>
      <c r="B119735" s="17">
        <v>44415.869930555556</v>
      </c>
      <c r="C119735" s="16">
        <v>73717</v>
      </c>
      <c r="D119735" s="16">
        <v>204394</v>
      </c>
      <c r="E119735" s="18">
        <f>VLOOKUP(C119735, Подписчики!$A$1:$C$16000,3,0)</f>
        <v>44373.160854594018</v>
      </c>
      <c r="F119735">
        <v>2</v>
      </c>
      <c r="G119735" s="2">
        <f t="shared" si="1870"/>
        <v>44415.953263888892</v>
      </c>
    </row>
    <row r="119736" spans="1:7" x14ac:dyDescent="0.25">
      <c r="A119736" s="16">
        <v>361712</v>
      </c>
      <c r="B119736" s="17">
        <v>44415.871145833335</v>
      </c>
      <c r="C119736" s="16">
        <v>279032</v>
      </c>
      <c r="D119736" s="16">
        <v>424394</v>
      </c>
      <c r="E119736" s="18">
        <f>VLOOKUP(C119736, Подписчики!$A$1:$C$16000,3,0)</f>
        <v>44307.524052457265</v>
      </c>
      <c r="F119736">
        <v>1</v>
      </c>
      <c r="G119736" s="2">
        <f t="shared" si="1870"/>
        <v>44415.912812499999</v>
      </c>
    </row>
    <row r="119737" spans="1:7" x14ac:dyDescent="0.25">
      <c r="A119737" s="16">
        <v>361715</v>
      </c>
      <c r="B119737" s="17">
        <v>44415.872094907405</v>
      </c>
      <c r="C119737" s="16">
        <v>245499</v>
      </c>
      <c r="D119737" s="16">
        <v>392350</v>
      </c>
      <c r="E119737" s="18">
        <f>VLOOKUP(C119737, Подписчики!$A$1:$C$16000,3,0)</f>
        <v>44368.01993091168</v>
      </c>
      <c r="F119737">
        <v>7</v>
      </c>
      <c r="G119737" s="2">
        <f t="shared" si="1870"/>
        <v>44416.163761574069</v>
      </c>
    </row>
    <row r="119738" spans="1:7" x14ac:dyDescent="0.25">
      <c r="A119738" s="16">
        <v>361718</v>
      </c>
      <c r="B119738" s="17">
        <v>44415.872337962966</v>
      </c>
      <c r="C119738" s="16">
        <v>57375</v>
      </c>
      <c r="D119738" s="16">
        <v>316541</v>
      </c>
      <c r="E119738" s="18">
        <f>VLOOKUP(C119738, Подписчики!$A$1:$C$16000,3,0)</f>
        <v>44346.452155306273</v>
      </c>
      <c r="F119738">
        <v>0</v>
      </c>
      <c r="G119738" s="2">
        <f t="shared" si="1870"/>
        <v>44415.872337962966</v>
      </c>
    </row>
    <row r="119739" spans="1:7" x14ac:dyDescent="0.25">
      <c r="A119739" s="16">
        <v>361719</v>
      </c>
      <c r="B119739" s="17">
        <v>44415.872361111113</v>
      </c>
      <c r="C119739" s="16">
        <v>99330</v>
      </c>
      <c r="D119739" s="16">
        <v>242428</v>
      </c>
      <c r="E119739" s="18">
        <f>VLOOKUP(C119739, Подписчики!$A$1:$C$16000,3,0)</f>
        <v>44342.554741132481</v>
      </c>
      <c r="F119739">
        <v>0</v>
      </c>
      <c r="G119739" s="2">
        <f t="shared" si="1870"/>
        <v>44415.872361111113</v>
      </c>
    </row>
    <row r="119740" spans="1:7" x14ac:dyDescent="0.25">
      <c r="A119740" s="16">
        <v>361721</v>
      </c>
      <c r="B119740" s="17">
        <v>44415.872361111113</v>
      </c>
      <c r="C119740" s="16">
        <v>159010</v>
      </c>
      <c r="D119740" s="16">
        <v>270960</v>
      </c>
      <c r="E119740" s="18">
        <f>VLOOKUP(C119740, Подписчики!$A$1:$C$16000,3,0)</f>
        <v>44372.444864209399</v>
      </c>
      <c r="F119740">
        <v>0</v>
      </c>
      <c r="G119740" s="2">
        <f t="shared" si="1870"/>
        <v>44415.872361111113</v>
      </c>
    </row>
    <row r="119741" spans="1:7" x14ac:dyDescent="0.25">
      <c r="A119741" s="16">
        <v>361726</v>
      </c>
      <c r="B119741" s="17">
        <v>44415.872766203705</v>
      </c>
      <c r="C119741" s="16">
        <v>17838</v>
      </c>
      <c r="D119741" s="16">
        <v>250679</v>
      </c>
      <c r="E119741" s="18">
        <f>VLOOKUP(C119741, Подписчики!$A$1:$C$16000,3,0)</f>
        <v>44386.225150427352</v>
      </c>
      <c r="F119741">
        <v>1</v>
      </c>
      <c r="G119741" s="2">
        <f t="shared" si="1870"/>
        <v>44415.91443287037</v>
      </c>
    </row>
    <row r="119742" spans="1:7" x14ac:dyDescent="0.25">
      <c r="A119742" s="16">
        <v>361727</v>
      </c>
      <c r="B119742" s="17">
        <v>44415.874328703707</v>
      </c>
      <c r="C119742" s="16">
        <v>47830</v>
      </c>
      <c r="D119742" s="16">
        <v>439981</v>
      </c>
      <c r="E119742" s="18">
        <f>VLOOKUP(C119742, Подписчики!$A$1:$C$16000,3,0)</f>
        <v>44325.030842521366</v>
      </c>
      <c r="F119742">
        <v>1</v>
      </c>
      <c r="G119742" s="2">
        <f t="shared" si="1870"/>
        <v>44415.915995370371</v>
      </c>
    </row>
    <row r="119743" spans="1:7" x14ac:dyDescent="0.25">
      <c r="A119743" s="16">
        <v>361728</v>
      </c>
      <c r="B119743" s="17">
        <v>44415.875185185185</v>
      </c>
      <c r="C119743" s="16">
        <v>187979</v>
      </c>
      <c r="D119743" s="16">
        <v>258219</v>
      </c>
      <c r="E119743" s="18">
        <f>VLOOKUP(C119743, Подписчики!$A$1:$C$16000,3,0)</f>
        <v>44410.412690954421</v>
      </c>
      <c r="F119743">
        <v>3</v>
      </c>
      <c r="G119743" s="2">
        <f t="shared" si="1870"/>
        <v>44416.000185185185</v>
      </c>
    </row>
    <row r="119744" spans="1:7" x14ac:dyDescent="0.25">
      <c r="A119744" s="16">
        <v>361732</v>
      </c>
      <c r="B119744" s="17">
        <v>44415.876550925925</v>
      </c>
      <c r="C119744" s="16">
        <v>2372</v>
      </c>
      <c r="D119744" s="16">
        <v>411922</v>
      </c>
      <c r="E119744" s="18">
        <f>VLOOKUP(C119744, Подписчики!$A$1:$C$16000,3,0)</f>
        <v>44305.059921937325</v>
      </c>
      <c r="F119744">
        <v>2</v>
      </c>
      <c r="G119744" s="2">
        <f t="shared" si="1870"/>
        <v>44415.95988425926</v>
      </c>
    </row>
    <row r="119745" spans="1:7" x14ac:dyDescent="0.25">
      <c r="A119745" s="16">
        <v>361733</v>
      </c>
      <c r="B119745" s="17">
        <v>44415.877210648148</v>
      </c>
      <c r="C119745" s="16">
        <v>44868</v>
      </c>
      <c r="D119745" s="16">
        <v>182984</v>
      </c>
      <c r="E119745" s="18">
        <f>VLOOKUP(C119745, Подписчики!$A$1:$C$16000,3,0)</f>
        <v>44345.063195334755</v>
      </c>
      <c r="F119745">
        <v>0</v>
      </c>
      <c r="G119745" s="2">
        <f t="shared" si="1870"/>
        <v>44415.877210648148</v>
      </c>
    </row>
    <row r="119746" spans="1:7" x14ac:dyDescent="0.25">
      <c r="A119746" s="16">
        <v>361735</v>
      </c>
      <c r="B119746" s="17">
        <v>44415.877210648148</v>
      </c>
      <c r="C119746" s="16">
        <v>146209</v>
      </c>
      <c r="D119746" s="16">
        <v>158978</v>
      </c>
      <c r="E119746" s="18">
        <f>VLOOKUP(C119746, Подписчики!$A$1:$C$16000,3,0)</f>
        <v>44295.403794622507</v>
      </c>
      <c r="F119746">
        <v>0</v>
      </c>
      <c r="G119746" s="2">
        <f t="shared" ref="G119746:G119809" si="1871">B119746+F119746/24</f>
        <v>44415.877210648148</v>
      </c>
    </row>
    <row r="119747" spans="1:7" x14ac:dyDescent="0.25">
      <c r="A119747" s="16">
        <v>361737</v>
      </c>
      <c r="B119747" s="17">
        <v>44415.877615740741</v>
      </c>
      <c r="C119747" s="16">
        <v>173396</v>
      </c>
      <c r="D119747" s="16">
        <v>401945</v>
      </c>
      <c r="E119747" s="18">
        <f>VLOOKUP(C119747, Подписчики!$A$1:$C$16000,3,0)</f>
        <v>44311.468059472943</v>
      </c>
      <c r="F119747">
        <v>1</v>
      </c>
      <c r="G119747" s="2">
        <f t="shared" si="1871"/>
        <v>44415.919282407405</v>
      </c>
    </row>
    <row r="119748" spans="1:7" x14ac:dyDescent="0.25">
      <c r="A119748" s="16">
        <v>361741</v>
      </c>
      <c r="B119748" s="17">
        <v>44415.878831018519</v>
      </c>
      <c r="C119748" s="16">
        <v>2984</v>
      </c>
      <c r="D119748" s="16">
        <v>351192</v>
      </c>
      <c r="E119748" s="18">
        <f>VLOOKUP(C119748, Подписчики!$A$1:$C$16000,3,0)</f>
        <v>44344.253157621089</v>
      </c>
      <c r="F119748">
        <v>0</v>
      </c>
      <c r="G119748" s="2">
        <f t="shared" si="1871"/>
        <v>44415.878831018519</v>
      </c>
    </row>
    <row r="119749" spans="1:7" x14ac:dyDescent="0.25">
      <c r="A119749" s="16">
        <v>361746</v>
      </c>
      <c r="B119749" s="17">
        <v>44415.878831018519</v>
      </c>
      <c r="C119749" s="16">
        <v>17142</v>
      </c>
      <c r="D119749" s="16">
        <v>467908</v>
      </c>
      <c r="E119749" s="18">
        <f>VLOOKUP(C119749, Подписчики!$A$1:$C$16000,3,0)</f>
        <v>44342.458075605413</v>
      </c>
      <c r="F119749">
        <v>0</v>
      </c>
      <c r="G119749" s="2">
        <f t="shared" si="1871"/>
        <v>44415.878831018519</v>
      </c>
    </row>
    <row r="119750" spans="1:7" x14ac:dyDescent="0.25">
      <c r="A119750" s="16">
        <v>361750</v>
      </c>
      <c r="B119750" s="17">
        <v>44415.878958333335</v>
      </c>
      <c r="C119750" s="16">
        <v>266545</v>
      </c>
      <c r="D119750" s="16">
        <v>228405</v>
      </c>
      <c r="E119750" s="18">
        <f>VLOOKUP(C119750, Подписчики!$A$1:$C$16000,3,0)</f>
        <v>44386.645289672364</v>
      </c>
      <c r="F119750">
        <v>1</v>
      </c>
      <c r="G119750" s="2">
        <f t="shared" si="1871"/>
        <v>44415.920624999999</v>
      </c>
    </row>
    <row r="119751" spans="1:7" x14ac:dyDescent="0.25">
      <c r="A119751" s="16">
        <v>361751</v>
      </c>
      <c r="B119751" s="17">
        <v>44415.879027777781</v>
      </c>
      <c r="C119751" s="16">
        <v>206407</v>
      </c>
      <c r="D119751" s="16">
        <v>432277</v>
      </c>
      <c r="E119751" s="18">
        <f>VLOOKUP(C119751, Подписчики!$A$1:$C$16000,3,0)</f>
        <v>44377.650138176643</v>
      </c>
      <c r="F119751">
        <v>3</v>
      </c>
      <c r="G119751" s="2">
        <f t="shared" si="1871"/>
        <v>44416.004027777781</v>
      </c>
    </row>
    <row r="119752" spans="1:7" x14ac:dyDescent="0.25">
      <c r="A119752" s="16">
        <v>361756</v>
      </c>
      <c r="B119752" s="17">
        <v>44415.879236111112</v>
      </c>
      <c r="C119752" s="16">
        <v>155237</v>
      </c>
      <c r="D119752" s="16">
        <v>250679</v>
      </c>
      <c r="E119752" s="18">
        <f>VLOOKUP(C119752, Подписчики!$A$1:$C$16000,3,0)</f>
        <v>44359.738339957265</v>
      </c>
      <c r="F119752">
        <v>1</v>
      </c>
      <c r="G119752" s="2">
        <f t="shared" si="1871"/>
        <v>44415.920902777776</v>
      </c>
    </row>
    <row r="119753" spans="1:7" x14ac:dyDescent="0.25">
      <c r="A119753" s="16">
        <v>361757</v>
      </c>
      <c r="B119753" s="17">
        <v>44415.879641203705</v>
      </c>
      <c r="C119753" s="16">
        <v>105222</v>
      </c>
      <c r="D119753" s="16">
        <v>430433</v>
      </c>
      <c r="E119753" s="18">
        <f>VLOOKUP(C119753, Подписчики!$A$1:$C$16000,3,0)</f>
        <v>44370.923986680915</v>
      </c>
      <c r="F119753">
        <v>2</v>
      </c>
      <c r="G119753" s="2">
        <f t="shared" si="1871"/>
        <v>44415.96297453704</v>
      </c>
    </row>
    <row r="119754" spans="1:7" x14ac:dyDescent="0.25">
      <c r="A119754" s="16">
        <v>361759</v>
      </c>
      <c r="B119754" s="17">
        <v>44415.880057870374</v>
      </c>
      <c r="C119754" s="16">
        <v>115478</v>
      </c>
      <c r="D119754" s="16">
        <v>408733</v>
      </c>
      <c r="E119754" s="18">
        <f>VLOOKUP(C119754, Подписчики!$A$1:$C$16000,3,0)</f>
        <v>44400.022171011398</v>
      </c>
      <c r="F119754">
        <v>3</v>
      </c>
      <c r="G119754" s="2">
        <f t="shared" si="1871"/>
        <v>44416.005057870374</v>
      </c>
    </row>
    <row r="119755" spans="1:7" x14ac:dyDescent="0.25">
      <c r="A119755" s="16">
        <v>361763</v>
      </c>
      <c r="B119755" s="17">
        <v>44415.880856481483</v>
      </c>
      <c r="C119755" s="16">
        <v>157188</v>
      </c>
      <c r="D119755" s="16">
        <v>138209</v>
      </c>
      <c r="E119755" s="18">
        <f>VLOOKUP(C119755, Подписчики!$A$1:$C$16000,3,0)</f>
        <v>44387.226601745017</v>
      </c>
      <c r="F119755">
        <v>1</v>
      </c>
      <c r="G119755" s="2">
        <f t="shared" si="1871"/>
        <v>44415.922523148147</v>
      </c>
    </row>
    <row r="119756" spans="1:7" x14ac:dyDescent="0.25">
      <c r="A119756" s="16">
        <v>361766</v>
      </c>
      <c r="B119756" s="17">
        <v>44415.880856481483</v>
      </c>
      <c r="C119756" s="16">
        <v>161911</v>
      </c>
      <c r="D119756" s="16">
        <v>182670</v>
      </c>
      <c r="E119756" s="18">
        <f>VLOOKUP(C119756, Подписчики!$A$1:$C$16000,3,0)</f>
        <v>44372.430766417383</v>
      </c>
      <c r="F119756">
        <v>1</v>
      </c>
      <c r="G119756" s="2">
        <f t="shared" si="1871"/>
        <v>44415.922523148147</v>
      </c>
    </row>
    <row r="119757" spans="1:7" x14ac:dyDescent="0.25">
      <c r="A119757" s="16">
        <v>361768</v>
      </c>
      <c r="B119757" s="17">
        <v>44415.881655092591</v>
      </c>
      <c r="C119757" s="16">
        <v>337093</v>
      </c>
      <c r="D119757" s="16">
        <v>102086</v>
      </c>
      <c r="E119757" s="18">
        <f>VLOOKUP(C119757, Подписчики!$A$1:$C$16000,3,0)</f>
        <v>44338.322820762107</v>
      </c>
      <c r="F119757">
        <v>3</v>
      </c>
      <c r="G119757" s="2">
        <f t="shared" si="1871"/>
        <v>44416.006655092591</v>
      </c>
    </row>
    <row r="119758" spans="1:7" x14ac:dyDescent="0.25">
      <c r="A119758" s="16">
        <v>361771</v>
      </c>
      <c r="B119758" s="17">
        <v>44415.881655092591</v>
      </c>
      <c r="C119758" s="16">
        <v>217369</v>
      </c>
      <c r="D119758" s="16">
        <v>409500</v>
      </c>
      <c r="E119758" s="18">
        <f>VLOOKUP(C119758, Подписчики!$A$1:$C$16000,3,0)</f>
        <v>44289.186881339032</v>
      </c>
      <c r="F119758">
        <v>-5</v>
      </c>
      <c r="G119758" s="2">
        <f t="shared" si="1871"/>
        <v>44415.673321759255</v>
      </c>
    </row>
    <row r="119759" spans="1:7" x14ac:dyDescent="0.25">
      <c r="A119759" s="16">
        <v>361774</v>
      </c>
      <c r="B119759" s="17">
        <v>44415.882465277777</v>
      </c>
      <c r="C119759" s="16">
        <v>185891</v>
      </c>
      <c r="D119759" s="16">
        <v>17522</v>
      </c>
      <c r="E119759" s="18">
        <f>VLOOKUP(C119759, Подписчики!$A$1:$C$16000,3,0)</f>
        <v>44345.983704380342</v>
      </c>
      <c r="F119759">
        <v>1</v>
      </c>
      <c r="G119759" s="2">
        <f t="shared" si="1871"/>
        <v>44415.924131944441</v>
      </c>
    </row>
    <row r="119760" spans="1:7" x14ac:dyDescent="0.25">
      <c r="A119760" s="16">
        <v>361776</v>
      </c>
      <c r="B119760" s="17">
        <v>44415.882465277777</v>
      </c>
      <c r="C119760" s="16">
        <v>186352</v>
      </c>
      <c r="D119760" s="16">
        <v>154256</v>
      </c>
      <c r="E119760" s="18">
        <f>VLOOKUP(C119760, Подписчики!$A$1:$C$16000,3,0)</f>
        <v>44344.715769586895</v>
      </c>
      <c r="F119760">
        <v>1</v>
      </c>
      <c r="G119760" s="2">
        <f t="shared" si="1871"/>
        <v>44415.924131944441</v>
      </c>
    </row>
    <row r="119761" spans="1:7" x14ac:dyDescent="0.25">
      <c r="A119761" s="16">
        <v>361781</v>
      </c>
      <c r="B119761" s="17">
        <v>44415.882465277777</v>
      </c>
      <c r="C119761" s="16">
        <v>224612</v>
      </c>
      <c r="D119761" s="16">
        <v>100414</v>
      </c>
      <c r="E119761" s="18">
        <f>VLOOKUP(C119761, Подписчики!$A$1:$C$16000,3,0)</f>
        <v>44373.353396652419</v>
      </c>
      <c r="F119761">
        <v>1</v>
      </c>
      <c r="G119761" s="2">
        <f t="shared" si="1871"/>
        <v>44415.924131944441</v>
      </c>
    </row>
    <row r="119762" spans="1:7" x14ac:dyDescent="0.25">
      <c r="A119762" s="16">
        <v>361786</v>
      </c>
      <c r="B119762" s="17">
        <v>44415.883148148147</v>
      </c>
      <c r="C119762" s="16">
        <v>57578</v>
      </c>
      <c r="D119762" s="16">
        <v>343712</v>
      </c>
      <c r="E119762" s="18">
        <f>VLOOKUP(C119762, Подписчики!$A$1:$C$16000,3,0)</f>
        <v>44294.900629736469</v>
      </c>
      <c r="F119762">
        <v>1</v>
      </c>
      <c r="G119762" s="2">
        <f t="shared" si="1871"/>
        <v>44415.924814814811</v>
      </c>
    </row>
    <row r="119763" spans="1:7" x14ac:dyDescent="0.25">
      <c r="A119763" s="16">
        <v>361789</v>
      </c>
      <c r="B119763" s="17">
        <v>44415.883171296293</v>
      </c>
      <c r="C119763" s="16">
        <v>76961</v>
      </c>
      <c r="D119763" s="16">
        <v>230347</v>
      </c>
      <c r="E119763" s="18">
        <f>VLOOKUP(C119763, Подписчики!$A$1:$C$16000,3,0)</f>
        <v>44343.300162215099</v>
      </c>
      <c r="F119763">
        <v>1</v>
      </c>
      <c r="G119763" s="2">
        <f t="shared" si="1871"/>
        <v>44415.924837962957</v>
      </c>
    </row>
    <row r="119764" spans="1:7" x14ac:dyDescent="0.25">
      <c r="A119764" s="16">
        <v>361791</v>
      </c>
      <c r="B119764" s="17">
        <v>44415.884085648147</v>
      </c>
      <c r="C119764" s="16">
        <v>31480</v>
      </c>
      <c r="D119764" s="16">
        <v>217497</v>
      </c>
      <c r="E119764" s="18">
        <f>VLOOKUP(C119764, Подписчики!$A$1:$C$16000,3,0)</f>
        <v>44310.495122364671</v>
      </c>
      <c r="F119764">
        <v>1</v>
      </c>
      <c r="G119764" s="2">
        <f t="shared" si="1871"/>
        <v>44415.925752314812</v>
      </c>
    </row>
    <row r="119765" spans="1:7" x14ac:dyDescent="0.25">
      <c r="A119765" s="16">
        <v>361796</v>
      </c>
      <c r="B119765" s="17">
        <v>44415.884328703702</v>
      </c>
      <c r="C119765" s="16">
        <v>333265</v>
      </c>
      <c r="D119765" s="16">
        <v>180863</v>
      </c>
      <c r="E119765" s="18">
        <f>VLOOKUP(C119765, Подписчики!$A$1:$C$16000,3,0)</f>
        <v>44380.257314245013</v>
      </c>
      <c r="F119765">
        <v>1</v>
      </c>
      <c r="G119765" s="2">
        <f t="shared" si="1871"/>
        <v>44415.925995370366</v>
      </c>
    </row>
    <row r="119766" spans="1:7" x14ac:dyDescent="0.25">
      <c r="A119766" s="16">
        <v>361801</v>
      </c>
      <c r="B119766" s="17">
        <v>44415.88449074074</v>
      </c>
      <c r="C119766" s="16">
        <v>166822</v>
      </c>
      <c r="D119766" s="16">
        <v>217497</v>
      </c>
      <c r="E119766" s="18">
        <f>VLOOKUP(C119766, Подписчики!$A$1:$C$16000,3,0)</f>
        <v>44415.177583048433</v>
      </c>
      <c r="F119766">
        <v>1</v>
      </c>
      <c r="G119766" s="2">
        <f t="shared" si="1871"/>
        <v>44415.926157407404</v>
      </c>
    </row>
    <row r="119767" spans="1:7" x14ac:dyDescent="0.25">
      <c r="A119767" s="16">
        <v>361803</v>
      </c>
      <c r="B119767" s="17">
        <v>44415.88449074074</v>
      </c>
      <c r="C119767" s="16">
        <v>170039</v>
      </c>
      <c r="D119767" s="16">
        <v>472585</v>
      </c>
      <c r="E119767" s="18">
        <f>VLOOKUP(C119767, Подписчики!$A$1:$C$16000,3,0)</f>
        <v>44302.805389814814</v>
      </c>
      <c r="F119767">
        <v>2</v>
      </c>
      <c r="G119767" s="2">
        <f t="shared" si="1871"/>
        <v>44415.967824074076</v>
      </c>
    </row>
    <row r="119768" spans="1:7" x14ac:dyDescent="0.25">
      <c r="A119768" s="16">
        <v>361808</v>
      </c>
      <c r="B119768" s="17">
        <v>44415.88449074074</v>
      </c>
      <c r="C119768" s="16">
        <v>346394</v>
      </c>
      <c r="D119768" s="16">
        <v>146115</v>
      </c>
      <c r="E119768" s="18">
        <f>VLOOKUP(C119768, Подписчики!$A$1:$C$16000,3,0)</f>
        <v>44346.16079647436</v>
      </c>
      <c r="F119768">
        <v>2</v>
      </c>
      <c r="G119768" s="2">
        <f t="shared" si="1871"/>
        <v>44415.967824074076</v>
      </c>
    </row>
    <row r="119769" spans="1:7" x14ac:dyDescent="0.25">
      <c r="A119769" s="16">
        <v>361812</v>
      </c>
      <c r="B119769" s="17">
        <v>44415.884895833333</v>
      </c>
      <c r="C119769" s="16">
        <v>219282</v>
      </c>
      <c r="D119769" s="16">
        <v>347367</v>
      </c>
      <c r="E119769" s="18">
        <f>VLOOKUP(C119769, Подписчики!$A$1:$C$16000,3,0)</f>
        <v>44344.380535790602</v>
      </c>
      <c r="F119769">
        <v>3</v>
      </c>
      <c r="G119769" s="2">
        <f t="shared" si="1871"/>
        <v>44416.009895833333</v>
      </c>
    </row>
    <row r="119770" spans="1:7" x14ac:dyDescent="0.25">
      <c r="A119770" s="16">
        <v>361817</v>
      </c>
      <c r="B119770" s="17">
        <v>44415.885069444441</v>
      </c>
      <c r="C119770" s="16">
        <v>61307</v>
      </c>
      <c r="D119770" s="16">
        <v>189009</v>
      </c>
      <c r="E119770" s="18">
        <f>VLOOKUP(C119770, Подписчики!$A$1:$C$16000,3,0)</f>
        <v>44380.540542735049</v>
      </c>
      <c r="F119770">
        <v>1</v>
      </c>
      <c r="G119770" s="2">
        <f t="shared" si="1871"/>
        <v>44415.926736111105</v>
      </c>
    </row>
    <row r="119771" spans="1:7" x14ac:dyDescent="0.25">
      <c r="A119771" s="16">
        <v>361819</v>
      </c>
      <c r="B119771" s="17">
        <v>44415.886921296296</v>
      </c>
      <c r="C119771" s="16">
        <v>72434</v>
      </c>
      <c r="D119771" s="16">
        <v>96007</v>
      </c>
      <c r="E119771" s="18">
        <f>VLOOKUP(C119771, Подписчики!$A$1:$C$16000,3,0)</f>
        <v>44343.360272400292</v>
      </c>
      <c r="F119771">
        <v>-4</v>
      </c>
      <c r="G119771" s="2">
        <f t="shared" si="1871"/>
        <v>44415.720254629632</v>
      </c>
    </row>
    <row r="119772" spans="1:7" x14ac:dyDescent="0.25">
      <c r="A119772" s="16">
        <v>361823</v>
      </c>
      <c r="B119772" s="17">
        <v>44415.886921296296</v>
      </c>
      <c r="C119772" s="16">
        <v>113632</v>
      </c>
      <c r="D119772" s="16">
        <v>204394</v>
      </c>
      <c r="E119772" s="18">
        <f>VLOOKUP(C119772, Подписчики!$A$1:$C$16000,3,0)</f>
        <v>44314.337810790596</v>
      </c>
      <c r="F119772">
        <v>0</v>
      </c>
      <c r="G119772" s="2">
        <f t="shared" si="1871"/>
        <v>44415.886921296296</v>
      </c>
    </row>
    <row r="119773" spans="1:7" x14ac:dyDescent="0.25">
      <c r="A119773" s="16">
        <v>361828</v>
      </c>
      <c r="B119773" s="17">
        <v>44415.886921296296</v>
      </c>
      <c r="C119773" s="16">
        <v>214282</v>
      </c>
      <c r="D119773" s="16">
        <v>3528</v>
      </c>
      <c r="E119773" s="18">
        <f>VLOOKUP(C119773, Подписчики!$A$1:$C$16000,3,0)</f>
        <v>44301.665492022788</v>
      </c>
      <c r="F119773">
        <v>0</v>
      </c>
      <c r="G119773" s="2">
        <f t="shared" si="1871"/>
        <v>44415.886921296296</v>
      </c>
    </row>
    <row r="119774" spans="1:7" x14ac:dyDescent="0.25">
      <c r="A119774" s="16">
        <v>361832</v>
      </c>
      <c r="B119774" s="17">
        <v>44415.890150462961</v>
      </c>
      <c r="C119774" s="16">
        <v>6928</v>
      </c>
      <c r="D119774" s="16">
        <v>96200</v>
      </c>
      <c r="E119774" s="18">
        <f>VLOOKUP(C119774, Подписчики!$A$1:$C$16000,3,0)</f>
        <v>44374.753758190884</v>
      </c>
      <c r="F119774">
        <v>0</v>
      </c>
      <c r="G119774" s="2">
        <f t="shared" si="1871"/>
        <v>44415.890150462961</v>
      </c>
    </row>
    <row r="119775" spans="1:7" x14ac:dyDescent="0.25">
      <c r="A119775" s="16">
        <v>361836</v>
      </c>
      <c r="B119775" s="17">
        <v>44415.89025462963</v>
      </c>
      <c r="C119775" s="16">
        <v>196116</v>
      </c>
      <c r="D119775" s="16">
        <v>411922</v>
      </c>
      <c r="E119775" s="18">
        <f>VLOOKUP(C119775, Подписчики!$A$1:$C$16000,3,0)</f>
        <v>44388.101402492874</v>
      </c>
      <c r="F119775">
        <v>0</v>
      </c>
      <c r="G119775" s="2">
        <f t="shared" si="1871"/>
        <v>44415.89025462963</v>
      </c>
    </row>
    <row r="119776" spans="1:7" x14ac:dyDescent="0.25">
      <c r="A119776" s="16">
        <v>361837</v>
      </c>
      <c r="B119776" s="17">
        <v>44415.890381944446</v>
      </c>
      <c r="C119776" s="16">
        <v>276101</v>
      </c>
      <c r="D119776" s="16">
        <v>208036</v>
      </c>
      <c r="E119776" s="18">
        <f>VLOOKUP(C119776, Подписчики!$A$1:$C$16000,3,0)</f>
        <v>44407.109835327639</v>
      </c>
      <c r="F119776">
        <v>-8</v>
      </c>
      <c r="G119776" s="2">
        <f t="shared" si="1871"/>
        <v>44415.55704861111</v>
      </c>
    </row>
    <row r="119777" spans="1:7" x14ac:dyDescent="0.25">
      <c r="A119777" s="16">
        <v>361838</v>
      </c>
      <c r="B119777" s="17">
        <v>44415.890555555554</v>
      </c>
      <c r="C119777" s="16">
        <v>136547</v>
      </c>
      <c r="D119777" s="16">
        <v>226229</v>
      </c>
      <c r="E119777" s="18">
        <f>VLOOKUP(C119777, Подписчики!$A$1:$C$16000,3,0)</f>
        <v>44294.181580448712</v>
      </c>
      <c r="F119777">
        <v>1</v>
      </c>
      <c r="G119777" s="2">
        <f t="shared" si="1871"/>
        <v>44415.932222222218</v>
      </c>
    </row>
    <row r="119778" spans="1:7" x14ac:dyDescent="0.25">
      <c r="A119778" s="16">
        <v>361839</v>
      </c>
      <c r="B119778" s="17">
        <v>44415.891446759262</v>
      </c>
      <c r="C119778" s="16">
        <v>276765</v>
      </c>
      <c r="D119778" s="16">
        <v>437795</v>
      </c>
      <c r="E119778" s="18">
        <f>VLOOKUP(C119778, Подписчики!$A$1:$C$16000,3,0)</f>
        <v>44372.995442307692</v>
      </c>
      <c r="F119778">
        <v>12</v>
      </c>
      <c r="G119778" s="2">
        <f t="shared" si="1871"/>
        <v>44416.391446759262</v>
      </c>
    </row>
    <row r="119779" spans="1:7" x14ac:dyDescent="0.25">
      <c r="A119779" s="16">
        <v>361844</v>
      </c>
      <c r="B119779" s="17">
        <v>44415.891770833332</v>
      </c>
      <c r="C119779" s="16">
        <v>69595</v>
      </c>
      <c r="D119779" s="16">
        <v>403124</v>
      </c>
      <c r="E119779" s="18">
        <f>VLOOKUP(C119779, Подписчики!$A$1:$C$16000,3,0)</f>
        <v>44295.22073810541</v>
      </c>
      <c r="F119779">
        <v>0</v>
      </c>
      <c r="G119779" s="2">
        <f t="shared" si="1871"/>
        <v>44415.891770833332</v>
      </c>
    </row>
    <row r="119780" spans="1:7" x14ac:dyDescent="0.25">
      <c r="A119780" s="16">
        <v>361845</v>
      </c>
      <c r="B119780" s="17">
        <v>44415.891770833332</v>
      </c>
      <c r="C119780" s="16">
        <v>170942</v>
      </c>
      <c r="D119780" s="16">
        <v>267896</v>
      </c>
      <c r="E119780" s="18">
        <f>VLOOKUP(C119780, Подписчики!$A$1:$C$16000,3,0)</f>
        <v>44374.664405235046</v>
      </c>
      <c r="F119780">
        <v>0</v>
      </c>
      <c r="G119780" s="2">
        <f t="shared" si="1871"/>
        <v>44415.891770833332</v>
      </c>
    </row>
    <row r="119781" spans="1:7" x14ac:dyDescent="0.25">
      <c r="A119781" s="16">
        <v>361850</v>
      </c>
      <c r="B119781" s="17">
        <v>44415.892453703702</v>
      </c>
      <c r="C119781" s="16">
        <v>227843</v>
      </c>
      <c r="D119781" s="16">
        <v>238334</v>
      </c>
      <c r="E119781" s="18">
        <f>VLOOKUP(C119781, Подписчики!$A$1:$C$16000,3,0)</f>
        <v>44329.490297150995</v>
      </c>
      <c r="F119781">
        <v>6</v>
      </c>
      <c r="G119781" s="2">
        <f t="shared" si="1871"/>
        <v>44416.142453703702</v>
      </c>
    </row>
    <row r="119782" spans="1:7" x14ac:dyDescent="0.25">
      <c r="A119782" s="16">
        <v>361853</v>
      </c>
      <c r="B119782" s="17">
        <v>44415.892581018517</v>
      </c>
      <c r="C119782" s="16">
        <v>31024</v>
      </c>
      <c r="D119782" s="16">
        <v>168838</v>
      </c>
      <c r="E119782" s="18">
        <f>VLOOKUP(C119782, Подписчики!$A$1:$C$16000,3,0)</f>
        <v>44295.388730982908</v>
      </c>
      <c r="F119782">
        <v>2</v>
      </c>
      <c r="G119782" s="2">
        <f t="shared" si="1871"/>
        <v>44415.975914351853</v>
      </c>
    </row>
    <row r="119783" spans="1:7" x14ac:dyDescent="0.25">
      <c r="A119783" s="16">
        <v>361857</v>
      </c>
      <c r="B119783" s="17">
        <v>44415.892581018517</v>
      </c>
      <c r="C119783" s="16">
        <v>348919</v>
      </c>
      <c r="D119783" s="16">
        <v>112334</v>
      </c>
      <c r="E119783" s="18">
        <f>VLOOKUP(C119783, Подписчики!$A$1:$C$16000,3,0)</f>
        <v>44409.000245548443</v>
      </c>
      <c r="F119783">
        <v>2</v>
      </c>
      <c r="G119783" s="2">
        <f t="shared" si="1871"/>
        <v>44415.975914351853</v>
      </c>
    </row>
    <row r="119784" spans="1:7" x14ac:dyDescent="0.25">
      <c r="A119784" s="16">
        <v>361862</v>
      </c>
      <c r="B119784" s="17">
        <v>44415.892974537041</v>
      </c>
      <c r="C119784" s="16">
        <v>103443</v>
      </c>
      <c r="D119784" s="16">
        <v>419338</v>
      </c>
      <c r="E119784" s="18">
        <f>VLOOKUP(C119784, Подписчики!$A$1:$C$16000,3,0)</f>
        <v>44357.71877492877</v>
      </c>
      <c r="F119784">
        <v>0</v>
      </c>
      <c r="G119784" s="2">
        <f t="shared" si="1871"/>
        <v>44415.892974537041</v>
      </c>
    </row>
    <row r="119785" spans="1:7" x14ac:dyDescent="0.25">
      <c r="A119785" s="16">
        <v>361864</v>
      </c>
      <c r="B119785" s="17">
        <v>44415.892997685187</v>
      </c>
      <c r="C119785" s="16">
        <v>46676</v>
      </c>
      <c r="D119785" s="16">
        <v>153893</v>
      </c>
      <c r="E119785" s="18">
        <f>VLOOKUP(C119785, Подписчики!$A$1:$C$16000,3,0)</f>
        <v>44332.75135648148</v>
      </c>
      <c r="F119785">
        <v>0</v>
      </c>
      <c r="G119785" s="2">
        <f t="shared" si="1871"/>
        <v>44415.892997685187</v>
      </c>
    </row>
    <row r="119786" spans="1:7" x14ac:dyDescent="0.25">
      <c r="A119786" s="16">
        <v>361867</v>
      </c>
      <c r="B119786" s="17">
        <v>44415.893796296295</v>
      </c>
      <c r="C119786" s="16">
        <v>181809</v>
      </c>
      <c r="D119786" s="16">
        <v>337058</v>
      </c>
      <c r="E119786" s="18">
        <f>VLOOKUP(C119786, Подписчики!$A$1:$C$16000,3,0)</f>
        <v>44313.076685826214</v>
      </c>
      <c r="F119786">
        <v>1</v>
      </c>
      <c r="G119786" s="2">
        <f t="shared" si="1871"/>
        <v>44415.93546296296</v>
      </c>
    </row>
    <row r="119787" spans="1:7" x14ac:dyDescent="0.25">
      <c r="A119787" s="16">
        <v>361869</v>
      </c>
      <c r="B119787" s="17">
        <v>44415.894328703704</v>
      </c>
      <c r="C119787" s="16">
        <v>15465</v>
      </c>
      <c r="D119787" s="16">
        <v>472712</v>
      </c>
      <c r="E119787" s="18">
        <f>VLOOKUP(C119787, Подписчики!$A$1:$C$16000,3,0)</f>
        <v>44311.8010948718</v>
      </c>
      <c r="F119787">
        <v>1</v>
      </c>
      <c r="G119787" s="2">
        <f t="shared" si="1871"/>
        <v>44415.935995370368</v>
      </c>
    </row>
    <row r="119788" spans="1:7" x14ac:dyDescent="0.25">
      <c r="A119788" s="16">
        <v>361874</v>
      </c>
      <c r="B119788" s="17">
        <v>44415.895011574074</v>
      </c>
      <c r="C119788" s="16">
        <v>290737</v>
      </c>
      <c r="D119788" s="16">
        <v>130005</v>
      </c>
      <c r="E119788" s="18">
        <f>VLOOKUP(C119788, Подписчики!$A$1:$C$16000,3,0)</f>
        <v>44313.623031623931</v>
      </c>
      <c r="F119788">
        <v>0</v>
      </c>
      <c r="G119788" s="2">
        <f t="shared" si="1871"/>
        <v>44415.895011574074</v>
      </c>
    </row>
    <row r="119789" spans="1:7" x14ac:dyDescent="0.25">
      <c r="A119789" s="16">
        <v>361878</v>
      </c>
      <c r="B119789" s="17">
        <v>44415.895868055559</v>
      </c>
      <c r="C119789" s="16">
        <v>342530</v>
      </c>
      <c r="D119789" s="16">
        <v>43457</v>
      </c>
      <c r="E119789" s="18">
        <f>VLOOKUP(C119789, Подписчики!$A$1:$C$16000,3,0)</f>
        <v>44406.549405947291</v>
      </c>
      <c r="F119789">
        <v>7</v>
      </c>
      <c r="G119789" s="2">
        <f t="shared" si="1871"/>
        <v>44416.187534722223</v>
      </c>
    </row>
    <row r="119790" spans="1:7" x14ac:dyDescent="0.25">
      <c r="A119790" s="16">
        <v>361883</v>
      </c>
      <c r="B119790" s="17">
        <v>44415.896481481483</v>
      </c>
      <c r="C119790" s="16">
        <v>271417</v>
      </c>
      <c r="D119790" s="16">
        <v>70091</v>
      </c>
      <c r="E119790" s="18">
        <f>VLOOKUP(C119790, Подписчики!$A$1:$C$16000,3,0)</f>
        <v>44355.729842272078</v>
      </c>
      <c r="F119790">
        <v>1</v>
      </c>
      <c r="G119790" s="2">
        <f t="shared" si="1871"/>
        <v>44415.938148148147</v>
      </c>
    </row>
    <row r="119791" spans="1:7" x14ac:dyDescent="0.25">
      <c r="A119791" s="16">
        <v>361888</v>
      </c>
      <c r="B119791" s="17">
        <v>44415.896631944444</v>
      </c>
      <c r="C119791" s="16">
        <v>341228</v>
      </c>
      <c r="D119791" s="16">
        <v>467145</v>
      </c>
      <c r="E119791" s="18">
        <f>VLOOKUP(C119791, Подписчики!$A$1:$C$16000,3,0)</f>
        <v>44310.117087927349</v>
      </c>
      <c r="F119791">
        <v>0</v>
      </c>
      <c r="G119791" s="2">
        <f t="shared" si="1871"/>
        <v>44415.896631944444</v>
      </c>
    </row>
    <row r="119792" spans="1:7" x14ac:dyDescent="0.25">
      <c r="A119792" s="16">
        <v>361893</v>
      </c>
      <c r="B119792" s="17">
        <v>44415.897037037037</v>
      </c>
      <c r="C119792" s="16">
        <v>348961</v>
      </c>
      <c r="D119792" s="16">
        <v>470762</v>
      </c>
      <c r="E119792" s="18">
        <f>VLOOKUP(C119792, Подписчики!$A$1:$C$16000,3,0)</f>
        <v>44408.409457834758</v>
      </c>
      <c r="F119792">
        <v>1</v>
      </c>
      <c r="G119792" s="2">
        <f t="shared" si="1871"/>
        <v>44415.938703703701</v>
      </c>
    </row>
    <row r="119793" spans="1:7" x14ac:dyDescent="0.25">
      <c r="A119793" s="16">
        <v>361895</v>
      </c>
      <c r="B119793" s="17">
        <v>44415.897094907406</v>
      </c>
      <c r="C119793" s="16">
        <v>252476</v>
      </c>
      <c r="D119793" s="16">
        <v>119655</v>
      </c>
      <c r="E119793" s="18">
        <f>VLOOKUP(C119793, Подписчики!$A$1:$C$16000,3,0)</f>
        <v>44313.974975605415</v>
      </c>
      <c r="F119793">
        <v>-4</v>
      </c>
      <c r="G119793" s="2">
        <f t="shared" si="1871"/>
        <v>44415.730428240742</v>
      </c>
    </row>
    <row r="119794" spans="1:7" x14ac:dyDescent="0.25">
      <c r="A119794" s="16">
        <v>361897</v>
      </c>
      <c r="B119794" s="17">
        <v>44415.898645833331</v>
      </c>
      <c r="C119794" s="16">
        <v>282086</v>
      </c>
      <c r="D119794" s="16">
        <v>153808</v>
      </c>
      <c r="E119794" s="18">
        <f>VLOOKUP(C119794, Подписчики!$A$1:$C$16000,3,0)</f>
        <v>44345.188664992878</v>
      </c>
      <c r="F119794">
        <v>1</v>
      </c>
      <c r="G119794" s="2">
        <f t="shared" si="1871"/>
        <v>44415.940312499995</v>
      </c>
    </row>
    <row r="119795" spans="1:7" x14ac:dyDescent="0.25">
      <c r="A119795" s="16">
        <v>361901</v>
      </c>
      <c r="B119795" s="17">
        <v>44415.899050925924</v>
      </c>
      <c r="C119795" s="16">
        <v>80287</v>
      </c>
      <c r="D119795" s="16">
        <v>157591</v>
      </c>
      <c r="E119795" s="18">
        <f>VLOOKUP(C119795, Подписчики!$A$1:$C$16000,3,0)</f>
        <v>44342.380131908831</v>
      </c>
      <c r="F119795">
        <v>2</v>
      </c>
      <c r="G119795" s="2">
        <f t="shared" si="1871"/>
        <v>44415.98238425926</v>
      </c>
    </row>
    <row r="119796" spans="1:7" x14ac:dyDescent="0.25">
      <c r="A119796" s="16">
        <v>361906</v>
      </c>
      <c r="B119796" s="17">
        <v>44415.899652777778</v>
      </c>
      <c r="C119796" s="16">
        <v>112680</v>
      </c>
      <c r="D119796" s="16">
        <v>250679</v>
      </c>
      <c r="E119796" s="18">
        <f>VLOOKUP(C119796, Подписчики!$A$1:$C$16000,3,0)</f>
        <v>44339.726655733619</v>
      </c>
      <c r="F119796">
        <v>2</v>
      </c>
      <c r="G119796" s="2">
        <f t="shared" si="1871"/>
        <v>44415.982986111114</v>
      </c>
    </row>
    <row r="119797" spans="1:7" x14ac:dyDescent="0.25">
      <c r="A119797" s="16">
        <v>361911</v>
      </c>
      <c r="B119797" s="17">
        <v>44415.899664351855</v>
      </c>
      <c r="C119797" s="16">
        <v>190996</v>
      </c>
      <c r="D119797" s="16">
        <v>230507</v>
      </c>
      <c r="E119797" s="18">
        <f>VLOOKUP(C119797, Подписчики!$A$1:$C$16000,3,0)</f>
        <v>44403.017868625364</v>
      </c>
      <c r="F119797">
        <v>2</v>
      </c>
      <c r="G119797" s="2">
        <f t="shared" si="1871"/>
        <v>44415.982997685191</v>
      </c>
    </row>
    <row r="119798" spans="1:7" x14ac:dyDescent="0.25">
      <c r="A119798" s="16">
        <v>361916</v>
      </c>
      <c r="B119798" s="17">
        <v>44415.899861111109</v>
      </c>
      <c r="C119798" s="16">
        <v>247035</v>
      </c>
      <c r="D119798" s="16">
        <v>305874</v>
      </c>
      <c r="E119798" s="18">
        <f>VLOOKUP(C119798, Подписчики!$A$1:$C$16000,3,0)</f>
        <v>44325.106123326215</v>
      </c>
      <c r="F119798">
        <v>-4</v>
      </c>
      <c r="G119798" s="2">
        <f t="shared" si="1871"/>
        <v>44415.733194444445</v>
      </c>
    </row>
    <row r="119799" spans="1:7" x14ac:dyDescent="0.25">
      <c r="A119799" s="16">
        <v>361919</v>
      </c>
      <c r="B119799" s="17">
        <v>44415.900138888886</v>
      </c>
      <c r="C119799" s="16">
        <v>240428</v>
      </c>
      <c r="D119799" s="16">
        <v>250679</v>
      </c>
      <c r="E119799" s="18">
        <f>VLOOKUP(C119799, Подписчики!$A$1:$C$16000,3,0)</f>
        <v>44364.932271688034</v>
      </c>
      <c r="F119799">
        <v>1</v>
      </c>
      <c r="G119799" s="2">
        <f t="shared" si="1871"/>
        <v>44415.941805555551</v>
      </c>
    </row>
    <row r="119800" spans="1:7" x14ac:dyDescent="0.25">
      <c r="A119800" s="16">
        <v>361923</v>
      </c>
      <c r="B119800" s="17">
        <v>44415.900266203702</v>
      </c>
      <c r="C119800" s="16">
        <v>153517</v>
      </c>
      <c r="D119800" s="16">
        <v>86587</v>
      </c>
      <c r="E119800" s="18">
        <f>VLOOKUP(C119800, Подписчики!$A$1:$C$16000,3,0)</f>
        <v>44372.480863105418</v>
      </c>
      <c r="F119800">
        <v>1</v>
      </c>
      <c r="G119800" s="2">
        <f t="shared" si="1871"/>
        <v>44415.941932870366</v>
      </c>
    </row>
    <row r="119801" spans="1:7" x14ac:dyDescent="0.25">
      <c r="A119801" s="16">
        <v>361927</v>
      </c>
      <c r="B119801" s="17">
        <v>44415.900266203702</v>
      </c>
      <c r="C119801" s="16">
        <v>190633</v>
      </c>
      <c r="D119801" s="16">
        <v>94400</v>
      </c>
      <c r="E119801" s="18">
        <f>VLOOKUP(C119801, Подписчики!$A$1:$C$16000,3,0)</f>
        <v>44372.289893874644</v>
      </c>
      <c r="F119801">
        <v>1</v>
      </c>
      <c r="G119801" s="2">
        <f t="shared" si="1871"/>
        <v>44415.941932870366</v>
      </c>
    </row>
    <row r="119802" spans="1:7" x14ac:dyDescent="0.25">
      <c r="A119802" s="16">
        <v>361928</v>
      </c>
      <c r="B119802" s="17">
        <v>44415.900266203702</v>
      </c>
      <c r="C119802" s="16">
        <v>306041</v>
      </c>
      <c r="D119802" s="16">
        <v>146529</v>
      </c>
      <c r="E119802" s="18">
        <f>VLOOKUP(C119802, Подписчики!$A$1:$C$16000,3,0)</f>
        <v>44400.540582051282</v>
      </c>
      <c r="F119802">
        <v>1</v>
      </c>
      <c r="G119802" s="2">
        <f t="shared" si="1871"/>
        <v>44415.941932870366</v>
      </c>
    </row>
    <row r="119803" spans="1:7" x14ac:dyDescent="0.25">
      <c r="A119803" s="16">
        <v>361931</v>
      </c>
      <c r="B119803" s="17">
        <v>44415.900266203702</v>
      </c>
      <c r="C119803" s="16">
        <v>313130</v>
      </c>
      <c r="D119803" s="16">
        <v>313585</v>
      </c>
      <c r="E119803" s="18">
        <f>VLOOKUP(C119803, Подписчики!$A$1:$C$16000,3,0)</f>
        <v>44320.700661574068</v>
      </c>
      <c r="F119803">
        <v>1</v>
      </c>
      <c r="G119803" s="2">
        <f t="shared" si="1871"/>
        <v>44415.941932870366</v>
      </c>
    </row>
    <row r="119804" spans="1:7" x14ac:dyDescent="0.25">
      <c r="A119804" s="16">
        <v>361933</v>
      </c>
      <c r="B119804" s="17">
        <v>44415.900937500002</v>
      </c>
      <c r="C119804" s="16">
        <v>165260</v>
      </c>
      <c r="D119804" s="16">
        <v>5151</v>
      </c>
      <c r="E119804" s="18">
        <f>VLOOKUP(C119804, Подписчики!$A$1:$C$16000,3,0)</f>
        <v>44341.345403240739</v>
      </c>
      <c r="F119804">
        <v>2</v>
      </c>
      <c r="G119804" s="2">
        <f t="shared" si="1871"/>
        <v>44415.984270833338</v>
      </c>
    </row>
    <row r="119805" spans="1:7" x14ac:dyDescent="0.25">
      <c r="A119805" s="16">
        <v>361935</v>
      </c>
      <c r="B119805" s="17">
        <v>44415.901643518519</v>
      </c>
      <c r="C119805" s="16">
        <v>194303</v>
      </c>
      <c r="D119805" s="16">
        <v>211577</v>
      </c>
      <c r="E119805" s="18">
        <f>VLOOKUP(C119805, Подписчики!$A$1:$C$16000,3,0)</f>
        <v>44316.598113176638</v>
      </c>
      <c r="F119805">
        <v>-4</v>
      </c>
      <c r="G119805" s="2">
        <f t="shared" si="1871"/>
        <v>44415.734976851854</v>
      </c>
    </row>
    <row r="119806" spans="1:7" x14ac:dyDescent="0.25">
      <c r="A119806" s="16">
        <v>361938</v>
      </c>
      <c r="B119806" s="17">
        <v>44415.901701388888</v>
      </c>
      <c r="C119806" s="16">
        <v>56433</v>
      </c>
      <c r="D119806" s="16">
        <v>230507</v>
      </c>
      <c r="E119806" s="18">
        <f>VLOOKUP(C119806, Подписчики!$A$1:$C$16000,3,0)</f>
        <v>44310.38091819801</v>
      </c>
      <c r="F119806">
        <v>2</v>
      </c>
      <c r="G119806" s="2">
        <f t="shared" si="1871"/>
        <v>44415.985034722224</v>
      </c>
    </row>
    <row r="119807" spans="1:7" x14ac:dyDescent="0.25">
      <c r="A119807" s="16">
        <v>361939</v>
      </c>
      <c r="B119807" s="17">
        <v>44415.901886574073</v>
      </c>
      <c r="C119807" s="16">
        <v>101055</v>
      </c>
      <c r="D119807" s="16">
        <v>304128</v>
      </c>
      <c r="E119807" s="18">
        <f>VLOOKUP(C119807, Подписчики!$A$1:$C$16000,3,0)</f>
        <v>44298.579797186605</v>
      </c>
      <c r="F119807">
        <v>1</v>
      </c>
      <c r="G119807" s="2">
        <f t="shared" si="1871"/>
        <v>44415.943553240737</v>
      </c>
    </row>
    <row r="119808" spans="1:7" x14ac:dyDescent="0.25">
      <c r="A119808" s="16">
        <v>361943</v>
      </c>
      <c r="B119808" s="17">
        <v>44415.902291666665</v>
      </c>
      <c r="C119808" s="16">
        <v>327941</v>
      </c>
      <c r="D119808" s="16">
        <v>347393</v>
      </c>
      <c r="E119808" s="18">
        <f>VLOOKUP(C119808, Подписчики!$A$1:$C$16000,3,0)</f>
        <v>44372.576369123934</v>
      </c>
      <c r="F119808">
        <v>2</v>
      </c>
      <c r="G119808" s="2">
        <f t="shared" si="1871"/>
        <v>44415.985625000001</v>
      </c>
    </row>
    <row r="119809" spans="1:7" x14ac:dyDescent="0.25">
      <c r="A119809" s="16">
        <v>361946</v>
      </c>
      <c r="B119809" s="17">
        <v>44415.902662037035</v>
      </c>
      <c r="C119809" s="16">
        <v>274717</v>
      </c>
      <c r="D119809" s="16">
        <v>239565</v>
      </c>
      <c r="E119809" s="18">
        <f>VLOOKUP(C119809, Подписчики!$A$1:$C$16000,3,0)</f>
        <v>44388.639832799148</v>
      </c>
      <c r="F119809">
        <v>2</v>
      </c>
      <c r="G119809" s="2">
        <f t="shared" si="1871"/>
        <v>44415.985995370371</v>
      </c>
    </row>
    <row r="119810" spans="1:7" x14ac:dyDescent="0.25">
      <c r="A119810" s="16">
        <v>361950</v>
      </c>
      <c r="B119810" s="17">
        <v>44415.902800925927</v>
      </c>
      <c r="C119810" s="16">
        <v>266893</v>
      </c>
      <c r="D119810" s="16">
        <v>230507</v>
      </c>
      <c r="E119810" s="18">
        <f>VLOOKUP(C119810, Подписчики!$A$1:$C$16000,3,0)</f>
        <v>44349.677260790602</v>
      </c>
      <c r="F119810">
        <v>1</v>
      </c>
      <c r="G119810" s="2">
        <f t="shared" ref="G119810:G119873" si="1872">B119810+F119810/24</f>
        <v>44415.944467592592</v>
      </c>
    </row>
    <row r="119811" spans="1:7" x14ac:dyDescent="0.25">
      <c r="A119811" s="16">
        <v>361953</v>
      </c>
      <c r="B119811" s="17">
        <v>44415.903101851851</v>
      </c>
      <c r="C119811" s="16">
        <v>240010</v>
      </c>
      <c r="D119811" s="16">
        <v>75550</v>
      </c>
      <c r="E119811" s="18">
        <f>VLOOKUP(C119811, Подписчики!$A$1:$C$16000,3,0)</f>
        <v>44385.148892307698</v>
      </c>
      <c r="F119811">
        <v>0</v>
      </c>
      <c r="G119811" s="2">
        <f t="shared" si="1872"/>
        <v>44415.903101851851</v>
      </c>
    </row>
    <row r="119812" spans="1:7" x14ac:dyDescent="0.25">
      <c r="A119812" s="16">
        <v>361954</v>
      </c>
      <c r="B119812" s="17">
        <v>44415.904479166667</v>
      </c>
      <c r="C119812" s="16">
        <v>44013</v>
      </c>
      <c r="D119812" s="16">
        <v>347367</v>
      </c>
      <c r="E119812" s="18">
        <f>VLOOKUP(C119812, Подписчики!$A$1:$C$16000,3,0)</f>
        <v>44340.134964565535</v>
      </c>
      <c r="F119812">
        <v>0</v>
      </c>
      <c r="G119812" s="2">
        <f t="shared" si="1872"/>
        <v>44415.904479166667</v>
      </c>
    </row>
    <row r="119813" spans="1:7" x14ac:dyDescent="0.25">
      <c r="A119813" s="16">
        <v>361956</v>
      </c>
      <c r="B119813" s="17">
        <v>44415.905127314814</v>
      </c>
      <c r="C119813" s="16">
        <v>36196</v>
      </c>
      <c r="D119813" s="16">
        <v>88863</v>
      </c>
      <c r="E119813" s="18">
        <f>VLOOKUP(C119813, Подписчики!$A$1:$C$16000,3,0)</f>
        <v>44415.198819622507</v>
      </c>
      <c r="F119813">
        <v>1</v>
      </c>
      <c r="G119813" s="2">
        <f t="shared" si="1872"/>
        <v>44415.946793981479</v>
      </c>
    </row>
    <row r="119814" spans="1:7" x14ac:dyDescent="0.25">
      <c r="A119814" s="16">
        <v>361960</v>
      </c>
      <c r="B119814" s="17">
        <v>44415.907256944447</v>
      </c>
      <c r="C119814" s="16">
        <v>196205</v>
      </c>
      <c r="D119814" s="16">
        <v>330333</v>
      </c>
      <c r="E119814" s="18">
        <f>VLOOKUP(C119814, Подписчики!$A$1:$C$16000,3,0)</f>
        <v>44406.907313141026</v>
      </c>
      <c r="F119814">
        <v>0</v>
      </c>
      <c r="G119814" s="2">
        <f t="shared" si="1872"/>
        <v>44415.907256944447</v>
      </c>
    </row>
    <row r="119815" spans="1:7" x14ac:dyDescent="0.25">
      <c r="A119815" s="16">
        <v>361962</v>
      </c>
      <c r="B119815" s="17">
        <v>44415.907951388886</v>
      </c>
      <c r="C119815" s="16">
        <v>260787</v>
      </c>
      <c r="D119815" s="16">
        <v>218037</v>
      </c>
      <c r="E119815" s="18">
        <f>VLOOKUP(C119815, Подписчики!$A$1:$C$16000,3,0)</f>
        <v>44406.540997115386</v>
      </c>
      <c r="F119815">
        <v>0</v>
      </c>
      <c r="G119815" s="2">
        <f t="shared" si="1872"/>
        <v>44415.907951388886</v>
      </c>
    </row>
    <row r="119816" spans="1:7" x14ac:dyDescent="0.25">
      <c r="A119816" s="16">
        <v>361963</v>
      </c>
      <c r="B119816" s="17">
        <v>44415.908414351848</v>
      </c>
      <c r="C119816" s="16">
        <v>171319</v>
      </c>
      <c r="D119816" s="16">
        <v>154256</v>
      </c>
      <c r="E119816" s="18">
        <f>VLOOKUP(C119816, Подписчики!$A$1:$C$16000,3,0)</f>
        <v>44309.719544052707</v>
      </c>
      <c r="F119816">
        <v>7</v>
      </c>
      <c r="G119816" s="2">
        <f t="shared" si="1872"/>
        <v>44416.200081018513</v>
      </c>
    </row>
    <row r="119817" spans="1:7" x14ac:dyDescent="0.25">
      <c r="A119817" s="16">
        <v>361968</v>
      </c>
      <c r="B119817" s="17">
        <v>44415.910381944443</v>
      </c>
      <c r="C119817" s="16">
        <v>79282</v>
      </c>
      <c r="D119817" s="16">
        <v>439981</v>
      </c>
      <c r="E119817" s="18">
        <f>VLOOKUP(C119817, Подписчики!$A$1:$C$16000,3,0)</f>
        <v>44302.019745512822</v>
      </c>
      <c r="F119817">
        <v>2</v>
      </c>
      <c r="G119817" s="2">
        <f t="shared" si="1872"/>
        <v>44415.993715277778</v>
      </c>
    </row>
    <row r="119818" spans="1:7" x14ac:dyDescent="0.25">
      <c r="A119818" s="16">
        <v>361972</v>
      </c>
      <c r="B119818" s="17">
        <v>44415.910381944443</v>
      </c>
      <c r="C119818" s="16">
        <v>171244</v>
      </c>
      <c r="D119818" s="16">
        <v>158978</v>
      </c>
      <c r="E119818" s="18">
        <f>VLOOKUP(C119818, Подписчики!$A$1:$C$16000,3,0)</f>
        <v>44303.06248098291</v>
      </c>
      <c r="F119818">
        <v>6</v>
      </c>
      <c r="G119818" s="2">
        <f t="shared" si="1872"/>
        <v>44416.160381944443</v>
      </c>
    </row>
    <row r="119819" spans="1:7" x14ac:dyDescent="0.25">
      <c r="A119819" s="16">
        <v>361973</v>
      </c>
      <c r="B119819" s="17">
        <v>44415.910671296297</v>
      </c>
      <c r="C119819" s="16">
        <v>158966</v>
      </c>
      <c r="D119819" s="16">
        <v>62570</v>
      </c>
      <c r="E119819" s="18">
        <f>VLOOKUP(C119819, Подписчики!$A$1:$C$16000,3,0)</f>
        <v>44307.894548326214</v>
      </c>
      <c r="F119819">
        <v>1</v>
      </c>
      <c r="G119819" s="2">
        <f t="shared" si="1872"/>
        <v>44415.952337962961</v>
      </c>
    </row>
    <row r="119820" spans="1:7" x14ac:dyDescent="0.25">
      <c r="A119820" s="16">
        <v>361974</v>
      </c>
      <c r="B119820" s="17">
        <v>44415.911597222221</v>
      </c>
      <c r="C119820" s="16">
        <v>185295</v>
      </c>
      <c r="D119820" s="16">
        <v>451624</v>
      </c>
      <c r="E119820" s="18">
        <f>VLOOKUP(C119820, Подписчики!$A$1:$C$16000,3,0)</f>
        <v>44338.960768732191</v>
      </c>
      <c r="F119820">
        <v>1</v>
      </c>
      <c r="G119820" s="2">
        <f t="shared" si="1872"/>
        <v>44415.953263888885</v>
      </c>
    </row>
    <row r="119821" spans="1:7" x14ac:dyDescent="0.25">
      <c r="A119821" s="16">
        <v>361979</v>
      </c>
      <c r="B119821" s="17">
        <v>44415.911597222221</v>
      </c>
      <c r="C119821" s="16">
        <v>188357</v>
      </c>
      <c r="D119821" s="16">
        <v>83550</v>
      </c>
      <c r="E119821" s="18">
        <f>VLOOKUP(C119821, Подписчики!$A$1:$C$16000,3,0)</f>
        <v>44309.710519123932</v>
      </c>
      <c r="F119821">
        <v>1</v>
      </c>
      <c r="G119821" s="2">
        <f t="shared" si="1872"/>
        <v>44415.953263888885</v>
      </c>
    </row>
    <row r="119822" spans="1:7" x14ac:dyDescent="0.25">
      <c r="A119822" s="16">
        <v>361980</v>
      </c>
      <c r="B119822" s="17">
        <v>44415.911597222221</v>
      </c>
      <c r="C119822" s="16">
        <v>238711</v>
      </c>
      <c r="D119822" s="16">
        <v>304128</v>
      </c>
      <c r="E119822" s="18">
        <f>VLOOKUP(C119822, Подписчики!$A$1:$C$16000,3,0)</f>
        <v>44364.810874928771</v>
      </c>
      <c r="F119822">
        <v>1</v>
      </c>
      <c r="G119822" s="2">
        <f t="shared" si="1872"/>
        <v>44415.953263888885</v>
      </c>
    </row>
    <row r="119823" spans="1:7" x14ac:dyDescent="0.25">
      <c r="A119823" s="16">
        <v>361981</v>
      </c>
      <c r="B119823" s="17">
        <v>44415.912002314813</v>
      </c>
      <c r="C119823" s="16">
        <v>171269</v>
      </c>
      <c r="D119823" s="16">
        <v>394087</v>
      </c>
      <c r="E119823" s="18">
        <f>VLOOKUP(C119823, Подписчики!$A$1:$C$16000,3,0)</f>
        <v>44346.72171520655</v>
      </c>
      <c r="F119823">
        <v>2</v>
      </c>
      <c r="G119823" s="2">
        <f t="shared" si="1872"/>
        <v>44415.995335648149</v>
      </c>
    </row>
    <row r="119824" spans="1:7" x14ac:dyDescent="0.25">
      <c r="A119824" s="16">
        <v>361985</v>
      </c>
      <c r="B119824" s="17">
        <v>44415.912407407406</v>
      </c>
      <c r="C119824" s="16">
        <v>294547</v>
      </c>
      <c r="D119824" s="16">
        <v>114057</v>
      </c>
      <c r="E119824" s="18">
        <f>VLOOKUP(C119824, Подписчики!$A$1:$C$16000,3,0)</f>
        <v>44375.694921260685</v>
      </c>
      <c r="F119824">
        <v>-7</v>
      </c>
      <c r="G119824" s="2">
        <f t="shared" si="1872"/>
        <v>44415.620740740742</v>
      </c>
    </row>
    <row r="119825" spans="1:7" x14ac:dyDescent="0.25">
      <c r="A119825" s="16">
        <v>361987</v>
      </c>
      <c r="B119825" s="17">
        <v>44415.912812499999</v>
      </c>
      <c r="C119825" s="16">
        <v>70151</v>
      </c>
      <c r="D119825" s="16">
        <v>250679</v>
      </c>
      <c r="E119825" s="18">
        <f>VLOOKUP(C119825, Подписчики!$A$1:$C$16000,3,0)</f>
        <v>44379.105724252142</v>
      </c>
      <c r="F119825">
        <v>-4</v>
      </c>
      <c r="G119825" s="2">
        <f t="shared" si="1872"/>
        <v>44415.746145833335</v>
      </c>
    </row>
    <row r="119826" spans="1:7" x14ac:dyDescent="0.25">
      <c r="A119826" s="16">
        <v>361992</v>
      </c>
      <c r="B119826" s="17">
        <v>44415.913599537038</v>
      </c>
      <c r="C119826" s="16">
        <v>68693</v>
      </c>
      <c r="D119826" s="16">
        <v>347393</v>
      </c>
      <c r="E119826" s="18">
        <f>VLOOKUP(C119826, Подписчики!$A$1:$C$16000,3,0)</f>
        <v>44390.773206410253</v>
      </c>
      <c r="F119826">
        <v>2</v>
      </c>
      <c r="G119826" s="2">
        <f t="shared" si="1872"/>
        <v>44415.996932870374</v>
      </c>
    </row>
    <row r="119827" spans="1:7" x14ac:dyDescent="0.25">
      <c r="A119827" s="16">
        <v>361993</v>
      </c>
      <c r="B119827" s="17">
        <v>44415.914027777777</v>
      </c>
      <c r="C119827" s="16">
        <v>138886</v>
      </c>
      <c r="D119827" s="16">
        <v>416599</v>
      </c>
      <c r="E119827" s="18">
        <f>VLOOKUP(C119827, Подписчики!$A$1:$C$16000,3,0)</f>
        <v>44313.726921225069</v>
      </c>
      <c r="F119827">
        <v>3</v>
      </c>
      <c r="G119827" s="2">
        <f t="shared" si="1872"/>
        <v>44416.039027777777</v>
      </c>
    </row>
    <row r="119828" spans="1:7" x14ac:dyDescent="0.25">
      <c r="A119828" s="16">
        <v>361997</v>
      </c>
      <c r="B119828" s="17">
        <v>44415.91443287037</v>
      </c>
      <c r="C119828" s="16">
        <v>134651</v>
      </c>
      <c r="D119828" s="16">
        <v>21760</v>
      </c>
      <c r="E119828" s="18">
        <f>VLOOKUP(C119828, Подписчики!$A$1:$C$16000,3,0)</f>
        <v>44339.596401317656</v>
      </c>
      <c r="F119828">
        <v>0</v>
      </c>
      <c r="G119828" s="2">
        <f t="shared" si="1872"/>
        <v>44415.91443287037</v>
      </c>
    </row>
    <row r="119829" spans="1:7" x14ac:dyDescent="0.25">
      <c r="A119829" s="16">
        <v>362002</v>
      </c>
      <c r="B119829" s="17">
        <v>44415.915011574078</v>
      </c>
      <c r="C119829" s="16">
        <v>90376</v>
      </c>
      <c r="D119829" s="16">
        <v>119030</v>
      </c>
      <c r="E119829" s="18">
        <f>VLOOKUP(C119829, Подписчики!$A$1:$C$16000,3,0)</f>
        <v>44340.814259472936</v>
      </c>
      <c r="F119829">
        <v>-8</v>
      </c>
      <c r="G119829" s="2">
        <f t="shared" si="1872"/>
        <v>44415.581678240742</v>
      </c>
    </row>
    <row r="119830" spans="1:7" x14ac:dyDescent="0.25">
      <c r="A119830" s="16">
        <v>362005</v>
      </c>
      <c r="B119830" s="17">
        <v>44415.915520833332</v>
      </c>
      <c r="C119830" s="16">
        <v>311982</v>
      </c>
      <c r="D119830" s="16">
        <v>293657</v>
      </c>
      <c r="E119830" s="18">
        <f>VLOOKUP(C119830, Подписчики!$A$1:$C$16000,3,0)</f>
        <v>44375.47367282764</v>
      </c>
      <c r="F119830">
        <v>1</v>
      </c>
      <c r="G119830" s="2">
        <f t="shared" si="1872"/>
        <v>44415.957187499997</v>
      </c>
    </row>
    <row r="119831" spans="1:7" x14ac:dyDescent="0.25">
      <c r="A119831" s="16">
        <v>362008</v>
      </c>
      <c r="B119831" s="17">
        <v>44415.915833333333</v>
      </c>
      <c r="C119831" s="16">
        <v>21391</v>
      </c>
      <c r="D119831" s="16">
        <v>351192</v>
      </c>
      <c r="E119831" s="18">
        <f>VLOOKUP(C119831, Подписчики!$A$1:$C$16000,3,0)</f>
        <v>44344.957665883194</v>
      </c>
      <c r="F119831">
        <v>-8</v>
      </c>
      <c r="G119831" s="2">
        <f t="shared" si="1872"/>
        <v>44415.582499999997</v>
      </c>
    </row>
    <row r="119832" spans="1:7" x14ac:dyDescent="0.25">
      <c r="A119832" s="16">
        <v>362013</v>
      </c>
      <c r="B119832" s="17">
        <v>44415.916041666664</v>
      </c>
      <c r="C119832" s="16">
        <v>133201</v>
      </c>
      <c r="D119832" s="16">
        <v>21760</v>
      </c>
      <c r="E119832" s="18">
        <f>VLOOKUP(C119832, Подписчики!$A$1:$C$16000,3,0)</f>
        <v>44373.808936965812</v>
      </c>
      <c r="F119832">
        <v>0</v>
      </c>
      <c r="G119832" s="2">
        <f t="shared" si="1872"/>
        <v>44415.916041666664</v>
      </c>
    </row>
    <row r="119833" spans="1:7" x14ac:dyDescent="0.25">
      <c r="A119833" s="16">
        <v>362016</v>
      </c>
      <c r="B119833" s="17">
        <v>44415.916770833333</v>
      </c>
      <c r="C119833" s="16">
        <v>237229</v>
      </c>
      <c r="D119833" s="16">
        <v>154256</v>
      </c>
      <c r="E119833" s="18">
        <f>VLOOKUP(C119833, Подписчики!$A$1:$C$16000,3,0)</f>
        <v>44310.077966844736</v>
      </c>
      <c r="F119833">
        <v>3</v>
      </c>
      <c r="G119833" s="2">
        <f t="shared" si="1872"/>
        <v>44416.041770833333</v>
      </c>
    </row>
    <row r="119834" spans="1:7" x14ac:dyDescent="0.25">
      <c r="A119834" s="16">
        <v>362019</v>
      </c>
      <c r="B119834" s="17">
        <v>44415.917199074072</v>
      </c>
      <c r="C119834" s="16">
        <v>340180</v>
      </c>
      <c r="D119834" s="16">
        <v>324893</v>
      </c>
      <c r="E119834" s="18">
        <f>VLOOKUP(C119834, Подписчики!$A$1:$C$16000,3,0)</f>
        <v>44376.20295922365</v>
      </c>
      <c r="F119834">
        <v>1</v>
      </c>
      <c r="G119834" s="2">
        <f t="shared" si="1872"/>
        <v>44415.958865740737</v>
      </c>
    </row>
    <row r="119835" spans="1:7" x14ac:dyDescent="0.25">
      <c r="A119835" s="16">
        <v>362024</v>
      </c>
      <c r="B119835" s="17">
        <v>44415.918067129627</v>
      </c>
      <c r="C119835" s="16">
        <v>87521</v>
      </c>
      <c r="D119835" s="16">
        <v>470525</v>
      </c>
      <c r="E119835" s="18">
        <f>VLOOKUP(C119835, Подписчики!$A$1:$C$16000,3,0)</f>
        <v>44340.638628703702</v>
      </c>
      <c r="F119835">
        <v>1</v>
      </c>
      <c r="G119835" s="2">
        <f t="shared" si="1872"/>
        <v>44415.959733796291</v>
      </c>
    </row>
    <row r="119836" spans="1:7" x14ac:dyDescent="0.25">
      <c r="A119836" s="16">
        <v>362025</v>
      </c>
      <c r="B119836" s="17">
        <v>44415.918634259258</v>
      </c>
      <c r="C119836" s="16">
        <v>290152</v>
      </c>
      <c r="D119836" s="16">
        <v>122902</v>
      </c>
      <c r="E119836" s="18">
        <f>VLOOKUP(C119836, Подписчики!$A$1:$C$16000,3,0)</f>
        <v>44289.490361396012</v>
      </c>
      <c r="F119836">
        <v>1</v>
      </c>
      <c r="G119836" s="2">
        <f t="shared" si="1872"/>
        <v>44415.960300925923</v>
      </c>
    </row>
    <row r="119837" spans="1:7" x14ac:dyDescent="0.25">
      <c r="A119837" s="16">
        <v>362027</v>
      </c>
      <c r="B119837" s="17">
        <v>44415.919282407405</v>
      </c>
      <c r="C119837" s="16">
        <v>310715</v>
      </c>
      <c r="D119837" s="16">
        <v>251081</v>
      </c>
      <c r="E119837" s="18">
        <f>VLOOKUP(C119837, Подписчики!$A$1:$C$16000,3,0)</f>
        <v>44383.432706908832</v>
      </c>
      <c r="F119837">
        <v>0</v>
      </c>
      <c r="G119837" s="2">
        <f t="shared" si="1872"/>
        <v>44415.919282407405</v>
      </c>
    </row>
    <row r="119838" spans="1:7" x14ac:dyDescent="0.25">
      <c r="A119838" s="16">
        <v>362028</v>
      </c>
      <c r="B119838" s="17">
        <v>44415.919675925928</v>
      </c>
      <c r="C119838" s="16">
        <v>10599</v>
      </c>
      <c r="D119838" s="16">
        <v>103334</v>
      </c>
      <c r="E119838" s="18">
        <f>VLOOKUP(C119838, Подписчики!$A$1:$C$16000,3,0)</f>
        <v>44341.726590242164</v>
      </c>
      <c r="F119838">
        <v>1</v>
      </c>
      <c r="G119838" s="2">
        <f t="shared" si="1872"/>
        <v>44415.961342592593</v>
      </c>
    </row>
    <row r="119839" spans="1:7" x14ac:dyDescent="0.25">
      <c r="A119839" s="16">
        <v>362033</v>
      </c>
      <c r="B119839" s="17">
        <v>44415.919687499998</v>
      </c>
      <c r="C119839" s="16">
        <v>80145</v>
      </c>
      <c r="D119839" s="16">
        <v>182984</v>
      </c>
      <c r="E119839" s="18">
        <f>VLOOKUP(C119839, Подписчики!$A$1:$C$16000,3,0)</f>
        <v>44392.652528846156</v>
      </c>
      <c r="F119839">
        <v>1</v>
      </c>
      <c r="G119839" s="2">
        <f t="shared" si="1872"/>
        <v>44415.961354166662</v>
      </c>
    </row>
    <row r="119840" spans="1:7" x14ac:dyDescent="0.25">
      <c r="A119840" s="16">
        <v>362035</v>
      </c>
      <c r="B119840" s="17">
        <v>44415.919687499998</v>
      </c>
      <c r="C119840" s="16">
        <v>172023</v>
      </c>
      <c r="D119840" s="16">
        <v>59225</v>
      </c>
      <c r="E119840" s="18">
        <f>VLOOKUP(C119840, Подписчики!$A$1:$C$16000,3,0)</f>
        <v>44373.79973603988</v>
      </c>
      <c r="F119840">
        <v>1</v>
      </c>
      <c r="G119840" s="2">
        <f t="shared" si="1872"/>
        <v>44415.961354166662</v>
      </c>
    </row>
    <row r="119841" spans="1:7" x14ac:dyDescent="0.25">
      <c r="A119841" s="16">
        <v>362036</v>
      </c>
      <c r="B119841" s="17">
        <v>44415.920335648145</v>
      </c>
      <c r="C119841" s="16">
        <v>307221</v>
      </c>
      <c r="D119841" s="16">
        <v>245457</v>
      </c>
      <c r="E119841" s="18">
        <f>VLOOKUP(C119841, Подписчики!$A$1:$C$16000,3,0)</f>
        <v>44298.556063176642</v>
      </c>
      <c r="F119841">
        <v>1</v>
      </c>
      <c r="G119841" s="2">
        <f t="shared" si="1872"/>
        <v>44415.962002314809</v>
      </c>
    </row>
    <row r="119842" spans="1:7" x14ac:dyDescent="0.25">
      <c r="A119842" s="16">
        <v>362037</v>
      </c>
      <c r="B119842" s="17">
        <v>44415.920497685183</v>
      </c>
      <c r="C119842" s="16">
        <v>117599</v>
      </c>
      <c r="D119842" s="16">
        <v>102086</v>
      </c>
      <c r="E119842" s="18">
        <f>VLOOKUP(C119842, Подписчики!$A$1:$C$16000,3,0)</f>
        <v>44372.606033511394</v>
      </c>
      <c r="F119842">
        <v>3</v>
      </c>
      <c r="G119842" s="2">
        <f t="shared" si="1872"/>
        <v>44416.045497685183</v>
      </c>
    </row>
    <row r="119843" spans="1:7" x14ac:dyDescent="0.25">
      <c r="A119843" s="16">
        <v>362040</v>
      </c>
      <c r="B119843" s="17">
        <v>44415.921307870369</v>
      </c>
      <c r="C119843" s="16">
        <v>146910</v>
      </c>
      <c r="D119843" s="16">
        <v>123584</v>
      </c>
      <c r="E119843" s="18">
        <f>VLOOKUP(C119843, Подписчики!$A$1:$C$16000,3,0)</f>
        <v>44346.080217770657</v>
      </c>
      <c r="F119843">
        <v>1</v>
      </c>
      <c r="G119843" s="2">
        <f t="shared" si="1872"/>
        <v>44415.962974537033</v>
      </c>
    </row>
    <row r="119844" spans="1:7" x14ac:dyDescent="0.25">
      <c r="A119844" s="16">
        <v>362041</v>
      </c>
      <c r="B119844" s="17">
        <v>44415.922233796293</v>
      </c>
      <c r="C119844" s="16">
        <v>298533</v>
      </c>
      <c r="D119844" s="16">
        <v>19714</v>
      </c>
      <c r="E119844" s="18">
        <f>VLOOKUP(C119844, Подписчики!$A$1:$C$16000,3,0)</f>
        <v>44343.600105448713</v>
      </c>
      <c r="F119844">
        <v>3</v>
      </c>
      <c r="G119844" s="2">
        <f t="shared" si="1872"/>
        <v>44416.047233796293</v>
      </c>
    </row>
    <row r="119845" spans="1:7" x14ac:dyDescent="0.25">
      <c r="A119845" s="16">
        <v>362043</v>
      </c>
      <c r="B119845" s="17">
        <v>44415.922569444447</v>
      </c>
      <c r="C119845" s="16">
        <v>174417</v>
      </c>
      <c r="D119845" s="16">
        <v>364222</v>
      </c>
      <c r="E119845" s="18">
        <f>VLOOKUP(C119845, Подписчики!$A$1:$C$16000,3,0)</f>
        <v>44395.377573967235</v>
      </c>
      <c r="F119845">
        <v>0</v>
      </c>
      <c r="G119845" s="2">
        <f t="shared" si="1872"/>
        <v>44415.922569444447</v>
      </c>
    </row>
    <row r="119846" spans="1:7" x14ac:dyDescent="0.25">
      <c r="A119846" s="16">
        <v>362047</v>
      </c>
      <c r="B119846" s="17">
        <v>44415.92291666667</v>
      </c>
      <c r="C119846" s="16">
        <v>304445</v>
      </c>
      <c r="D119846" s="16">
        <v>347008</v>
      </c>
      <c r="E119846" s="18">
        <f>VLOOKUP(C119846, Подписчики!$A$1:$C$16000,3,0)</f>
        <v>44308.174461039889</v>
      </c>
      <c r="F119846">
        <v>1</v>
      </c>
      <c r="G119846" s="2">
        <f t="shared" si="1872"/>
        <v>44415.964583333334</v>
      </c>
    </row>
    <row r="119847" spans="1:7" x14ac:dyDescent="0.25">
      <c r="A119847" s="16">
        <v>362051</v>
      </c>
      <c r="B119847" s="17">
        <v>44415.923032407409</v>
      </c>
      <c r="C119847" s="16">
        <v>93592</v>
      </c>
      <c r="D119847" s="16">
        <v>53136</v>
      </c>
      <c r="E119847" s="18">
        <f>VLOOKUP(C119847, Подписчики!$A$1:$C$16000,3,0)</f>
        <v>44393.685790028496</v>
      </c>
      <c r="F119847">
        <v>1</v>
      </c>
      <c r="G119847" s="2">
        <f t="shared" si="1872"/>
        <v>44415.964699074073</v>
      </c>
    </row>
    <row r="119848" spans="1:7" x14ac:dyDescent="0.25">
      <c r="A119848" s="16">
        <v>362056</v>
      </c>
      <c r="B119848" s="17">
        <v>44415.923321759263</v>
      </c>
      <c r="C119848" s="16">
        <v>184692</v>
      </c>
      <c r="D119848" s="16">
        <v>351192</v>
      </c>
      <c r="E119848" s="18">
        <f>VLOOKUP(C119848, Подписчики!$A$1:$C$16000,3,0)</f>
        <v>44400.581354344737</v>
      </c>
      <c r="F119848">
        <v>2</v>
      </c>
      <c r="G119848" s="2">
        <f t="shared" si="1872"/>
        <v>44416.006655092599</v>
      </c>
    </row>
    <row r="119849" spans="1:7" x14ac:dyDescent="0.25">
      <c r="A119849" s="16">
        <v>362058</v>
      </c>
      <c r="B119849" s="17">
        <v>44415.923726851855</v>
      </c>
      <c r="C119849" s="16">
        <v>17799</v>
      </c>
      <c r="D119849" s="16">
        <v>301309</v>
      </c>
      <c r="E119849" s="18">
        <f>VLOOKUP(C119849, Подписчики!$A$1:$C$16000,3,0)</f>
        <v>44355.206560113962</v>
      </c>
      <c r="F119849">
        <v>-5</v>
      </c>
      <c r="G119849" s="2">
        <f t="shared" si="1872"/>
        <v>44415.71539351852</v>
      </c>
    </row>
    <row r="119850" spans="1:7" x14ac:dyDescent="0.25">
      <c r="A119850" s="16">
        <v>362060</v>
      </c>
      <c r="B119850" s="17">
        <v>44415.924097222225</v>
      </c>
      <c r="C119850" s="16">
        <v>492</v>
      </c>
      <c r="D119850" s="16">
        <v>60239</v>
      </c>
      <c r="E119850" s="18">
        <f>VLOOKUP(C119850, Подписчики!$A$1:$C$16000,3,0)</f>
        <v>44378.310498041312</v>
      </c>
      <c r="F119850">
        <v>2</v>
      </c>
      <c r="G119850" s="2">
        <f t="shared" si="1872"/>
        <v>44416.007430555561</v>
      </c>
    </row>
    <row r="119851" spans="1:7" x14ac:dyDescent="0.25">
      <c r="A119851" s="16">
        <v>362062</v>
      </c>
      <c r="B119851" s="17">
        <v>44415.924131944441</v>
      </c>
      <c r="C119851" s="16">
        <v>27493</v>
      </c>
      <c r="D119851" s="16">
        <v>257612</v>
      </c>
      <c r="E119851" s="18">
        <f>VLOOKUP(C119851, Подписчики!$A$1:$C$16000,3,0)</f>
        <v>44341.83633974359</v>
      </c>
      <c r="F119851">
        <v>0</v>
      </c>
      <c r="G119851" s="2">
        <f t="shared" si="1872"/>
        <v>44415.924131944441</v>
      </c>
    </row>
    <row r="119852" spans="1:7" x14ac:dyDescent="0.25">
      <c r="A119852" s="16">
        <v>362064</v>
      </c>
      <c r="B119852" s="17">
        <v>44415.924537037034</v>
      </c>
      <c r="C119852" s="16">
        <v>25189</v>
      </c>
      <c r="D119852" s="16">
        <v>230507</v>
      </c>
      <c r="E119852" s="18">
        <f>VLOOKUP(C119852, Подписчики!$A$1:$C$16000,3,0)</f>
        <v>44311.058506837602</v>
      </c>
      <c r="F119852">
        <v>1</v>
      </c>
      <c r="G119852" s="2">
        <f t="shared" si="1872"/>
        <v>44415.966203703698</v>
      </c>
    </row>
    <row r="119853" spans="1:7" x14ac:dyDescent="0.25">
      <c r="A119853" s="16">
        <v>362067</v>
      </c>
      <c r="B119853" s="17">
        <v>44415.924537037034</v>
      </c>
      <c r="C119853" s="16">
        <v>109161</v>
      </c>
      <c r="D119853" s="16">
        <v>351192</v>
      </c>
      <c r="E119853" s="18">
        <f>VLOOKUP(C119853, Подписчики!$A$1:$C$16000,3,0)</f>
        <v>44296.200978810542</v>
      </c>
      <c r="F119853">
        <v>1</v>
      </c>
      <c r="G119853" s="2">
        <f t="shared" si="1872"/>
        <v>44415.966203703698</v>
      </c>
    </row>
    <row r="119854" spans="1:7" x14ac:dyDescent="0.25">
      <c r="A119854" s="16">
        <v>362068</v>
      </c>
      <c r="B119854" s="17">
        <v>44415.924537037034</v>
      </c>
      <c r="C119854" s="16">
        <v>111056</v>
      </c>
      <c r="D119854" s="16">
        <v>118549</v>
      </c>
      <c r="E119854" s="18">
        <f>VLOOKUP(C119854, Подписчики!$A$1:$C$16000,3,0)</f>
        <v>44391.051975106842</v>
      </c>
      <c r="F119854">
        <v>1</v>
      </c>
      <c r="G119854" s="2">
        <f t="shared" si="1872"/>
        <v>44415.966203703698</v>
      </c>
    </row>
    <row r="119855" spans="1:7" x14ac:dyDescent="0.25">
      <c r="A119855" s="16">
        <v>362072</v>
      </c>
      <c r="B119855" s="17">
        <v>44415.924537037034</v>
      </c>
      <c r="C119855" s="16">
        <v>129811</v>
      </c>
      <c r="D119855" s="16">
        <v>10148</v>
      </c>
      <c r="E119855" s="18">
        <f>VLOOKUP(C119855, Подписчики!$A$1:$C$16000,3,0)</f>
        <v>44387.63532877493</v>
      </c>
      <c r="F119855">
        <v>1</v>
      </c>
      <c r="G119855" s="2">
        <f t="shared" si="1872"/>
        <v>44415.966203703698</v>
      </c>
    </row>
    <row r="119856" spans="1:7" x14ac:dyDescent="0.25">
      <c r="A119856" s="16">
        <v>362074</v>
      </c>
      <c r="B119856" s="17">
        <v>44415.924942129626</v>
      </c>
      <c r="C119856" s="16">
        <v>30656</v>
      </c>
      <c r="D119856" s="16">
        <v>305103</v>
      </c>
      <c r="E119856" s="18">
        <f>VLOOKUP(C119856, Подписчики!$A$1:$C$16000,3,0)</f>
        <v>44343.121920797726</v>
      </c>
      <c r="F119856">
        <v>2</v>
      </c>
      <c r="G119856" s="2">
        <f t="shared" si="1872"/>
        <v>44416.008275462962</v>
      </c>
    </row>
    <row r="119857" spans="1:7" x14ac:dyDescent="0.25">
      <c r="A119857" s="16">
        <v>362076</v>
      </c>
      <c r="B119857" s="17">
        <v>44415.924988425926</v>
      </c>
      <c r="C119857" s="16">
        <v>184225</v>
      </c>
      <c r="D119857" s="16">
        <v>273920</v>
      </c>
      <c r="E119857" s="18">
        <f>VLOOKUP(C119857, Подписчики!$A$1:$C$16000,3,0)</f>
        <v>44344.909299893166</v>
      </c>
      <c r="F119857">
        <v>2</v>
      </c>
      <c r="G119857" s="2">
        <f t="shared" si="1872"/>
        <v>44416.008321759262</v>
      </c>
    </row>
    <row r="119858" spans="1:7" x14ac:dyDescent="0.25">
      <c r="A119858" s="16">
        <v>362077</v>
      </c>
      <c r="B119858" s="17">
        <v>44415.925752314812</v>
      </c>
      <c r="C119858" s="16">
        <v>70774</v>
      </c>
      <c r="D119858" s="16">
        <v>227775</v>
      </c>
      <c r="E119858" s="18">
        <f>VLOOKUP(C119858, Подписчики!$A$1:$C$16000,3,0)</f>
        <v>44305.004186965816</v>
      </c>
      <c r="F119858">
        <v>0</v>
      </c>
      <c r="G119858" s="2">
        <f t="shared" si="1872"/>
        <v>44415.925752314812</v>
      </c>
    </row>
    <row r="119859" spans="1:7" x14ac:dyDescent="0.25">
      <c r="A119859" s="16">
        <v>362079</v>
      </c>
      <c r="B119859" s="17">
        <v>44415.926157407404</v>
      </c>
      <c r="C119859" s="16">
        <v>232707</v>
      </c>
      <c r="D119859" s="16">
        <v>438887</v>
      </c>
      <c r="E119859" s="18">
        <f>VLOOKUP(C119859, Подписчики!$A$1:$C$16000,3,0)</f>
        <v>44373.603748112539</v>
      </c>
      <c r="F119859">
        <v>1</v>
      </c>
      <c r="G119859" s="2">
        <f t="shared" si="1872"/>
        <v>44415.967824074069</v>
      </c>
    </row>
    <row r="119860" spans="1:7" x14ac:dyDescent="0.25">
      <c r="A119860" s="16">
        <v>362084</v>
      </c>
      <c r="B119860" s="17">
        <v>44415.926666666666</v>
      </c>
      <c r="C119860" s="16">
        <v>339223</v>
      </c>
      <c r="D119860" s="16">
        <v>209122</v>
      </c>
      <c r="E119860" s="18">
        <f>VLOOKUP(C119860, Подписчики!$A$1:$C$16000,3,0)</f>
        <v>44372.089778098292</v>
      </c>
      <c r="F119860">
        <v>2</v>
      </c>
      <c r="G119860" s="2">
        <f t="shared" si="1872"/>
        <v>44416.01</v>
      </c>
    </row>
    <row r="119861" spans="1:7" x14ac:dyDescent="0.25">
      <c r="A119861" s="16">
        <v>362089</v>
      </c>
      <c r="B119861" s="17">
        <v>44415.92696759259</v>
      </c>
      <c r="C119861" s="16">
        <v>195290</v>
      </c>
      <c r="D119861" s="16">
        <v>253722</v>
      </c>
      <c r="E119861" s="18">
        <f>VLOOKUP(C119861, Подписчики!$A$1:$C$16000,3,0)</f>
        <v>44371.613887642452</v>
      </c>
      <c r="F119861">
        <v>-1</v>
      </c>
      <c r="G119861" s="2">
        <f t="shared" si="1872"/>
        <v>44415.885300925926</v>
      </c>
    </row>
    <row r="119862" spans="1:7" x14ac:dyDescent="0.25">
      <c r="A119862" s="16">
        <v>362093</v>
      </c>
      <c r="B119862" s="17">
        <v>44415.927245370367</v>
      </c>
      <c r="C119862" s="16">
        <v>313506</v>
      </c>
      <c r="D119862" s="16">
        <v>279456</v>
      </c>
      <c r="E119862" s="18">
        <f>VLOOKUP(C119862, Подписчики!$A$1:$C$16000,3,0)</f>
        <v>44394.298889814818</v>
      </c>
      <c r="F119862">
        <v>2</v>
      </c>
      <c r="G119862" s="2">
        <f t="shared" si="1872"/>
        <v>44416.010578703703</v>
      </c>
    </row>
    <row r="119863" spans="1:7" x14ac:dyDescent="0.25">
      <c r="A119863" s="16">
        <v>362096</v>
      </c>
      <c r="B119863" s="17">
        <v>44415.927372685182</v>
      </c>
      <c r="C119863" s="16">
        <v>261004</v>
      </c>
      <c r="D119863" s="16">
        <v>187920</v>
      </c>
      <c r="E119863" s="18">
        <f>VLOOKUP(C119863, Подписчики!$A$1:$C$16000,3,0)</f>
        <v>44370.317391488599</v>
      </c>
      <c r="F119863">
        <v>0</v>
      </c>
      <c r="G119863" s="2">
        <f t="shared" si="1872"/>
        <v>44415.927372685182</v>
      </c>
    </row>
    <row r="119864" spans="1:7" x14ac:dyDescent="0.25">
      <c r="A119864" s="16">
        <v>362099</v>
      </c>
      <c r="B119864" s="17">
        <v>44415.927777777775</v>
      </c>
      <c r="C119864" s="16">
        <v>146013</v>
      </c>
      <c r="D119864" s="16">
        <v>351192</v>
      </c>
      <c r="E119864" s="18">
        <f>VLOOKUP(C119864, Подписчики!$A$1:$C$16000,3,0)</f>
        <v>44313.777562428775</v>
      </c>
      <c r="F119864">
        <v>1</v>
      </c>
      <c r="G119864" s="2">
        <f t="shared" si="1872"/>
        <v>44415.969444444439</v>
      </c>
    </row>
    <row r="119865" spans="1:7" x14ac:dyDescent="0.25">
      <c r="A119865" s="16">
        <v>362102</v>
      </c>
      <c r="B119865" s="17">
        <v>44415.927777777775</v>
      </c>
      <c r="C119865" s="16">
        <v>315725</v>
      </c>
      <c r="D119865" s="16">
        <v>333426</v>
      </c>
      <c r="E119865" s="18">
        <f>VLOOKUP(C119865, Подписчики!$A$1:$C$16000,3,0)</f>
        <v>44345.108741631055</v>
      </c>
      <c r="F119865">
        <v>1</v>
      </c>
      <c r="G119865" s="2">
        <f t="shared" si="1872"/>
        <v>44415.969444444439</v>
      </c>
    </row>
    <row r="119866" spans="1:7" x14ac:dyDescent="0.25">
      <c r="A119866" s="16">
        <v>362107</v>
      </c>
      <c r="B119866" s="17">
        <v>44415.928587962961</v>
      </c>
      <c r="C119866" s="16">
        <v>343806</v>
      </c>
      <c r="D119866" s="16">
        <v>16360</v>
      </c>
      <c r="E119866" s="18">
        <f>VLOOKUP(C119866, Подписчики!$A$1:$C$16000,3,0)</f>
        <v>44300.705063746442</v>
      </c>
      <c r="F119866">
        <v>2</v>
      </c>
      <c r="G119866" s="2">
        <f t="shared" si="1872"/>
        <v>44416.011921296296</v>
      </c>
    </row>
    <row r="119867" spans="1:7" x14ac:dyDescent="0.25">
      <c r="A119867" s="16">
        <v>362109</v>
      </c>
      <c r="B119867" s="17">
        <v>44415.928993055553</v>
      </c>
      <c r="C119867" s="16">
        <v>162611</v>
      </c>
      <c r="D119867" s="16">
        <v>351192</v>
      </c>
      <c r="E119867" s="18">
        <f>VLOOKUP(C119867, Подписчики!$A$1:$C$16000,3,0)</f>
        <v>44372.000596937323</v>
      </c>
      <c r="F119867">
        <v>0</v>
      </c>
      <c r="G119867" s="2">
        <f t="shared" si="1872"/>
        <v>44415.928993055553</v>
      </c>
    </row>
    <row r="119868" spans="1:7" x14ac:dyDescent="0.25">
      <c r="A119868" s="16">
        <v>362111</v>
      </c>
      <c r="B119868" s="17">
        <v>44415.929328703707</v>
      </c>
      <c r="C119868" s="16">
        <v>47084</v>
      </c>
      <c r="D119868" s="16">
        <v>347008</v>
      </c>
      <c r="E119868" s="18">
        <f>VLOOKUP(C119868, Подписчики!$A$1:$C$16000,3,0)</f>
        <v>44374.125028454422</v>
      </c>
      <c r="F119868">
        <v>7</v>
      </c>
      <c r="G119868" s="2">
        <f t="shared" si="1872"/>
        <v>44416.220995370371</v>
      </c>
    </row>
    <row r="119869" spans="1:7" x14ac:dyDescent="0.25">
      <c r="A119869" s="16">
        <v>362115</v>
      </c>
      <c r="B119869" s="17">
        <v>44415.929398148146</v>
      </c>
      <c r="C119869" s="16">
        <v>298052</v>
      </c>
      <c r="D119869" s="16">
        <v>367087</v>
      </c>
      <c r="E119869" s="18">
        <f>VLOOKUP(C119869, Подписчики!$A$1:$C$16000,3,0)</f>
        <v>44323.180823326213</v>
      </c>
      <c r="F119869">
        <v>1</v>
      </c>
      <c r="G119869" s="2">
        <f t="shared" si="1872"/>
        <v>44415.97106481481</v>
      </c>
    </row>
    <row r="119870" spans="1:7" x14ac:dyDescent="0.25">
      <c r="A119870" s="16">
        <v>362120</v>
      </c>
      <c r="B119870" s="17">
        <v>44415.931574074071</v>
      </c>
      <c r="C119870" s="16">
        <v>229855</v>
      </c>
      <c r="D119870" s="16">
        <v>325852</v>
      </c>
      <c r="E119870" s="18">
        <f>VLOOKUP(C119870, Подписчики!$A$1:$C$16000,3,0)</f>
        <v>44339.523298076921</v>
      </c>
      <c r="F119870">
        <v>6</v>
      </c>
      <c r="G119870" s="2">
        <f t="shared" si="1872"/>
        <v>44416.181574074071</v>
      </c>
    </row>
    <row r="119871" spans="1:7" x14ac:dyDescent="0.25">
      <c r="A119871" s="16">
        <v>362122</v>
      </c>
      <c r="B119871" s="17">
        <v>44415.931666666664</v>
      </c>
      <c r="C119871" s="16">
        <v>274905</v>
      </c>
      <c r="D119871" s="16">
        <v>357547</v>
      </c>
      <c r="E119871" s="18">
        <f>VLOOKUP(C119871, Подписчики!$A$1:$C$16000,3,0)</f>
        <v>44366.778249928779</v>
      </c>
      <c r="F119871">
        <v>2</v>
      </c>
      <c r="G119871" s="2">
        <f t="shared" si="1872"/>
        <v>44416.014999999999</v>
      </c>
    </row>
    <row r="119872" spans="1:7" x14ac:dyDescent="0.25">
      <c r="A119872" s="16">
        <v>362125</v>
      </c>
      <c r="B119872" s="17">
        <v>44415.932337962964</v>
      </c>
      <c r="C119872" s="16">
        <v>7459</v>
      </c>
      <c r="D119872" s="16">
        <v>355772</v>
      </c>
      <c r="E119872" s="18">
        <f>VLOOKUP(C119872, Подписчики!$A$1:$C$16000,3,0)</f>
        <v>44375.520761253567</v>
      </c>
      <c r="F119872">
        <v>1</v>
      </c>
      <c r="G119872" s="2">
        <f t="shared" si="1872"/>
        <v>44415.974004629628</v>
      </c>
    </row>
    <row r="119873" spans="1:7" x14ac:dyDescent="0.25">
      <c r="A119873" s="16">
        <v>362126</v>
      </c>
      <c r="B119873" s="17">
        <v>44415.934236111112</v>
      </c>
      <c r="C119873" s="16">
        <v>193143</v>
      </c>
      <c r="D119873" s="16">
        <v>143750</v>
      </c>
      <c r="E119873" s="18">
        <f>VLOOKUP(C119873, Подписчики!$A$1:$C$16000,3,0)</f>
        <v>44285.768517699427</v>
      </c>
      <c r="F119873">
        <v>3</v>
      </c>
      <c r="G119873" s="2">
        <f t="shared" si="1872"/>
        <v>44416.059236111112</v>
      </c>
    </row>
    <row r="119874" spans="1:7" x14ac:dyDescent="0.25">
      <c r="A119874" s="16">
        <v>362130</v>
      </c>
      <c r="B119874" s="17">
        <v>44415.934444444443</v>
      </c>
      <c r="C119874" s="16">
        <v>290880</v>
      </c>
      <c r="D119874" s="16">
        <v>347008</v>
      </c>
      <c r="E119874" s="18">
        <f>VLOOKUP(C119874, Подписчики!$A$1:$C$16000,3,0)</f>
        <v>44373.44273860399</v>
      </c>
      <c r="F119874">
        <v>3</v>
      </c>
      <c r="G119874" s="2">
        <f t="shared" ref="G119874:G119937" si="1873">B119874+F119874/24</f>
        <v>44416.059444444443</v>
      </c>
    </row>
    <row r="119875" spans="1:7" x14ac:dyDescent="0.25">
      <c r="A119875" s="16">
        <v>362132</v>
      </c>
      <c r="B119875" s="17">
        <v>44415.93546296296</v>
      </c>
      <c r="C119875" s="16">
        <v>330745</v>
      </c>
      <c r="D119875" s="16">
        <v>411922</v>
      </c>
      <c r="E119875" s="18">
        <f>VLOOKUP(C119875, Подписчики!$A$1:$C$16000,3,0)</f>
        <v>44340.891214209398</v>
      </c>
      <c r="F119875">
        <v>0</v>
      </c>
      <c r="G119875" s="2">
        <f t="shared" si="1873"/>
        <v>44415.93546296296</v>
      </c>
    </row>
    <row r="119876" spans="1:7" x14ac:dyDescent="0.25">
      <c r="A119876" s="16">
        <v>362135</v>
      </c>
      <c r="B119876" s="17">
        <v>44415.935543981483</v>
      </c>
      <c r="C119876" s="16">
        <v>245284</v>
      </c>
      <c r="D119876" s="16">
        <v>118549</v>
      </c>
      <c r="E119876" s="18">
        <f>VLOOKUP(C119876, Подписчики!$A$1:$C$16000,3,0)</f>
        <v>44343.323025142447</v>
      </c>
      <c r="F119876">
        <v>2</v>
      </c>
      <c r="G119876" s="2">
        <f t="shared" si="1873"/>
        <v>44416.018877314818</v>
      </c>
    </row>
    <row r="119877" spans="1:7" x14ac:dyDescent="0.25">
      <c r="A119877" s="16">
        <v>362136</v>
      </c>
      <c r="B119877" s="17">
        <v>44415.936273148145</v>
      </c>
      <c r="C119877" s="16">
        <v>221247</v>
      </c>
      <c r="D119877" s="16">
        <v>112334</v>
      </c>
      <c r="E119877" s="18">
        <f>VLOOKUP(C119877, Подписчики!$A$1:$C$16000,3,0)</f>
        <v>44312.719890954417</v>
      </c>
      <c r="F119877">
        <v>-7</v>
      </c>
      <c r="G119877" s="2">
        <f t="shared" si="1873"/>
        <v>44415.644606481481</v>
      </c>
    </row>
    <row r="119878" spans="1:7" x14ac:dyDescent="0.25">
      <c r="A119878" s="16">
        <v>362140</v>
      </c>
      <c r="B119878" s="17">
        <v>44415.936678240738</v>
      </c>
      <c r="C119878" s="16">
        <v>258093</v>
      </c>
      <c r="D119878" s="16">
        <v>104958</v>
      </c>
      <c r="E119878" s="18">
        <f>VLOOKUP(C119878, Подписчики!$A$1:$C$16000,3,0)</f>
        <v>44398.542874501421</v>
      </c>
      <c r="F119878">
        <v>-5</v>
      </c>
      <c r="G119878" s="2">
        <f t="shared" si="1873"/>
        <v>44415.728344907402</v>
      </c>
    </row>
    <row r="119879" spans="1:7" x14ac:dyDescent="0.25">
      <c r="A119879" s="16">
        <v>362143</v>
      </c>
      <c r="B119879" s="17">
        <v>44415.937083333331</v>
      </c>
      <c r="C119879" s="16">
        <v>75881</v>
      </c>
      <c r="D119879" s="16">
        <v>351192</v>
      </c>
      <c r="E119879" s="18">
        <f>VLOOKUP(C119879, Подписчики!$A$1:$C$16000,3,0)</f>
        <v>44342.93958603988</v>
      </c>
      <c r="F119879">
        <v>-4</v>
      </c>
      <c r="G119879" s="2">
        <f t="shared" si="1873"/>
        <v>44415.770416666666</v>
      </c>
    </row>
    <row r="119880" spans="1:7" x14ac:dyDescent="0.25">
      <c r="A119880" s="16">
        <v>362145</v>
      </c>
      <c r="B119880" s="17">
        <v>44415.937083333331</v>
      </c>
      <c r="C119880" s="16">
        <v>101551</v>
      </c>
      <c r="D119880" s="16">
        <v>411922</v>
      </c>
      <c r="E119880" s="18">
        <f>VLOOKUP(C119880, Подписчики!$A$1:$C$16000,3,0)</f>
        <v>44311.309048824791</v>
      </c>
      <c r="F119880">
        <v>0</v>
      </c>
      <c r="G119880" s="2">
        <f t="shared" si="1873"/>
        <v>44415.937083333331</v>
      </c>
    </row>
    <row r="119881" spans="1:7" x14ac:dyDescent="0.25">
      <c r="A119881" s="16">
        <v>362146</v>
      </c>
      <c r="B119881" s="17">
        <v>44415.9371875</v>
      </c>
      <c r="C119881" s="16">
        <v>130357</v>
      </c>
      <c r="D119881" s="16">
        <v>347008</v>
      </c>
      <c r="E119881" s="18">
        <f>VLOOKUP(C119881, Подписчики!$A$1:$C$16000,3,0)</f>
        <v>44373.470096652418</v>
      </c>
      <c r="F119881">
        <v>2</v>
      </c>
      <c r="G119881" s="2">
        <f t="shared" si="1873"/>
        <v>44416.020520833335</v>
      </c>
    </row>
    <row r="119882" spans="1:7" x14ac:dyDescent="0.25">
      <c r="A119882" s="16">
        <v>362149</v>
      </c>
      <c r="B119882" s="17">
        <v>44415.937314814815</v>
      </c>
      <c r="C119882" s="16">
        <v>16207</v>
      </c>
      <c r="D119882" s="16">
        <v>320264</v>
      </c>
      <c r="E119882" s="18">
        <f>VLOOKUP(C119882, Подписчики!$A$1:$C$16000,3,0)</f>
        <v>44341.420240705127</v>
      </c>
      <c r="F119882">
        <v>3</v>
      </c>
      <c r="G119882" s="2">
        <f t="shared" si="1873"/>
        <v>44416.062314814815</v>
      </c>
    </row>
    <row r="119883" spans="1:7" x14ac:dyDescent="0.25">
      <c r="A119883" s="16">
        <v>362153</v>
      </c>
      <c r="B119883" s="17">
        <v>44415.937488425923</v>
      </c>
      <c r="C119883" s="16">
        <v>296722</v>
      </c>
      <c r="D119883" s="16">
        <v>347008</v>
      </c>
      <c r="E119883" s="18">
        <f>VLOOKUP(C119883, Подписчики!$A$1:$C$16000,3,0)</f>
        <v>44313.706652920227</v>
      </c>
      <c r="F119883">
        <v>1</v>
      </c>
      <c r="G119883" s="2">
        <f t="shared" si="1873"/>
        <v>44415.979155092587</v>
      </c>
    </row>
    <row r="119884" spans="1:7" x14ac:dyDescent="0.25">
      <c r="A119884" s="16">
        <v>362157</v>
      </c>
      <c r="B119884" s="17">
        <v>44415.937997685185</v>
      </c>
      <c r="C119884" s="16">
        <v>118694</v>
      </c>
      <c r="D119884" s="16">
        <v>373732</v>
      </c>
      <c r="E119884" s="18">
        <f>VLOOKUP(C119884, Подписчики!$A$1:$C$16000,3,0)</f>
        <v>44301.290569408833</v>
      </c>
      <c r="F119884">
        <v>0</v>
      </c>
      <c r="G119884" s="2">
        <f t="shared" si="1873"/>
        <v>44415.937997685185</v>
      </c>
    </row>
    <row r="119885" spans="1:7" x14ac:dyDescent="0.25">
      <c r="A119885" s="16">
        <v>362158</v>
      </c>
      <c r="B119885" s="17">
        <v>44415.938287037039</v>
      </c>
      <c r="C119885" s="16">
        <v>295384</v>
      </c>
      <c r="D119885" s="16">
        <v>258219</v>
      </c>
      <c r="E119885" s="18">
        <f>VLOOKUP(C119885, Подписчики!$A$1:$C$16000,3,0)</f>
        <v>44393.472434864671</v>
      </c>
      <c r="F119885">
        <v>4</v>
      </c>
      <c r="G119885" s="2">
        <f t="shared" si="1873"/>
        <v>44416.104953703703</v>
      </c>
    </row>
    <row r="119886" spans="1:7" x14ac:dyDescent="0.25">
      <c r="A119886" s="16">
        <v>362159</v>
      </c>
      <c r="B119886" s="17">
        <v>44415.938622685186</v>
      </c>
      <c r="C119886" s="16">
        <v>61521</v>
      </c>
      <c r="D119886" s="16">
        <v>118549</v>
      </c>
      <c r="E119886" s="18">
        <f>VLOOKUP(C119886, Подписчики!$A$1:$C$16000,3,0)</f>
        <v>44378.737507799146</v>
      </c>
      <c r="F119886">
        <v>0</v>
      </c>
      <c r="G119886" s="2">
        <f t="shared" si="1873"/>
        <v>44415.938622685186</v>
      </c>
    </row>
    <row r="119887" spans="1:7" x14ac:dyDescent="0.25">
      <c r="A119887" s="16">
        <v>362161</v>
      </c>
      <c r="B119887" s="17">
        <v>44415.939884259256</v>
      </c>
      <c r="C119887" s="16">
        <v>239008</v>
      </c>
      <c r="D119887" s="16">
        <v>439981</v>
      </c>
      <c r="E119887" s="18">
        <f>VLOOKUP(C119887, Подписчики!$A$1:$C$16000,3,0)</f>
        <v>44303.267533938742</v>
      </c>
      <c r="F119887">
        <v>5</v>
      </c>
      <c r="G119887" s="2">
        <f t="shared" si="1873"/>
        <v>44416.148217592592</v>
      </c>
    </row>
    <row r="119888" spans="1:7" x14ac:dyDescent="0.25">
      <c r="A119888" s="16">
        <v>362166</v>
      </c>
      <c r="B119888" s="17">
        <v>44415.941932870373</v>
      </c>
      <c r="C119888" s="16">
        <v>312229</v>
      </c>
      <c r="D119888" s="16">
        <v>189009</v>
      </c>
      <c r="E119888" s="18">
        <f>VLOOKUP(C119888, Подписчики!$A$1:$C$16000,3,0)</f>
        <v>44372.931522613959</v>
      </c>
      <c r="F119888">
        <v>0</v>
      </c>
      <c r="G119888" s="2">
        <f t="shared" si="1873"/>
        <v>44415.941932870373</v>
      </c>
    </row>
    <row r="119889" spans="1:7" x14ac:dyDescent="0.25">
      <c r="A119889" s="16">
        <v>362169</v>
      </c>
      <c r="B119889" s="17">
        <v>44415.942743055559</v>
      </c>
      <c r="C119889" s="16">
        <v>65177</v>
      </c>
      <c r="D119889" s="16">
        <v>227657</v>
      </c>
      <c r="E119889" s="18">
        <f>VLOOKUP(C119889, Подписчики!$A$1:$C$16000,3,0)</f>
        <v>44344.08853137464</v>
      </c>
      <c r="F119889">
        <v>2</v>
      </c>
      <c r="G119889" s="2">
        <f t="shared" si="1873"/>
        <v>44416.026076388895</v>
      </c>
    </row>
    <row r="119890" spans="1:7" x14ac:dyDescent="0.25">
      <c r="A119890" s="16">
        <v>362173</v>
      </c>
      <c r="B119890" s="17">
        <v>44415.942997685182</v>
      </c>
      <c r="C119890" s="16">
        <v>114604</v>
      </c>
      <c r="D119890" s="16">
        <v>162417</v>
      </c>
      <c r="E119890" s="18">
        <f>VLOOKUP(C119890, Подписчики!$A$1:$C$16000,3,0)</f>
        <v>44312.145188853276</v>
      </c>
      <c r="F119890">
        <v>3</v>
      </c>
      <c r="G119890" s="2">
        <f t="shared" si="1873"/>
        <v>44416.067997685182</v>
      </c>
    </row>
    <row r="119891" spans="1:7" x14ac:dyDescent="0.25">
      <c r="A119891" s="16">
        <v>362177</v>
      </c>
      <c r="B119891" s="17">
        <v>44415.943553240744</v>
      </c>
      <c r="C119891" s="16">
        <v>25027</v>
      </c>
      <c r="D119891" s="16">
        <v>228405</v>
      </c>
      <c r="E119891" s="18">
        <f>VLOOKUP(C119891, Подписчики!$A$1:$C$16000,3,0)</f>
        <v>44376.637284864679</v>
      </c>
      <c r="F119891">
        <v>0</v>
      </c>
      <c r="G119891" s="2">
        <f t="shared" si="1873"/>
        <v>44415.943553240744</v>
      </c>
    </row>
    <row r="119892" spans="1:7" x14ac:dyDescent="0.25">
      <c r="A119892" s="16">
        <v>362179</v>
      </c>
      <c r="B119892" s="17">
        <v>44415.943553240744</v>
      </c>
      <c r="C119892" s="16">
        <v>118932</v>
      </c>
      <c r="D119892" s="16">
        <v>254150</v>
      </c>
      <c r="E119892" s="18">
        <f>VLOOKUP(C119892, Подписчики!$A$1:$C$16000,3,0)</f>
        <v>44376.012700178064</v>
      </c>
      <c r="F119892">
        <v>0</v>
      </c>
      <c r="G119892" s="2">
        <f t="shared" si="1873"/>
        <v>44415.943553240744</v>
      </c>
    </row>
    <row r="119893" spans="1:7" x14ac:dyDescent="0.25">
      <c r="A119893" s="16">
        <v>362180</v>
      </c>
      <c r="B119893" s="17">
        <v>44415.944606481484</v>
      </c>
      <c r="C119893" s="16">
        <v>112905</v>
      </c>
      <c r="D119893" s="16">
        <v>168838</v>
      </c>
      <c r="E119893" s="18">
        <f>VLOOKUP(C119893, Подписчики!$A$1:$C$16000,3,0)</f>
        <v>44378.738724715105</v>
      </c>
      <c r="F119893">
        <v>7</v>
      </c>
      <c r="G119893" s="2">
        <f t="shared" si="1873"/>
        <v>44416.236273148148</v>
      </c>
    </row>
    <row r="119894" spans="1:7" x14ac:dyDescent="0.25">
      <c r="A119894" s="16">
        <v>362182</v>
      </c>
      <c r="B119894" s="17">
        <v>44415.945219907408</v>
      </c>
      <c r="C119894" s="16">
        <v>181665</v>
      </c>
      <c r="D119894" s="16">
        <v>5151</v>
      </c>
      <c r="E119894" s="18">
        <f>VLOOKUP(C119894, Подписчики!$A$1:$C$16000,3,0)</f>
        <v>44363.997856196591</v>
      </c>
      <c r="F119894">
        <v>2</v>
      </c>
      <c r="G119894" s="2">
        <f t="shared" si="1873"/>
        <v>44416.028553240743</v>
      </c>
    </row>
    <row r="119895" spans="1:7" x14ac:dyDescent="0.25">
      <c r="A119895" s="16">
        <v>362187</v>
      </c>
      <c r="B119895" s="17">
        <v>44415.9455787037</v>
      </c>
      <c r="C119895" s="16">
        <v>121201</v>
      </c>
      <c r="D119895" s="16">
        <v>158978</v>
      </c>
      <c r="E119895" s="18">
        <f>VLOOKUP(C119895, Подписчики!$A$1:$C$16000,3,0)</f>
        <v>44407.868516595445</v>
      </c>
      <c r="F119895">
        <v>1</v>
      </c>
      <c r="G119895" s="2">
        <f t="shared" si="1873"/>
        <v>44415.987245370365</v>
      </c>
    </row>
    <row r="119896" spans="1:7" x14ac:dyDescent="0.25">
      <c r="A119896" s="16">
        <v>362192</v>
      </c>
      <c r="B119896" s="17">
        <v>44415.9455787037</v>
      </c>
      <c r="C119896" s="16">
        <v>199979</v>
      </c>
      <c r="D119896" s="16">
        <v>163562</v>
      </c>
      <c r="E119896" s="18">
        <f>VLOOKUP(C119896, Подписчики!$A$1:$C$16000,3,0)</f>
        <v>44341.158317770656</v>
      </c>
      <c r="F119896">
        <v>1</v>
      </c>
      <c r="G119896" s="2">
        <f t="shared" si="1873"/>
        <v>44415.987245370365</v>
      </c>
    </row>
    <row r="119897" spans="1:7" x14ac:dyDescent="0.25">
      <c r="A119897" s="16">
        <v>362193</v>
      </c>
      <c r="B119897" s="17">
        <v>44415.945983796293</v>
      </c>
      <c r="C119897" s="16">
        <v>253616</v>
      </c>
      <c r="D119897" s="16">
        <v>230507</v>
      </c>
      <c r="E119897" s="18">
        <f>VLOOKUP(C119897, Подписчики!$A$1:$C$16000,3,0)</f>
        <v>44345.803168233622</v>
      </c>
      <c r="F119897">
        <v>2</v>
      </c>
      <c r="G119897" s="2">
        <f t="shared" si="1873"/>
        <v>44416.029317129629</v>
      </c>
    </row>
    <row r="119898" spans="1:7" x14ac:dyDescent="0.25">
      <c r="A119898" s="16">
        <v>362194</v>
      </c>
      <c r="B119898" s="17">
        <v>44415.94635416667</v>
      </c>
      <c r="C119898" s="16">
        <v>25800</v>
      </c>
      <c r="D119898" s="16">
        <v>397</v>
      </c>
      <c r="E119898" s="18">
        <f>VLOOKUP(C119898, Подписчики!$A$1:$C$16000,3,0)</f>
        <v>44317.197131445864</v>
      </c>
      <c r="F119898">
        <v>3</v>
      </c>
      <c r="G119898" s="2">
        <f t="shared" si="1873"/>
        <v>44416.07135416667</v>
      </c>
    </row>
    <row r="119899" spans="1:7" x14ac:dyDescent="0.25">
      <c r="A119899" s="16">
        <v>362195</v>
      </c>
      <c r="B119899" s="17">
        <v>44415.947199074071</v>
      </c>
      <c r="C119899" s="16">
        <v>123144</v>
      </c>
      <c r="D119899" s="16">
        <v>169433</v>
      </c>
      <c r="E119899" s="18">
        <f>VLOOKUP(C119899, Подписчики!$A$1:$C$16000,3,0)</f>
        <v>44285.339251780628</v>
      </c>
      <c r="F119899">
        <v>1</v>
      </c>
      <c r="G119899" s="2">
        <f t="shared" si="1873"/>
        <v>44415.988865740735</v>
      </c>
    </row>
    <row r="119900" spans="1:7" x14ac:dyDescent="0.25">
      <c r="A119900" s="16">
        <v>362198</v>
      </c>
      <c r="B119900" s="17">
        <v>44415.947418981479</v>
      </c>
      <c r="C119900" s="16">
        <v>332967</v>
      </c>
      <c r="D119900" s="16">
        <v>470762</v>
      </c>
      <c r="E119900" s="18">
        <f>VLOOKUP(C119900, Подписчики!$A$1:$C$16000,3,0)</f>
        <v>44351.865543910259</v>
      </c>
      <c r="F119900">
        <v>6</v>
      </c>
      <c r="G119900" s="2">
        <f t="shared" si="1873"/>
        <v>44416.197418981479</v>
      </c>
    </row>
    <row r="119901" spans="1:7" x14ac:dyDescent="0.25">
      <c r="A119901" s="16">
        <v>362203</v>
      </c>
      <c r="B119901" s="17">
        <v>44415.94866898148</v>
      </c>
      <c r="C119901" s="16">
        <v>33075</v>
      </c>
      <c r="D119901" s="16">
        <v>342175</v>
      </c>
      <c r="E119901" s="18">
        <f>VLOOKUP(C119901, Подписчики!$A$1:$C$16000,3,0)</f>
        <v>44345.644892272088</v>
      </c>
      <c r="F119901">
        <v>2</v>
      </c>
      <c r="G119901" s="2">
        <f t="shared" si="1873"/>
        <v>44416.032002314816</v>
      </c>
    </row>
    <row r="119902" spans="1:7" x14ac:dyDescent="0.25">
      <c r="A119902" s="16">
        <v>362207</v>
      </c>
      <c r="B119902" s="17">
        <v>44415.948807870373</v>
      </c>
      <c r="C119902" s="16">
        <v>262076</v>
      </c>
      <c r="D119902" s="16">
        <v>204394</v>
      </c>
      <c r="E119902" s="18">
        <f>VLOOKUP(C119902, Подписчики!$A$1:$C$16000,3,0)</f>
        <v>44316.276964779201</v>
      </c>
      <c r="F119902">
        <v>1</v>
      </c>
      <c r="G119902" s="2">
        <f t="shared" si="1873"/>
        <v>44415.990474537037</v>
      </c>
    </row>
    <row r="119903" spans="1:7" x14ac:dyDescent="0.25">
      <c r="A119903" s="16">
        <v>362210</v>
      </c>
      <c r="B119903" s="17">
        <v>44415.948807870373</v>
      </c>
      <c r="C119903" s="16">
        <v>305387</v>
      </c>
      <c r="D119903" s="16">
        <v>258251</v>
      </c>
      <c r="E119903" s="18">
        <f>VLOOKUP(C119903, Подписчики!$A$1:$C$16000,3,0)</f>
        <v>44342.555383689461</v>
      </c>
      <c r="F119903">
        <v>1</v>
      </c>
      <c r="G119903" s="2">
        <f t="shared" si="1873"/>
        <v>44415.990474537037</v>
      </c>
    </row>
    <row r="119904" spans="1:7" x14ac:dyDescent="0.25">
      <c r="A119904" s="16">
        <v>362211</v>
      </c>
      <c r="B119904" s="17">
        <v>44415.950428240743</v>
      </c>
      <c r="C119904" s="16">
        <v>109424</v>
      </c>
      <c r="D119904" s="16">
        <v>330333</v>
      </c>
      <c r="E119904" s="18">
        <f>VLOOKUP(C119904, Подписчики!$A$1:$C$16000,3,0)</f>
        <v>44365.245920263529</v>
      </c>
      <c r="F119904">
        <v>1</v>
      </c>
      <c r="G119904" s="2">
        <f t="shared" si="1873"/>
        <v>44415.992094907408</v>
      </c>
    </row>
    <row r="119905" spans="1:7" x14ac:dyDescent="0.25">
      <c r="A119905" s="16">
        <v>362214</v>
      </c>
      <c r="B119905" s="17">
        <v>44415.950428240743</v>
      </c>
      <c r="C119905" s="16">
        <v>116493</v>
      </c>
      <c r="D119905" s="16">
        <v>5045</v>
      </c>
      <c r="E119905" s="18">
        <f>VLOOKUP(C119905, Подписчики!$A$1:$C$16000,3,0)</f>
        <v>44359.698931410254</v>
      </c>
      <c r="F119905">
        <v>1</v>
      </c>
      <c r="G119905" s="2">
        <f t="shared" si="1873"/>
        <v>44415.992094907408</v>
      </c>
    </row>
    <row r="119906" spans="1:7" x14ac:dyDescent="0.25">
      <c r="A119906" s="16">
        <v>362216</v>
      </c>
      <c r="B119906" s="17">
        <v>44415.950428240743</v>
      </c>
      <c r="C119906" s="16">
        <v>330846</v>
      </c>
      <c r="D119906" s="16">
        <v>84382</v>
      </c>
      <c r="E119906" s="18">
        <f>VLOOKUP(C119906, Подписчики!$A$1:$C$16000,3,0)</f>
        <v>44309.155571866104</v>
      </c>
      <c r="F119906">
        <v>1</v>
      </c>
      <c r="G119906" s="2">
        <f t="shared" si="1873"/>
        <v>44415.992094907408</v>
      </c>
    </row>
    <row r="119907" spans="1:7" x14ac:dyDescent="0.25">
      <c r="A119907" s="16">
        <v>362221</v>
      </c>
      <c r="B119907" s="17">
        <v>44415.950995370367</v>
      </c>
      <c r="C119907" s="16">
        <v>200184</v>
      </c>
      <c r="D119907" s="16">
        <v>405774</v>
      </c>
      <c r="E119907" s="18">
        <f>VLOOKUP(C119907, Подписчики!$A$1:$C$16000,3,0)</f>
        <v>44358.380067094018</v>
      </c>
      <c r="F119907">
        <v>3</v>
      </c>
      <c r="G119907" s="2">
        <f t="shared" si="1873"/>
        <v>44416.075995370367</v>
      </c>
    </row>
    <row r="119908" spans="1:7" x14ac:dyDescent="0.25">
      <c r="A119908" s="16">
        <v>362224</v>
      </c>
      <c r="B119908" s="17">
        <v>44415.951562499999</v>
      </c>
      <c r="C119908" s="16">
        <v>209822</v>
      </c>
      <c r="D119908" s="16">
        <v>250679</v>
      </c>
      <c r="E119908" s="18">
        <f>VLOOKUP(C119908, Подписчики!$A$1:$C$16000,3,0)</f>
        <v>44342.992039743593</v>
      </c>
      <c r="F119908">
        <v>1</v>
      </c>
      <c r="G119908" s="2">
        <f t="shared" si="1873"/>
        <v>44415.993229166663</v>
      </c>
    </row>
    <row r="119909" spans="1:7" x14ac:dyDescent="0.25">
      <c r="A119909" s="16">
        <v>362225</v>
      </c>
      <c r="B119909" s="17">
        <v>44415.951643518521</v>
      </c>
      <c r="C119909" s="16">
        <v>74557</v>
      </c>
      <c r="D119909" s="16">
        <v>88863</v>
      </c>
      <c r="E119909" s="18">
        <f>VLOOKUP(C119909, Подписчики!$A$1:$C$16000,3,0)</f>
        <v>44349.472653846155</v>
      </c>
      <c r="F119909">
        <v>0</v>
      </c>
      <c r="G119909" s="2">
        <f t="shared" si="1873"/>
        <v>44415.951643518521</v>
      </c>
    </row>
    <row r="119910" spans="1:7" x14ac:dyDescent="0.25">
      <c r="A119910" s="16">
        <v>362226</v>
      </c>
      <c r="B119910" s="17">
        <v>44415.952048611114</v>
      </c>
      <c r="C119910" s="16">
        <v>271549</v>
      </c>
      <c r="D119910" s="16">
        <v>182984</v>
      </c>
      <c r="E119910" s="18">
        <f>VLOOKUP(C119910, Подписчики!$A$1:$C$16000,3,0)</f>
        <v>44375.986014066955</v>
      </c>
      <c r="F119910">
        <v>1</v>
      </c>
      <c r="G119910" s="2">
        <f t="shared" si="1873"/>
        <v>44415.993715277778</v>
      </c>
    </row>
    <row r="119911" spans="1:7" x14ac:dyDescent="0.25">
      <c r="A119911" s="16">
        <v>362228</v>
      </c>
      <c r="B119911" s="17">
        <v>44415.952569444446</v>
      </c>
      <c r="C119911" s="16">
        <v>16398</v>
      </c>
      <c r="D119911" s="16">
        <v>472712</v>
      </c>
      <c r="E119911" s="18">
        <f>VLOOKUP(C119911, Подписчики!$A$1:$C$16000,3,0)</f>
        <v>44372.722869444442</v>
      </c>
      <c r="F119911">
        <v>1</v>
      </c>
      <c r="G119911" s="2">
        <f t="shared" si="1873"/>
        <v>44415.99423611111</v>
      </c>
    </row>
    <row r="119912" spans="1:7" x14ac:dyDescent="0.25">
      <c r="A119912" s="16">
        <v>362233</v>
      </c>
      <c r="B119912" s="17">
        <v>44415.952905092592</v>
      </c>
      <c r="C119912" s="16">
        <v>267010</v>
      </c>
      <c r="D119912" s="16">
        <v>327633</v>
      </c>
      <c r="E119912" s="18">
        <f>VLOOKUP(C119912, Подписчики!$A$1:$C$16000,3,0)</f>
        <v>44341.385063853275</v>
      </c>
      <c r="F119912">
        <v>2</v>
      </c>
      <c r="G119912" s="2">
        <f t="shared" si="1873"/>
        <v>44416.036238425928</v>
      </c>
    </row>
    <row r="119913" spans="1:7" x14ac:dyDescent="0.25">
      <c r="A119913" s="16">
        <v>362237</v>
      </c>
      <c r="B119913" s="17">
        <v>44415.95584490741</v>
      </c>
      <c r="C119913" s="16">
        <v>44556</v>
      </c>
      <c r="D119913" s="16">
        <v>324991</v>
      </c>
      <c r="E119913" s="18">
        <f>VLOOKUP(C119913, Подписчики!$A$1:$C$16000,3,0)</f>
        <v>44409.648833475789</v>
      </c>
      <c r="F119913">
        <v>4</v>
      </c>
      <c r="G119913" s="2">
        <f t="shared" si="1873"/>
        <v>44416.122511574074</v>
      </c>
    </row>
    <row r="119914" spans="1:7" x14ac:dyDescent="0.25">
      <c r="A119914" s="16">
        <v>362242</v>
      </c>
      <c r="B119914" s="17">
        <v>44415.956493055557</v>
      </c>
      <c r="C119914" s="16">
        <v>215418</v>
      </c>
      <c r="D119914" s="16">
        <v>230778</v>
      </c>
      <c r="E119914" s="18">
        <f>VLOOKUP(C119914, Подписчики!$A$1:$C$16000,3,0)</f>
        <v>44387.462689992877</v>
      </c>
      <c r="F119914">
        <v>0</v>
      </c>
      <c r="G119914" s="2">
        <f t="shared" si="1873"/>
        <v>44415.956493055557</v>
      </c>
    </row>
    <row r="119915" spans="1:7" x14ac:dyDescent="0.25">
      <c r="A119915" s="16">
        <v>362243</v>
      </c>
      <c r="B119915" s="17">
        <v>44415.957118055558</v>
      </c>
      <c r="C119915" s="16">
        <v>14878</v>
      </c>
      <c r="D119915" s="16">
        <v>249086</v>
      </c>
      <c r="E119915" s="18">
        <f>VLOOKUP(C119915, Подписчики!$A$1:$C$16000,3,0)</f>
        <v>44319.504412642455</v>
      </c>
      <c r="F119915">
        <v>1</v>
      </c>
      <c r="G119915" s="2">
        <f t="shared" si="1873"/>
        <v>44415.998784722222</v>
      </c>
    </row>
    <row r="119916" spans="1:7" x14ac:dyDescent="0.25">
      <c r="A119916" s="16">
        <v>362248</v>
      </c>
      <c r="B119916" s="17">
        <v>44415.957337962966</v>
      </c>
      <c r="C119916" s="16">
        <v>212981</v>
      </c>
      <c r="D119916" s="16">
        <v>21760</v>
      </c>
      <c r="E119916" s="18">
        <f>VLOOKUP(C119916, Подписчики!$A$1:$C$16000,3,0)</f>
        <v>44376.543659401708</v>
      </c>
      <c r="F119916">
        <v>2</v>
      </c>
      <c r="G119916" s="2">
        <f t="shared" si="1873"/>
        <v>44416.040671296301</v>
      </c>
    </row>
    <row r="119917" spans="1:7" x14ac:dyDescent="0.25">
      <c r="A119917" s="16">
        <v>362249</v>
      </c>
      <c r="B119917" s="17">
        <v>44415.958113425928</v>
      </c>
      <c r="C119917" s="16">
        <v>5788</v>
      </c>
      <c r="D119917" s="16">
        <v>142606</v>
      </c>
      <c r="E119917" s="18">
        <f>VLOOKUP(C119917, Подписчики!$A$1:$C$16000,3,0)</f>
        <v>44332.625823753566</v>
      </c>
      <c r="F119917">
        <v>0</v>
      </c>
      <c r="G119917" s="2">
        <f t="shared" si="1873"/>
        <v>44415.958113425928</v>
      </c>
    </row>
    <row r="119918" spans="1:7" x14ac:dyDescent="0.25">
      <c r="A119918" s="16">
        <v>362253</v>
      </c>
      <c r="B119918" s="17">
        <v>44415.958113425928</v>
      </c>
      <c r="C119918" s="16">
        <v>87167</v>
      </c>
      <c r="D119918" s="16">
        <v>146665</v>
      </c>
      <c r="E119918" s="18">
        <f>VLOOKUP(C119918, Подписчики!$A$1:$C$16000,3,0)</f>
        <v>44346.433814494303</v>
      </c>
      <c r="F119918">
        <v>0</v>
      </c>
      <c r="G119918" s="2">
        <f t="shared" si="1873"/>
        <v>44415.958113425928</v>
      </c>
    </row>
    <row r="119919" spans="1:7" x14ac:dyDescent="0.25">
      <c r="A119919" s="16">
        <v>362256</v>
      </c>
      <c r="B119919" s="17">
        <v>44415.958923611113</v>
      </c>
      <c r="C119919" s="16">
        <v>240536</v>
      </c>
      <c r="D119919" s="16">
        <v>236800</v>
      </c>
      <c r="E119919" s="18">
        <f>VLOOKUP(C119919, Подписчики!$A$1:$C$16000,3,0)</f>
        <v>44345.259105056983</v>
      </c>
      <c r="F119919">
        <v>2</v>
      </c>
      <c r="G119919" s="2">
        <f t="shared" si="1873"/>
        <v>44416.042256944449</v>
      </c>
    </row>
    <row r="119920" spans="1:7" x14ac:dyDescent="0.25">
      <c r="A119920" s="16">
        <v>362259</v>
      </c>
      <c r="B119920" s="17">
        <v>44415.959733796299</v>
      </c>
      <c r="C119920" s="16">
        <v>181101</v>
      </c>
      <c r="D119920" s="16">
        <v>104958</v>
      </c>
      <c r="E119920" s="18">
        <f>VLOOKUP(C119920, Подписчики!$A$1:$C$16000,3,0)</f>
        <v>44385.179505947293</v>
      </c>
      <c r="F119920">
        <v>-4</v>
      </c>
      <c r="G119920" s="2">
        <f t="shared" si="1873"/>
        <v>44415.793067129634</v>
      </c>
    </row>
    <row r="119921" spans="1:7" x14ac:dyDescent="0.25">
      <c r="A119921" s="16">
        <v>362262</v>
      </c>
      <c r="B119921" s="17">
        <v>44415.9606712963</v>
      </c>
      <c r="C119921" s="16">
        <v>322983</v>
      </c>
      <c r="D119921" s="16">
        <v>472712</v>
      </c>
      <c r="E119921" s="18">
        <f>VLOOKUP(C119921, Подписчики!$A$1:$C$16000,3,0)</f>
        <v>44345.073138532767</v>
      </c>
      <c r="F119921">
        <v>2</v>
      </c>
      <c r="G119921" s="2">
        <f t="shared" si="1873"/>
        <v>44416.044004629635</v>
      </c>
    </row>
    <row r="119922" spans="1:7" x14ac:dyDescent="0.25">
      <c r="A119922" s="16">
        <v>362267</v>
      </c>
      <c r="B119922" s="17">
        <v>44415.961331018516</v>
      </c>
      <c r="C119922" s="16">
        <v>207862</v>
      </c>
      <c r="D119922" s="16">
        <v>182984</v>
      </c>
      <c r="E119922" s="18">
        <f>VLOOKUP(C119922, Подписчики!$A$1:$C$16000,3,0)</f>
        <v>44372.085770975784</v>
      </c>
      <c r="F119922">
        <v>1</v>
      </c>
      <c r="G119922" s="2">
        <f t="shared" si="1873"/>
        <v>44416.00299768518</v>
      </c>
    </row>
    <row r="119923" spans="1:7" x14ac:dyDescent="0.25">
      <c r="A119923" s="16">
        <v>362269</v>
      </c>
      <c r="B119923" s="17">
        <v>44415.961354166669</v>
      </c>
      <c r="C119923" s="16">
        <v>52891</v>
      </c>
      <c r="D119923" s="16">
        <v>405774</v>
      </c>
      <c r="E119923" s="18">
        <f>VLOOKUP(C119923, Подписчики!$A$1:$C$16000,3,0)</f>
        <v>44308.251577706556</v>
      </c>
      <c r="F119923">
        <v>-8</v>
      </c>
      <c r="G119923" s="2">
        <f t="shared" si="1873"/>
        <v>44415.628020833334</v>
      </c>
    </row>
    <row r="119924" spans="1:7" x14ac:dyDescent="0.25">
      <c r="A119924" s="16">
        <v>362272</v>
      </c>
      <c r="B119924" s="17">
        <v>44415.961759259262</v>
      </c>
      <c r="C119924" s="16">
        <v>80667</v>
      </c>
      <c r="D119924" s="16">
        <v>43842</v>
      </c>
      <c r="E119924" s="18">
        <f>VLOOKUP(C119924, Подписчики!$A$1:$C$16000,3,0)</f>
        <v>44295.923056160966</v>
      </c>
      <c r="F119924">
        <v>1</v>
      </c>
      <c r="G119924" s="2">
        <f t="shared" si="1873"/>
        <v>44416.003425925926</v>
      </c>
    </row>
    <row r="119925" spans="1:7" x14ac:dyDescent="0.25">
      <c r="A119925" s="16">
        <v>362274</v>
      </c>
      <c r="B119925" s="17">
        <v>44415.962650462963</v>
      </c>
      <c r="C119925" s="16">
        <v>183955</v>
      </c>
      <c r="D119925" s="16">
        <v>62068</v>
      </c>
      <c r="E119925" s="18">
        <f>VLOOKUP(C119925, Подписчики!$A$1:$C$16000,3,0)</f>
        <v>44382.413600142449</v>
      </c>
      <c r="F119925">
        <v>1</v>
      </c>
      <c r="G119925" s="2">
        <f t="shared" si="1873"/>
        <v>44416.004317129627</v>
      </c>
    </row>
    <row r="119926" spans="1:7" x14ac:dyDescent="0.25">
      <c r="A119926" s="16">
        <v>362278</v>
      </c>
      <c r="B119926" s="17">
        <v>44415.96297453704</v>
      </c>
      <c r="C119926" s="16">
        <v>111799</v>
      </c>
      <c r="D119926" s="16">
        <v>196571</v>
      </c>
      <c r="E119926" s="18">
        <f>VLOOKUP(C119926, Подписчики!$A$1:$C$16000,3,0)</f>
        <v>44342.715008012827</v>
      </c>
      <c r="F119926">
        <v>-4</v>
      </c>
      <c r="G119926" s="2">
        <f t="shared" si="1873"/>
        <v>44415.796307870376</v>
      </c>
    </row>
    <row r="119927" spans="1:7" x14ac:dyDescent="0.25">
      <c r="A119927" s="16">
        <v>362280</v>
      </c>
      <c r="B119927" s="17">
        <v>44415.963379629633</v>
      </c>
      <c r="C119927" s="16">
        <v>43327</v>
      </c>
      <c r="D119927" s="16">
        <v>158978</v>
      </c>
      <c r="E119927" s="18">
        <f>VLOOKUP(C119927, Подписчики!$A$1:$C$16000,3,0)</f>
        <v>44404.529442735045</v>
      </c>
      <c r="F119927">
        <v>1</v>
      </c>
      <c r="G119927" s="2">
        <f t="shared" si="1873"/>
        <v>44416.005046296297</v>
      </c>
    </row>
    <row r="119928" spans="1:7" x14ac:dyDescent="0.25">
      <c r="A119928" s="16">
        <v>362284</v>
      </c>
      <c r="B119928" s="17">
        <v>44415.96371527778</v>
      </c>
      <c r="C119928" s="16">
        <v>136914</v>
      </c>
      <c r="D119928" s="16">
        <v>16360</v>
      </c>
      <c r="E119928" s="18">
        <f>VLOOKUP(C119928, Подписчики!$A$1:$C$16000,3,0)</f>
        <v>44285.292718198012</v>
      </c>
      <c r="F119928">
        <v>6</v>
      </c>
      <c r="G119928" s="2">
        <f t="shared" si="1873"/>
        <v>44416.21371527778</v>
      </c>
    </row>
    <row r="119929" spans="1:7" x14ac:dyDescent="0.25">
      <c r="A119929" s="16">
        <v>362285</v>
      </c>
      <c r="B119929" s="17">
        <v>44415.96533564815</v>
      </c>
      <c r="C119929" s="16">
        <v>12874</v>
      </c>
      <c r="D119929" s="16">
        <v>433572</v>
      </c>
      <c r="E119929" s="18">
        <f>VLOOKUP(C119929, Подписчики!$A$1:$C$16000,3,0)</f>
        <v>44295.445887678063</v>
      </c>
      <c r="F119929">
        <v>1</v>
      </c>
      <c r="G119929" s="2">
        <f t="shared" si="1873"/>
        <v>44416.007002314815</v>
      </c>
    </row>
    <row r="119930" spans="1:7" x14ac:dyDescent="0.25">
      <c r="A119930" s="16">
        <v>362289</v>
      </c>
      <c r="B119930" s="17">
        <v>44415.96533564815</v>
      </c>
      <c r="C119930" s="16">
        <v>330402</v>
      </c>
      <c r="D119930" s="16">
        <v>347008</v>
      </c>
      <c r="E119930" s="18">
        <f>VLOOKUP(C119930, Подписчики!$A$1:$C$16000,3,0)</f>
        <v>44382.118026566954</v>
      </c>
      <c r="F119930">
        <v>1</v>
      </c>
      <c r="G119930" s="2">
        <f t="shared" si="1873"/>
        <v>44416.007002314815</v>
      </c>
    </row>
    <row r="119931" spans="1:7" x14ac:dyDescent="0.25">
      <c r="A119931" s="16">
        <v>362291</v>
      </c>
      <c r="B119931" s="17">
        <v>44415.966203703705</v>
      </c>
      <c r="C119931" s="16">
        <v>314361</v>
      </c>
      <c r="D119931" s="16">
        <v>333426</v>
      </c>
      <c r="E119931" s="18">
        <f>VLOOKUP(C119931, Подписчики!$A$1:$C$16000,3,0)</f>
        <v>44373.314081623932</v>
      </c>
      <c r="F119931">
        <v>0</v>
      </c>
      <c r="G119931" s="2">
        <f t="shared" si="1873"/>
        <v>44415.966203703705</v>
      </c>
    </row>
    <row r="119932" spans="1:7" x14ac:dyDescent="0.25">
      <c r="A119932" s="16">
        <v>362295</v>
      </c>
      <c r="B119932" s="17">
        <v>44415.967314814814</v>
      </c>
      <c r="C119932" s="16">
        <v>342103</v>
      </c>
      <c r="D119932" s="16">
        <v>325852</v>
      </c>
      <c r="E119932" s="18">
        <f>VLOOKUP(C119932, Подписчики!$A$1:$C$16000,3,0)</f>
        <v>44376.294509366096</v>
      </c>
      <c r="F119932">
        <v>0</v>
      </c>
      <c r="G119932" s="2">
        <f t="shared" si="1873"/>
        <v>44415.967314814814</v>
      </c>
    </row>
    <row r="119933" spans="1:7" x14ac:dyDescent="0.25">
      <c r="A119933" s="16">
        <v>362297</v>
      </c>
      <c r="B119933" s="17">
        <v>44415.968229166669</v>
      </c>
      <c r="C119933" s="16">
        <v>212244</v>
      </c>
      <c r="D119933" s="16">
        <v>250654</v>
      </c>
      <c r="E119933" s="18">
        <f>VLOOKUP(C119933, Подписчики!$A$1:$C$16000,3,0)</f>
        <v>44323.139639707981</v>
      </c>
      <c r="F119933">
        <v>1</v>
      </c>
      <c r="G119933" s="2">
        <f t="shared" si="1873"/>
        <v>44416.009895833333</v>
      </c>
    </row>
    <row r="119934" spans="1:7" x14ac:dyDescent="0.25">
      <c r="A119934" s="16">
        <v>362301</v>
      </c>
      <c r="B119934" s="17">
        <v>44415.968634259261</v>
      </c>
      <c r="C119934" s="16">
        <v>118392</v>
      </c>
      <c r="D119934" s="16">
        <v>411922</v>
      </c>
      <c r="E119934" s="18">
        <f>VLOOKUP(C119934, Подписчики!$A$1:$C$16000,3,0)</f>
        <v>44343.311037927349</v>
      </c>
      <c r="F119934">
        <v>2</v>
      </c>
      <c r="G119934" s="2">
        <f t="shared" si="1873"/>
        <v>44416.051967592597</v>
      </c>
    </row>
    <row r="119935" spans="1:7" x14ac:dyDescent="0.25">
      <c r="A119935" s="16">
        <v>362303</v>
      </c>
      <c r="B119935" s="17">
        <v>44415.969849537039</v>
      </c>
      <c r="C119935" s="16">
        <v>335581</v>
      </c>
      <c r="D119935" s="16">
        <v>441908</v>
      </c>
      <c r="E119935" s="18">
        <f>VLOOKUP(C119935, Подписчики!$A$1:$C$16000,3,0)</f>
        <v>44372.784818518514</v>
      </c>
      <c r="F119935">
        <v>0</v>
      </c>
      <c r="G119935" s="2">
        <f t="shared" si="1873"/>
        <v>44415.969849537039</v>
      </c>
    </row>
    <row r="119936" spans="1:7" x14ac:dyDescent="0.25">
      <c r="A119936" s="16">
        <v>362305</v>
      </c>
      <c r="B119936" s="17">
        <v>44415.970092592594</v>
      </c>
      <c r="C119936" s="16">
        <v>195980</v>
      </c>
      <c r="D119936" s="16">
        <v>181651</v>
      </c>
      <c r="E119936" s="18">
        <f>VLOOKUP(C119936, Подписчики!$A$1:$C$16000,3,0)</f>
        <v>44310.693443910255</v>
      </c>
      <c r="F119936">
        <v>4</v>
      </c>
      <c r="G119936" s="2">
        <f t="shared" si="1873"/>
        <v>44416.136759259258</v>
      </c>
    </row>
    <row r="119937" spans="1:7" x14ac:dyDescent="0.25">
      <c r="A119937" s="16">
        <v>362306</v>
      </c>
      <c r="B119937" s="17">
        <v>44415.971064814818</v>
      </c>
      <c r="C119937" s="16">
        <v>105432</v>
      </c>
      <c r="D119937" s="16">
        <v>466283</v>
      </c>
      <c r="E119937" s="18">
        <f>VLOOKUP(C119937, Подписчики!$A$1:$C$16000,3,0)</f>
        <v>44379.893191417381</v>
      </c>
      <c r="F119937">
        <v>-4</v>
      </c>
      <c r="G119937" s="2">
        <f t="shared" si="1873"/>
        <v>44415.804398148153</v>
      </c>
    </row>
    <row r="119938" spans="1:7" x14ac:dyDescent="0.25">
      <c r="A119938" s="16">
        <v>362311</v>
      </c>
      <c r="B119938" s="17">
        <v>44415.97146990741</v>
      </c>
      <c r="C119938" s="16">
        <v>33899</v>
      </c>
      <c r="D119938" s="16">
        <v>88863</v>
      </c>
      <c r="E119938" s="18">
        <f>VLOOKUP(C119938, Подписчики!$A$1:$C$16000,3,0)</f>
        <v>44399.995010292027</v>
      </c>
      <c r="F119938">
        <v>1</v>
      </c>
      <c r="G119938" s="2">
        <f t="shared" ref="G119938:G120001" si="1874">B119938+F119938/24</f>
        <v>44416.013136574074</v>
      </c>
    </row>
    <row r="119939" spans="1:7" x14ac:dyDescent="0.25">
      <c r="A119939" s="16">
        <v>362315</v>
      </c>
      <c r="B119939" s="17">
        <v>44415.971620370372</v>
      </c>
      <c r="C119939" s="16">
        <v>272419</v>
      </c>
      <c r="D119939" s="16">
        <v>5151</v>
      </c>
      <c r="E119939" s="18">
        <f>VLOOKUP(C119939, Подписчики!$A$1:$C$16000,3,0)</f>
        <v>44355.921952421653</v>
      </c>
      <c r="F119939">
        <v>6</v>
      </c>
      <c r="G119939" s="2">
        <f t="shared" si="1874"/>
        <v>44416.221620370372</v>
      </c>
    </row>
    <row r="119940" spans="1:7" x14ac:dyDescent="0.25">
      <c r="A119940" s="16">
        <v>362320</v>
      </c>
      <c r="B119940" s="17">
        <v>44415.971875000003</v>
      </c>
      <c r="C119940" s="16">
        <v>1446</v>
      </c>
      <c r="D119940" s="16">
        <v>165114</v>
      </c>
      <c r="E119940" s="18">
        <f>VLOOKUP(C119940, Подписчики!$A$1:$C$16000,3,0)</f>
        <v>44308.631442236467</v>
      </c>
      <c r="F119940">
        <v>2</v>
      </c>
      <c r="G119940" s="2">
        <f t="shared" si="1874"/>
        <v>44416.055208333339</v>
      </c>
    </row>
    <row r="119941" spans="1:7" x14ac:dyDescent="0.25">
      <c r="A119941" s="16">
        <v>362324</v>
      </c>
      <c r="B119941" s="17">
        <v>44415.971875000003</v>
      </c>
      <c r="C119941" s="16">
        <v>117196</v>
      </c>
      <c r="D119941" s="16">
        <v>241927</v>
      </c>
      <c r="E119941" s="18">
        <f>VLOOKUP(C119941, Подписчики!$A$1:$C$16000,3,0)</f>
        <v>44340.975064280625</v>
      </c>
      <c r="F119941">
        <v>2</v>
      </c>
      <c r="G119941" s="2">
        <f t="shared" si="1874"/>
        <v>44416.055208333339</v>
      </c>
    </row>
    <row r="119942" spans="1:7" x14ac:dyDescent="0.25">
      <c r="A119942" s="16">
        <v>362328</v>
      </c>
      <c r="B119942" s="17">
        <v>44415.972280092596</v>
      </c>
      <c r="C119942" s="16">
        <v>57074</v>
      </c>
      <c r="D119942" s="16">
        <v>129210</v>
      </c>
      <c r="E119942" s="18">
        <f>VLOOKUP(C119942, Подписчики!$A$1:$C$16000,3,0)</f>
        <v>44345.327013069807</v>
      </c>
      <c r="F119942">
        <v>-5</v>
      </c>
      <c r="G119942" s="2">
        <f t="shared" si="1874"/>
        <v>44415.76394675926</v>
      </c>
    </row>
    <row r="119943" spans="1:7" x14ac:dyDescent="0.25">
      <c r="A119943" s="16">
        <v>362332</v>
      </c>
      <c r="B119943" s="17">
        <v>44415.973726851851</v>
      </c>
      <c r="C119943" s="16">
        <v>126095</v>
      </c>
      <c r="D119943" s="16">
        <v>206501</v>
      </c>
      <c r="E119943" s="18">
        <f>VLOOKUP(C119943, Подписчики!$A$1:$C$16000,3,0)</f>
        <v>44391.760167200853</v>
      </c>
      <c r="F119943">
        <v>0</v>
      </c>
      <c r="G119943" s="2">
        <f t="shared" si="1874"/>
        <v>44415.973726851851</v>
      </c>
    </row>
    <row r="119944" spans="1:7" x14ac:dyDescent="0.25">
      <c r="A119944" s="16">
        <v>362335</v>
      </c>
      <c r="B119944" s="17">
        <v>44415.97388888889</v>
      </c>
      <c r="C119944" s="16">
        <v>7520</v>
      </c>
      <c r="D119944" s="16">
        <v>75550</v>
      </c>
      <c r="E119944" s="18">
        <f>VLOOKUP(C119944, Подписчики!$A$1:$C$16000,3,0)</f>
        <v>44339.037789494309</v>
      </c>
      <c r="F119944">
        <v>-5</v>
      </c>
      <c r="G119944" s="2">
        <f t="shared" si="1874"/>
        <v>44415.765555555554</v>
      </c>
    </row>
    <row r="119945" spans="1:7" x14ac:dyDescent="0.25">
      <c r="A119945" s="16">
        <v>362336</v>
      </c>
      <c r="B119945" s="17">
        <v>44415.974293981482</v>
      </c>
      <c r="C119945" s="16">
        <v>102921</v>
      </c>
      <c r="D119945" s="16">
        <v>437139</v>
      </c>
      <c r="E119945" s="18">
        <f>VLOOKUP(C119945, Подписчики!$A$1:$C$16000,3,0)</f>
        <v>44371.677555484326</v>
      </c>
      <c r="F119945">
        <v>0</v>
      </c>
      <c r="G119945" s="2">
        <f t="shared" si="1874"/>
        <v>44415.974293981482</v>
      </c>
    </row>
    <row r="119946" spans="1:7" x14ac:dyDescent="0.25">
      <c r="A119946" s="16">
        <v>362337</v>
      </c>
      <c r="B119946" s="17">
        <v>44415.974699074075</v>
      </c>
      <c r="C119946" s="16">
        <v>150808</v>
      </c>
      <c r="D119946" s="16">
        <v>351192</v>
      </c>
      <c r="E119946" s="18">
        <f>VLOOKUP(C119946, Подписчики!$A$1:$C$16000,3,0)</f>
        <v>44343.87027934473</v>
      </c>
      <c r="F119946">
        <v>1</v>
      </c>
      <c r="G119946" s="2">
        <f t="shared" si="1874"/>
        <v>44416.016365740739</v>
      </c>
    </row>
    <row r="119947" spans="1:7" x14ac:dyDescent="0.25">
      <c r="A119947" s="16">
        <v>362340</v>
      </c>
      <c r="B119947" s="17">
        <v>44415.975925925923</v>
      </c>
      <c r="C119947" s="16">
        <v>331138</v>
      </c>
      <c r="D119947" s="16">
        <v>182191</v>
      </c>
      <c r="E119947" s="18">
        <f>VLOOKUP(C119947, Подписчики!$A$1:$C$16000,3,0)</f>
        <v>44373.539621011405</v>
      </c>
      <c r="F119947">
        <v>1</v>
      </c>
      <c r="G119947" s="2">
        <f t="shared" si="1874"/>
        <v>44416.017592592587</v>
      </c>
    </row>
    <row r="119948" spans="1:7" x14ac:dyDescent="0.25">
      <c r="A119948" s="16">
        <v>362344</v>
      </c>
      <c r="B119948" s="17">
        <v>44415.976319444446</v>
      </c>
      <c r="C119948" s="16">
        <v>79691</v>
      </c>
      <c r="D119948" s="16">
        <v>158978</v>
      </c>
      <c r="E119948" s="18">
        <f>VLOOKUP(C119948, Подписчики!$A$1:$C$16000,3,0)</f>
        <v>44408.670570762108</v>
      </c>
      <c r="F119948">
        <v>1</v>
      </c>
      <c r="G119948" s="2">
        <f t="shared" si="1874"/>
        <v>44416.01798611111</v>
      </c>
    </row>
    <row r="119949" spans="1:7" x14ac:dyDescent="0.25">
      <c r="A119949" s="16">
        <v>362349</v>
      </c>
      <c r="B119949" s="17">
        <v>44415.977534722224</v>
      </c>
      <c r="C119949" s="16">
        <v>134530</v>
      </c>
      <c r="D119949" s="16">
        <v>39836</v>
      </c>
      <c r="E119949" s="18">
        <f>VLOOKUP(C119949, Подписчики!$A$1:$C$16000,3,0)</f>
        <v>44330.449356160971</v>
      </c>
      <c r="F119949">
        <v>0</v>
      </c>
      <c r="G119949" s="2">
        <f t="shared" si="1874"/>
        <v>44415.977534722224</v>
      </c>
    </row>
    <row r="119950" spans="1:7" x14ac:dyDescent="0.25">
      <c r="A119950" s="16">
        <v>362350</v>
      </c>
      <c r="B119950" s="17">
        <v>44415.978668981479</v>
      </c>
      <c r="C119950" s="16">
        <v>251514</v>
      </c>
      <c r="D119950" s="16">
        <v>387595</v>
      </c>
      <c r="E119950" s="18">
        <f>VLOOKUP(C119950, Подписчики!$A$1:$C$16000,3,0)</f>
        <v>44313.97889437322</v>
      </c>
      <c r="F119950">
        <v>2</v>
      </c>
      <c r="G119950" s="2">
        <f t="shared" si="1874"/>
        <v>44416.062002314815</v>
      </c>
    </row>
    <row r="119951" spans="1:7" x14ac:dyDescent="0.25">
      <c r="A119951" s="16">
        <v>362354</v>
      </c>
      <c r="B119951" s="17">
        <v>44415.978784722225</v>
      </c>
      <c r="C119951" s="16">
        <v>104192</v>
      </c>
      <c r="D119951" s="16">
        <v>301890</v>
      </c>
      <c r="E119951" s="18">
        <f>VLOOKUP(C119951, Подписчики!$A$1:$C$16000,3,0)</f>
        <v>44343.076571403137</v>
      </c>
      <c r="F119951">
        <v>2</v>
      </c>
      <c r="G119951" s="2">
        <f t="shared" si="1874"/>
        <v>44416.062118055561</v>
      </c>
    </row>
    <row r="119952" spans="1:7" x14ac:dyDescent="0.25">
      <c r="A119952" s="16">
        <v>362358</v>
      </c>
      <c r="B119952" s="17">
        <v>44415.979004629633</v>
      </c>
      <c r="C119952" s="16">
        <v>177241</v>
      </c>
      <c r="D119952" s="16">
        <v>21760</v>
      </c>
      <c r="E119952" s="18">
        <f>VLOOKUP(C119952, Подписчики!$A$1:$C$16000,3,0)</f>
        <v>44372.208920584046</v>
      </c>
      <c r="F119952">
        <v>3</v>
      </c>
      <c r="G119952" s="2">
        <f t="shared" si="1874"/>
        <v>44416.104004629633</v>
      </c>
    </row>
    <row r="119953" spans="1:7" x14ac:dyDescent="0.25">
      <c r="A119953" s="16">
        <v>362361</v>
      </c>
      <c r="B119953" s="17">
        <v>44415.979062500002</v>
      </c>
      <c r="C119953" s="16">
        <v>127116</v>
      </c>
      <c r="D119953" s="16">
        <v>351192</v>
      </c>
      <c r="E119953" s="18">
        <f>VLOOKUP(C119953, Подписчики!$A$1:$C$16000,3,0)</f>
        <v>44310.670964743586</v>
      </c>
      <c r="F119953">
        <v>2</v>
      </c>
      <c r="G119953" s="2">
        <f t="shared" si="1874"/>
        <v>44416.062395833338</v>
      </c>
    </row>
    <row r="119954" spans="1:7" x14ac:dyDescent="0.25">
      <c r="A119954" s="16">
        <v>362362</v>
      </c>
      <c r="B119954" s="17">
        <v>44415.979560185187</v>
      </c>
      <c r="C119954" s="16">
        <v>101744</v>
      </c>
      <c r="D119954" s="16">
        <v>251574</v>
      </c>
      <c r="E119954" s="18">
        <f>VLOOKUP(C119954, Подписчики!$A$1:$C$16000,3,0)</f>
        <v>44393.671058511398</v>
      </c>
      <c r="F119954">
        <v>1</v>
      </c>
      <c r="G119954" s="2">
        <f t="shared" si="1874"/>
        <v>44416.021226851852</v>
      </c>
    </row>
    <row r="119955" spans="1:7" x14ac:dyDescent="0.25">
      <c r="A119955" s="16">
        <v>362367</v>
      </c>
      <c r="B119955" s="17">
        <v>44415.979560185187</v>
      </c>
      <c r="C119955" s="16">
        <v>301657</v>
      </c>
      <c r="D119955" s="16">
        <v>310239</v>
      </c>
      <c r="E119955" s="18">
        <f>VLOOKUP(C119955, Подписчики!$A$1:$C$16000,3,0)</f>
        <v>44372.144985826213</v>
      </c>
      <c r="F119955">
        <v>1</v>
      </c>
      <c r="G119955" s="2">
        <f t="shared" si="1874"/>
        <v>44416.021226851852</v>
      </c>
    </row>
    <row r="119956" spans="1:7" x14ac:dyDescent="0.25">
      <c r="A119956" s="16">
        <v>362371</v>
      </c>
      <c r="B119956" s="17">
        <v>44415.980555555558</v>
      </c>
      <c r="C119956" s="16">
        <v>24971</v>
      </c>
      <c r="D119956" s="16">
        <v>182984</v>
      </c>
      <c r="E119956" s="18">
        <f>VLOOKUP(C119956, Подписчики!$A$1:$C$16000,3,0)</f>
        <v>44345.119338603996</v>
      </c>
      <c r="F119956">
        <v>2</v>
      </c>
      <c r="G119956" s="2">
        <f t="shared" si="1874"/>
        <v>44416.063888888893</v>
      </c>
    </row>
    <row r="119957" spans="1:7" x14ac:dyDescent="0.25">
      <c r="A119957" s="16">
        <v>362374</v>
      </c>
      <c r="B119957" s="17">
        <v>44415.98064814815</v>
      </c>
      <c r="C119957" s="16">
        <v>163610</v>
      </c>
      <c r="D119957" s="16">
        <v>250679</v>
      </c>
      <c r="E119957" s="18">
        <f>VLOOKUP(C119957, Подписчики!$A$1:$C$16000,3,0)</f>
        <v>44302.770728454416</v>
      </c>
      <c r="F119957">
        <v>0</v>
      </c>
      <c r="G119957" s="2">
        <f t="shared" si="1874"/>
        <v>44415.98064814815</v>
      </c>
    </row>
    <row r="119958" spans="1:7" x14ac:dyDescent="0.25">
      <c r="A119958" s="16">
        <v>362377</v>
      </c>
      <c r="B119958" s="17">
        <v>44415.980775462966</v>
      </c>
      <c r="C119958" s="16">
        <v>347745</v>
      </c>
      <c r="D119958" s="16">
        <v>422215</v>
      </c>
      <c r="E119958" s="18">
        <f>VLOOKUP(C119958, Подписчики!$A$1:$C$16000,3,0)</f>
        <v>44401.943814992883</v>
      </c>
      <c r="F119958">
        <v>0</v>
      </c>
      <c r="G119958" s="2">
        <f t="shared" si="1874"/>
        <v>44415.980775462966</v>
      </c>
    </row>
    <row r="119959" spans="1:7" x14ac:dyDescent="0.25">
      <c r="A119959" s="16">
        <v>362382</v>
      </c>
      <c r="B119959" s="17">
        <v>44415.981168981481</v>
      </c>
      <c r="C119959" s="16">
        <v>176130</v>
      </c>
      <c r="D119959" s="16">
        <v>58674</v>
      </c>
      <c r="E119959" s="18">
        <f>VLOOKUP(C119959, Подписчики!$A$1:$C$16000,3,0)</f>
        <v>44294.816716524212</v>
      </c>
      <c r="F119959">
        <v>1</v>
      </c>
      <c r="G119959" s="2">
        <f t="shared" si="1874"/>
        <v>44416.022835648146</v>
      </c>
    </row>
    <row r="119960" spans="1:7" x14ac:dyDescent="0.25">
      <c r="A119960" s="16">
        <v>362384</v>
      </c>
      <c r="B119960" s="17">
        <v>44415.98159722222</v>
      </c>
      <c r="C119960" s="16">
        <v>278295</v>
      </c>
      <c r="D119960" s="16">
        <v>36491</v>
      </c>
      <c r="E119960" s="18">
        <f>VLOOKUP(C119960, Подписчики!$A$1:$C$16000,3,0)</f>
        <v>44313.346900569806</v>
      </c>
      <c r="F119960">
        <v>-4</v>
      </c>
      <c r="G119960" s="2">
        <f t="shared" si="1874"/>
        <v>44415.814930555556</v>
      </c>
    </row>
    <row r="119961" spans="1:7" x14ac:dyDescent="0.25">
      <c r="A119961" s="16">
        <v>362388</v>
      </c>
      <c r="B119961" s="17">
        <v>44415.983217592591</v>
      </c>
      <c r="C119961" s="16">
        <v>171728</v>
      </c>
      <c r="D119961" s="16">
        <v>406278</v>
      </c>
      <c r="E119961" s="18">
        <f>VLOOKUP(C119961, Подписчики!$A$1:$C$16000,3,0)</f>
        <v>44370.899732585473</v>
      </c>
      <c r="F119961">
        <v>0</v>
      </c>
      <c r="G119961" s="2">
        <f t="shared" si="1874"/>
        <v>44415.983217592591</v>
      </c>
    </row>
    <row r="119962" spans="1:7" x14ac:dyDescent="0.25">
      <c r="A119962" s="16">
        <v>362393</v>
      </c>
      <c r="B119962" s="17">
        <v>44415.98333333333</v>
      </c>
      <c r="C119962" s="16">
        <v>319064</v>
      </c>
      <c r="D119962" s="16">
        <v>250679</v>
      </c>
      <c r="E119962" s="18">
        <f>VLOOKUP(C119962, Подписчики!$A$1:$C$16000,3,0)</f>
        <v>44389.115028418804</v>
      </c>
      <c r="F119962">
        <v>1</v>
      </c>
      <c r="G119962" s="2">
        <f t="shared" si="1874"/>
        <v>44416.024999999994</v>
      </c>
    </row>
    <row r="119963" spans="1:7" x14ac:dyDescent="0.25">
      <c r="A119963" s="16">
        <v>362396</v>
      </c>
      <c r="B119963" s="17">
        <v>44415.98400462963</v>
      </c>
      <c r="C119963" s="16">
        <v>278048</v>
      </c>
      <c r="D119963" s="16">
        <v>396686</v>
      </c>
      <c r="E119963" s="18">
        <f>VLOOKUP(C119963, Подписчики!$A$1:$C$16000,3,0)</f>
        <v>44358.947955270662</v>
      </c>
      <c r="F119963">
        <v>0</v>
      </c>
      <c r="G119963" s="2">
        <f t="shared" si="1874"/>
        <v>44415.98400462963</v>
      </c>
    </row>
    <row r="119964" spans="1:7" x14ac:dyDescent="0.25">
      <c r="A119964" s="16">
        <v>362397</v>
      </c>
      <c r="B119964" s="17">
        <v>44415.984432870369</v>
      </c>
      <c r="C119964" s="16">
        <v>136546</v>
      </c>
      <c r="D119964" s="16">
        <v>267654</v>
      </c>
      <c r="E119964" s="18">
        <f>VLOOKUP(C119964, Подписчики!$A$1:$C$16000,3,0)</f>
        <v>44340.869104807694</v>
      </c>
      <c r="F119964">
        <v>1</v>
      </c>
      <c r="G119964" s="2">
        <f t="shared" si="1874"/>
        <v>44416.026099537034</v>
      </c>
    </row>
    <row r="119965" spans="1:7" x14ac:dyDescent="0.25">
      <c r="A119965" s="16">
        <v>362402</v>
      </c>
      <c r="B119965" s="17">
        <v>44415.985335648147</v>
      </c>
      <c r="C119965" s="16">
        <v>50519</v>
      </c>
      <c r="D119965" s="16">
        <v>182191</v>
      </c>
      <c r="E119965" s="18">
        <f>VLOOKUP(C119965, Подписчики!$A$1:$C$16000,3,0)</f>
        <v>44309.481313319084</v>
      </c>
      <c r="F119965">
        <v>1</v>
      </c>
      <c r="G119965" s="2">
        <f t="shared" si="1874"/>
        <v>44416.027002314811</v>
      </c>
    </row>
    <row r="119966" spans="1:7" x14ac:dyDescent="0.25">
      <c r="A119966" s="16">
        <v>362404</v>
      </c>
      <c r="B119966" s="17">
        <v>44415.985625000001</v>
      </c>
      <c r="C119966" s="16">
        <v>232627</v>
      </c>
      <c r="D119966" s="16">
        <v>436459</v>
      </c>
      <c r="E119966" s="18">
        <f>VLOOKUP(C119966, Подписчики!$A$1:$C$16000,3,0)</f>
        <v>44379.980354807689</v>
      </c>
      <c r="F119966">
        <v>0</v>
      </c>
      <c r="G119966" s="2">
        <f t="shared" si="1874"/>
        <v>44415.985625000001</v>
      </c>
    </row>
    <row r="119967" spans="1:7" x14ac:dyDescent="0.25">
      <c r="A119967" s="16">
        <v>362405</v>
      </c>
      <c r="B119967" s="17">
        <v>44415.985868055555</v>
      </c>
      <c r="C119967" s="16">
        <v>216402</v>
      </c>
      <c r="D119967" s="16">
        <v>175663</v>
      </c>
      <c r="E119967" s="18">
        <f>VLOOKUP(C119967, Подписчики!$A$1:$C$16000,3,0)</f>
        <v>44407.601125854701</v>
      </c>
      <c r="F119967">
        <v>1</v>
      </c>
      <c r="G119967" s="2">
        <f t="shared" si="1874"/>
        <v>44416.02753472222</v>
      </c>
    </row>
    <row r="119968" spans="1:7" x14ac:dyDescent="0.25">
      <c r="A119968" s="16">
        <v>362408</v>
      </c>
      <c r="B119968" s="17">
        <v>44415.985902777778</v>
      </c>
      <c r="C119968" s="16">
        <v>344199</v>
      </c>
      <c r="D119968" s="16">
        <v>74456</v>
      </c>
      <c r="E119968" s="18">
        <f>VLOOKUP(C119968, Подписчики!$A$1:$C$16000,3,0)</f>
        <v>44371.386266809124</v>
      </c>
      <c r="F119968">
        <v>3</v>
      </c>
      <c r="G119968" s="2">
        <f t="shared" si="1874"/>
        <v>44416.110902777778</v>
      </c>
    </row>
    <row r="119969" spans="1:7" x14ac:dyDescent="0.25">
      <c r="A119969" s="16">
        <v>362411</v>
      </c>
      <c r="B119969" s="17">
        <v>44415.986030092594</v>
      </c>
      <c r="C119969" s="16">
        <v>41712</v>
      </c>
      <c r="D119969" s="16">
        <v>37644</v>
      </c>
      <c r="E119969" s="18">
        <f>VLOOKUP(C119969, Подписчики!$A$1:$C$16000,3,0)</f>
        <v>44342.088825641033</v>
      </c>
      <c r="F119969">
        <v>1</v>
      </c>
      <c r="G119969" s="2">
        <f t="shared" si="1874"/>
        <v>44416.027696759258</v>
      </c>
    </row>
    <row r="119970" spans="1:7" x14ac:dyDescent="0.25">
      <c r="A119970" s="16">
        <v>362415</v>
      </c>
      <c r="B119970" s="17">
        <v>44415.98605324074</v>
      </c>
      <c r="C119970" s="16">
        <v>199958</v>
      </c>
      <c r="D119970" s="16">
        <v>406570</v>
      </c>
      <c r="E119970" s="18">
        <f>VLOOKUP(C119970, Подписчики!$A$1:$C$16000,3,0)</f>
        <v>44415.54696641738</v>
      </c>
      <c r="F119970">
        <v>1</v>
      </c>
      <c r="G119970" s="2">
        <f t="shared" si="1874"/>
        <v>44416.027719907404</v>
      </c>
    </row>
    <row r="119971" spans="1:7" x14ac:dyDescent="0.25">
      <c r="A119971" s="16">
        <v>362417</v>
      </c>
      <c r="B119971" s="17">
        <v>44415.989166666666</v>
      </c>
      <c r="C119971" s="16">
        <v>6175</v>
      </c>
      <c r="D119971" s="16">
        <v>250679</v>
      </c>
      <c r="E119971" s="18">
        <f>VLOOKUP(C119971, Подписчики!$A$1:$C$16000,3,0)</f>
        <v>44376.248976566952</v>
      </c>
      <c r="F119971">
        <v>0</v>
      </c>
      <c r="G119971" s="2">
        <f t="shared" si="1874"/>
        <v>44415.989166666666</v>
      </c>
    </row>
    <row r="119972" spans="1:7" x14ac:dyDescent="0.25">
      <c r="A119972" s="16">
        <v>362420</v>
      </c>
      <c r="B119972" s="17">
        <v>44415.989270833335</v>
      </c>
      <c r="C119972" s="16">
        <v>258694</v>
      </c>
      <c r="D119972" s="16">
        <v>391404</v>
      </c>
      <c r="E119972" s="18">
        <f>VLOOKUP(C119972, Подписчики!$A$1:$C$16000,3,0)</f>
        <v>44292.377359401711</v>
      </c>
      <c r="F119972">
        <v>1</v>
      </c>
      <c r="G119972" s="2">
        <f t="shared" si="1874"/>
        <v>44416.0309375</v>
      </c>
    </row>
    <row r="119973" spans="1:7" x14ac:dyDescent="0.25">
      <c r="A119973" s="16">
        <v>362425</v>
      </c>
      <c r="B119973" s="17">
        <v>44415.989270833335</v>
      </c>
      <c r="C119973" s="16">
        <v>287121</v>
      </c>
      <c r="D119973" s="16">
        <v>137899</v>
      </c>
      <c r="E119973" s="18">
        <f>VLOOKUP(C119973, Подписчики!$A$1:$C$16000,3,0)</f>
        <v>44296.147887713676</v>
      </c>
      <c r="F119973">
        <v>1</v>
      </c>
      <c r="G119973" s="2">
        <f t="shared" si="1874"/>
        <v>44416.0309375</v>
      </c>
    </row>
    <row r="119974" spans="1:7" x14ac:dyDescent="0.25">
      <c r="A119974" s="16">
        <v>362428</v>
      </c>
      <c r="B119974" s="17">
        <v>44415.990567129629</v>
      </c>
      <c r="C119974" s="16">
        <v>342943</v>
      </c>
      <c r="D119974" s="16">
        <v>104958</v>
      </c>
      <c r="E119974" s="18">
        <f>VLOOKUP(C119974, Подписчики!$A$1:$C$16000,3,0)</f>
        <v>44341.616182585472</v>
      </c>
      <c r="F119974">
        <v>4</v>
      </c>
      <c r="G119974" s="2">
        <f t="shared" si="1874"/>
        <v>44416.157233796293</v>
      </c>
    </row>
    <row r="119975" spans="1:7" x14ac:dyDescent="0.25">
      <c r="A119975" s="16">
        <v>362430</v>
      </c>
      <c r="B119975" s="17">
        <v>44415.990636574075</v>
      </c>
      <c r="C119975" s="16">
        <v>328072</v>
      </c>
      <c r="D119975" s="16">
        <v>411922</v>
      </c>
      <c r="E119975" s="18">
        <f>VLOOKUP(C119975, Подписчики!$A$1:$C$16000,3,0)</f>
        <v>44374.996902065534</v>
      </c>
      <c r="F119975">
        <v>2</v>
      </c>
      <c r="G119975" s="2">
        <f t="shared" si="1874"/>
        <v>44416.073969907411</v>
      </c>
    </row>
    <row r="119976" spans="1:7" x14ac:dyDescent="0.25">
      <c r="A119976" s="16">
        <v>362432</v>
      </c>
      <c r="B119976" s="17">
        <v>44415.991331018522</v>
      </c>
      <c r="C119976" s="16">
        <v>217430</v>
      </c>
      <c r="D119976" s="16">
        <v>228405</v>
      </c>
      <c r="E119976" s="18">
        <f>VLOOKUP(C119976, Подписчики!$A$1:$C$16000,3,0)</f>
        <v>44397.114256659552</v>
      </c>
      <c r="F119976">
        <v>1</v>
      </c>
      <c r="G119976" s="2">
        <f t="shared" si="1874"/>
        <v>44416.032997685186</v>
      </c>
    </row>
    <row r="119977" spans="1:7" x14ac:dyDescent="0.25">
      <c r="A119977" s="16">
        <v>362435</v>
      </c>
      <c r="B119977" s="17">
        <v>44415.992060185185</v>
      </c>
      <c r="C119977" s="16">
        <v>335759</v>
      </c>
      <c r="D119977" s="16">
        <v>352900</v>
      </c>
      <c r="E119977" s="18">
        <f>VLOOKUP(C119977, Подписчики!$A$1:$C$16000,3,0)</f>
        <v>44347.402167343309</v>
      </c>
      <c r="F119977">
        <v>1</v>
      </c>
      <c r="G119977" s="2">
        <f t="shared" si="1874"/>
        <v>44416.033726851849</v>
      </c>
    </row>
    <row r="119978" spans="1:7" x14ac:dyDescent="0.25">
      <c r="A119978" s="16">
        <v>362437</v>
      </c>
      <c r="B119978" s="17">
        <v>44415.993773148148</v>
      </c>
      <c r="C119978" s="16">
        <v>17141</v>
      </c>
      <c r="D119978" s="16">
        <v>119655</v>
      </c>
      <c r="E119978" s="18">
        <f>VLOOKUP(C119978, Подписчики!$A$1:$C$16000,3,0)</f>
        <v>44310.358222578347</v>
      </c>
      <c r="F119978">
        <v>1</v>
      </c>
      <c r="G119978" s="2">
        <f t="shared" si="1874"/>
        <v>44416.035439814812</v>
      </c>
    </row>
    <row r="119979" spans="1:7" x14ac:dyDescent="0.25">
      <c r="A119979" s="16">
        <v>362440</v>
      </c>
      <c r="B119979" s="17">
        <v>44415.994120370371</v>
      </c>
      <c r="C119979" s="16">
        <v>257913</v>
      </c>
      <c r="D119979" s="16">
        <v>158978</v>
      </c>
      <c r="E119979" s="18">
        <f>VLOOKUP(C119979, Подписчики!$A$1:$C$16000,3,0)</f>
        <v>44376.830197151001</v>
      </c>
      <c r="F119979">
        <v>-3</v>
      </c>
      <c r="G119979" s="2">
        <f t="shared" si="1874"/>
        <v>44415.869120370371</v>
      </c>
    </row>
    <row r="119980" spans="1:7" x14ac:dyDescent="0.25">
      <c r="A119980" s="16">
        <v>362444</v>
      </c>
      <c r="B119980" s="17">
        <v>44415.994120370371</v>
      </c>
      <c r="C119980" s="16">
        <v>284129</v>
      </c>
      <c r="D119980" s="16">
        <v>154228</v>
      </c>
      <c r="E119980" s="18">
        <f>VLOOKUP(C119980, Подписчики!$A$1:$C$16000,3,0)</f>
        <v>44342.910967129625</v>
      </c>
      <c r="F119980">
        <v>1</v>
      </c>
      <c r="G119980" s="2">
        <f t="shared" si="1874"/>
        <v>44416.035787037035</v>
      </c>
    </row>
    <row r="119981" spans="1:7" x14ac:dyDescent="0.25">
      <c r="A119981" s="16">
        <v>362449</v>
      </c>
      <c r="B119981" s="17">
        <v>44415.994120370371</v>
      </c>
      <c r="C119981" s="16">
        <v>286690</v>
      </c>
      <c r="D119981" s="16">
        <v>21760</v>
      </c>
      <c r="E119981" s="18">
        <f>VLOOKUP(C119981, Подписчики!$A$1:$C$16000,3,0)</f>
        <v>44342.072897186612</v>
      </c>
      <c r="F119981">
        <v>1</v>
      </c>
      <c r="G119981" s="2">
        <f t="shared" si="1874"/>
        <v>44416.035787037035</v>
      </c>
    </row>
    <row r="119982" spans="1:7" x14ac:dyDescent="0.25">
      <c r="A119982" s="16">
        <v>362454</v>
      </c>
      <c r="B119982" s="17">
        <v>44415.994120370371</v>
      </c>
      <c r="C119982" s="16">
        <v>344254</v>
      </c>
      <c r="D119982" s="16">
        <v>158978</v>
      </c>
      <c r="E119982" s="18">
        <f>VLOOKUP(C119982, Подписчики!$A$1:$C$16000,3,0)</f>
        <v>44376.450619658121</v>
      </c>
      <c r="F119982">
        <v>1</v>
      </c>
      <c r="G119982" s="2">
        <f t="shared" si="1874"/>
        <v>44416.035787037035</v>
      </c>
    </row>
    <row r="119983" spans="1:7" x14ac:dyDescent="0.25">
      <c r="A119983" s="16">
        <v>362456</v>
      </c>
      <c r="B119983" s="17">
        <v>44415.995335648149</v>
      </c>
      <c r="C119983" s="16">
        <v>133334</v>
      </c>
      <c r="D119983" s="16">
        <v>468614</v>
      </c>
      <c r="E119983" s="18">
        <f>VLOOKUP(C119983, Подписчики!$A$1:$C$16000,3,0)</f>
        <v>44340.908674465805</v>
      </c>
      <c r="F119983">
        <v>0</v>
      </c>
      <c r="G119983" s="2">
        <f t="shared" si="1874"/>
        <v>44415.995335648149</v>
      </c>
    </row>
    <row r="119984" spans="1:7" x14ac:dyDescent="0.25">
      <c r="A119984" s="16">
        <v>362460</v>
      </c>
      <c r="B119984" s="17">
        <v>44415.99560185185</v>
      </c>
      <c r="C119984" s="16">
        <v>183139</v>
      </c>
      <c r="D119984" s="16">
        <v>350756</v>
      </c>
      <c r="E119984" s="18">
        <f>VLOOKUP(C119984, Подписчики!$A$1:$C$16000,3,0)</f>
        <v>44393.902080769236</v>
      </c>
      <c r="F119984">
        <v>-7</v>
      </c>
      <c r="G119984" s="2">
        <f t="shared" si="1874"/>
        <v>44415.703935185185</v>
      </c>
    </row>
    <row r="119985" spans="1:7" x14ac:dyDescent="0.25">
      <c r="A119985" s="16">
        <v>362465</v>
      </c>
      <c r="B119985" s="17">
        <v>44415.995740740742</v>
      </c>
      <c r="C119985" s="16">
        <v>104590</v>
      </c>
      <c r="D119985" s="16">
        <v>347008</v>
      </c>
      <c r="E119985" s="18">
        <f>VLOOKUP(C119985, Подписчики!$A$1:$C$16000,3,0)</f>
        <v>44310.68399066951</v>
      </c>
      <c r="F119985">
        <v>1</v>
      </c>
      <c r="G119985" s="2">
        <f t="shared" si="1874"/>
        <v>44416.037407407406</v>
      </c>
    </row>
    <row r="119986" spans="1:7" x14ac:dyDescent="0.25">
      <c r="A119986" s="16">
        <v>362469</v>
      </c>
      <c r="B119986" s="17">
        <v>44415.997557870367</v>
      </c>
      <c r="C119986" s="16">
        <v>104705</v>
      </c>
      <c r="D119986" s="16">
        <v>227775</v>
      </c>
      <c r="E119986" s="18">
        <f>VLOOKUP(C119986, Подписчики!$A$1:$C$16000,3,0)</f>
        <v>44295.345821011397</v>
      </c>
      <c r="F119986">
        <v>1</v>
      </c>
      <c r="G119986" s="2">
        <f t="shared" si="1874"/>
        <v>44416.039224537031</v>
      </c>
    </row>
    <row r="119987" spans="1:7" x14ac:dyDescent="0.25">
      <c r="A119987" s="16">
        <v>362472</v>
      </c>
      <c r="B119987" s="17">
        <v>44415.997766203705</v>
      </c>
      <c r="C119987" s="16">
        <v>69537</v>
      </c>
      <c r="D119987" s="16">
        <v>343712</v>
      </c>
      <c r="E119987" s="18">
        <f>VLOOKUP(C119987, Подписчики!$A$1:$C$16000,3,0)</f>
        <v>44343.910223326217</v>
      </c>
      <c r="F119987">
        <v>-2</v>
      </c>
      <c r="G119987" s="2">
        <f t="shared" si="1874"/>
        <v>44415.91443287037</v>
      </c>
    </row>
    <row r="119988" spans="1:7" x14ac:dyDescent="0.25">
      <c r="A119988" s="16">
        <v>362473</v>
      </c>
      <c r="B119988" s="17">
        <v>44415.997928240744</v>
      </c>
      <c r="C119988" s="16">
        <v>6341</v>
      </c>
      <c r="D119988" s="16">
        <v>113578</v>
      </c>
      <c r="E119988" s="18">
        <f>VLOOKUP(C119988, Подписчики!$A$1:$C$16000,3,0)</f>
        <v>44347.26129480057</v>
      </c>
      <c r="F119988">
        <v>1</v>
      </c>
      <c r="G119988" s="2">
        <f t="shared" si="1874"/>
        <v>44416.039594907408</v>
      </c>
    </row>
    <row r="119989" spans="1:7" x14ac:dyDescent="0.25">
      <c r="A119989" s="16">
        <v>362474</v>
      </c>
      <c r="B119989" s="17">
        <v>44415.998472222222</v>
      </c>
      <c r="C119989" s="16">
        <v>933</v>
      </c>
      <c r="D119989" s="16">
        <v>258251</v>
      </c>
      <c r="E119989" s="18">
        <f>VLOOKUP(C119989, Подписчики!$A$1:$C$16000,3,0)</f>
        <v>44342.211880840448</v>
      </c>
      <c r="F119989">
        <v>3</v>
      </c>
      <c r="G119989" s="2">
        <f t="shared" si="1874"/>
        <v>44416.123472222222</v>
      </c>
    </row>
    <row r="119990" spans="1:7" x14ac:dyDescent="0.25">
      <c r="A119990" s="16">
        <v>362478</v>
      </c>
      <c r="B119990" s="17">
        <v>44415.998564814814</v>
      </c>
      <c r="C119990" s="16">
        <v>269538</v>
      </c>
      <c r="D119990" s="16">
        <v>81735</v>
      </c>
      <c r="E119990" s="18">
        <f>VLOOKUP(C119990, Подписчики!$A$1:$C$16000,3,0)</f>
        <v>44352.125933297721</v>
      </c>
      <c r="F119990">
        <v>0</v>
      </c>
      <c r="G119990" s="2">
        <f t="shared" si="1874"/>
        <v>44415.998564814814</v>
      </c>
    </row>
    <row r="119991" spans="1:7" x14ac:dyDescent="0.25">
      <c r="A119991" s="16">
        <v>362479</v>
      </c>
      <c r="B119991" s="17">
        <v>44415.999664351853</v>
      </c>
      <c r="C119991" s="16">
        <v>115546</v>
      </c>
      <c r="D119991" s="16">
        <v>352642</v>
      </c>
      <c r="E119991" s="18">
        <f>VLOOKUP(C119991, Подписчики!$A$1:$C$16000,3,0)</f>
        <v>44341.316830982905</v>
      </c>
      <c r="F119991">
        <v>2</v>
      </c>
      <c r="G119991" s="2">
        <f t="shared" si="1874"/>
        <v>44416.082997685189</v>
      </c>
    </row>
    <row r="119992" spans="1:7" x14ac:dyDescent="0.25">
      <c r="A119992" s="16">
        <v>362482</v>
      </c>
      <c r="B119992" s="17">
        <v>44416.000185185185</v>
      </c>
      <c r="C119992" s="16">
        <v>36031</v>
      </c>
      <c r="D119992" s="16">
        <v>470762</v>
      </c>
      <c r="E119992" s="18">
        <f>VLOOKUP(C119992, Подписчики!$A$1:$C$16000,3,0)</f>
        <v>44402.066381873221</v>
      </c>
      <c r="F119992">
        <v>-8</v>
      </c>
      <c r="G119992" s="2">
        <f t="shared" si="1874"/>
        <v>44415.666851851849</v>
      </c>
    </row>
    <row r="119993" spans="1:7" x14ac:dyDescent="0.25">
      <c r="A119993" s="16">
        <v>362487</v>
      </c>
      <c r="B119993" s="17">
        <v>44416.000590277778</v>
      </c>
      <c r="C119993" s="16">
        <v>154620</v>
      </c>
      <c r="D119993" s="16">
        <v>4199</v>
      </c>
      <c r="E119993" s="18">
        <f>VLOOKUP(C119993, Подписчики!$A$1:$C$16000,3,0)</f>
        <v>44314.40421980057</v>
      </c>
      <c r="F119993">
        <v>1</v>
      </c>
      <c r="G119993" s="2">
        <f t="shared" si="1874"/>
        <v>44416.042256944442</v>
      </c>
    </row>
    <row r="119994" spans="1:7" x14ac:dyDescent="0.25">
      <c r="A119994" s="16">
        <v>362491</v>
      </c>
      <c r="B119994" s="17">
        <v>44416.001620370371</v>
      </c>
      <c r="C119994" s="16">
        <v>321367</v>
      </c>
      <c r="D119994" s="16">
        <v>411922</v>
      </c>
      <c r="E119994" s="18">
        <f>VLOOKUP(C119994, Подписчики!$A$1:$C$16000,3,0)</f>
        <v>44340.789221688035</v>
      </c>
      <c r="F119994">
        <v>1</v>
      </c>
      <c r="G119994" s="2">
        <f t="shared" si="1874"/>
        <v>44416.043287037035</v>
      </c>
    </row>
    <row r="119995" spans="1:7" x14ac:dyDescent="0.25">
      <c r="A119995" s="16">
        <v>362496</v>
      </c>
      <c r="B119995" s="17">
        <v>44416.00335648148</v>
      </c>
      <c r="C119995" s="16">
        <v>218331</v>
      </c>
      <c r="D119995" s="16">
        <v>437686</v>
      </c>
      <c r="E119995" s="18">
        <f>VLOOKUP(C119995, Подписчики!$A$1:$C$16000,3,0)</f>
        <v>44315.179155448714</v>
      </c>
      <c r="F119995">
        <v>2</v>
      </c>
      <c r="G119995" s="2">
        <f t="shared" si="1874"/>
        <v>44416.086689814816</v>
      </c>
    </row>
    <row r="119996" spans="1:7" x14ac:dyDescent="0.25">
      <c r="A119996" s="16">
        <v>362497</v>
      </c>
      <c r="B119996" s="17">
        <v>44416.003425925926</v>
      </c>
      <c r="C119996" s="16">
        <v>89413</v>
      </c>
      <c r="D119996" s="16">
        <v>250679</v>
      </c>
      <c r="E119996" s="18">
        <f>VLOOKUP(C119996, Подписчики!$A$1:$C$16000,3,0)</f>
        <v>44396.403913141032</v>
      </c>
      <c r="F119996">
        <v>-4</v>
      </c>
      <c r="G119996" s="2">
        <f t="shared" si="1874"/>
        <v>44415.836759259262</v>
      </c>
    </row>
    <row r="119997" spans="1:7" x14ac:dyDescent="0.25">
      <c r="A119997" s="16">
        <v>362501</v>
      </c>
      <c r="B119997" s="17">
        <v>44416.003425925926</v>
      </c>
      <c r="C119997" s="16">
        <v>260478</v>
      </c>
      <c r="D119997" s="16">
        <v>473327</v>
      </c>
      <c r="E119997" s="18">
        <f>VLOOKUP(C119997, Подписчики!$A$1:$C$16000,3,0)</f>
        <v>44300.228728881768</v>
      </c>
      <c r="F119997">
        <v>0</v>
      </c>
      <c r="G119997" s="2">
        <f t="shared" si="1874"/>
        <v>44416.003425925926</v>
      </c>
    </row>
    <row r="119998" spans="1:7" x14ac:dyDescent="0.25">
      <c r="A119998" s="16">
        <v>362504</v>
      </c>
      <c r="B119998" s="17">
        <v>44416.003449074073</v>
      </c>
      <c r="C119998" s="16">
        <v>273865</v>
      </c>
      <c r="D119998" s="16">
        <v>191893</v>
      </c>
      <c r="E119998" s="18">
        <f>VLOOKUP(C119998, Подписчики!$A$1:$C$16000,3,0)</f>
        <v>44407.87144227208</v>
      </c>
      <c r="F119998">
        <v>3</v>
      </c>
      <c r="G119998" s="2">
        <f t="shared" si="1874"/>
        <v>44416.128449074073</v>
      </c>
    </row>
    <row r="119999" spans="1:7" x14ac:dyDescent="0.25">
      <c r="A119999" s="16">
        <v>362508</v>
      </c>
      <c r="B119999" s="17">
        <v>44416.003483796296</v>
      </c>
      <c r="C119999" s="16">
        <v>333404</v>
      </c>
      <c r="D119999" s="16">
        <v>197823</v>
      </c>
      <c r="E119999" s="18">
        <f>VLOOKUP(C119999, Подписчики!$A$1:$C$16000,3,0)</f>
        <v>44396.719245263528</v>
      </c>
      <c r="F119999">
        <v>-8</v>
      </c>
      <c r="G119999" s="2">
        <f t="shared" si="1874"/>
        <v>44415.67015046296</v>
      </c>
    </row>
    <row r="120000" spans="1:7" x14ac:dyDescent="0.25">
      <c r="A120000" s="16">
        <v>362513</v>
      </c>
      <c r="B120000" s="17">
        <v>44416.003842592596</v>
      </c>
      <c r="C120000" s="16">
        <v>31367</v>
      </c>
      <c r="D120000" s="16">
        <v>241927</v>
      </c>
      <c r="E120000" s="18">
        <f>VLOOKUP(C120000, Подписчики!$A$1:$C$16000,3,0)</f>
        <v>44345.521723076919</v>
      </c>
      <c r="F120000">
        <v>3</v>
      </c>
      <c r="G120000" s="2">
        <f t="shared" si="1874"/>
        <v>44416.128842592596</v>
      </c>
    </row>
    <row r="120001" spans="1:7" x14ac:dyDescent="0.25">
      <c r="A120001" s="16">
        <v>362518</v>
      </c>
      <c r="B120001" s="17">
        <v>44416.003912037035</v>
      </c>
      <c r="C120001" s="16">
        <v>158110</v>
      </c>
      <c r="D120001" s="16">
        <v>297256</v>
      </c>
      <c r="E120001" s="18">
        <f>VLOOKUP(C120001, Подписчики!$A$1:$C$16000,3,0)</f>
        <v>44397.331559009981</v>
      </c>
      <c r="F120001">
        <v>6</v>
      </c>
      <c r="G120001" s="2">
        <f t="shared" si="1874"/>
        <v>44416.253912037035</v>
      </c>
    </row>
    <row r="120002" spans="1:7" x14ac:dyDescent="0.25">
      <c r="A120002" s="16">
        <v>362522</v>
      </c>
      <c r="B120002" s="17">
        <v>44416.004004629627</v>
      </c>
      <c r="C120002" s="16">
        <v>259666</v>
      </c>
      <c r="D120002" s="16">
        <v>112334</v>
      </c>
      <c r="E120002" s="18">
        <f>VLOOKUP(C120002, Подписчики!$A$1:$C$16000,3,0)</f>
        <v>44311.205886004274</v>
      </c>
      <c r="F120002">
        <v>0</v>
      </c>
      <c r="G120002" s="2">
        <f t="shared" ref="G120002:G120065" si="1875">B120002+F120002/24</f>
        <v>44416.004004629627</v>
      </c>
    </row>
    <row r="120003" spans="1:7" x14ac:dyDescent="0.25">
      <c r="A120003" s="16">
        <v>362525</v>
      </c>
      <c r="B120003" s="17">
        <v>44416.008680555555</v>
      </c>
      <c r="C120003" s="16">
        <v>112997</v>
      </c>
      <c r="D120003" s="16">
        <v>347008</v>
      </c>
      <c r="E120003" s="18">
        <f>VLOOKUP(C120003, Подписчики!$A$1:$C$16000,3,0)</f>
        <v>44372.13001655983</v>
      </c>
      <c r="F120003">
        <v>1</v>
      </c>
      <c r="G120003" s="2">
        <f t="shared" si="1875"/>
        <v>44416.050347222219</v>
      </c>
    </row>
    <row r="120004" spans="1:7" x14ac:dyDescent="0.25">
      <c r="A120004" s="16">
        <v>362527</v>
      </c>
      <c r="B120004" s="17">
        <v>44416.009363425925</v>
      </c>
      <c r="C120004" s="16">
        <v>100153</v>
      </c>
      <c r="D120004" s="16">
        <v>196571</v>
      </c>
      <c r="E120004" s="18">
        <f>VLOOKUP(C120004, Подписчики!$A$1:$C$16000,3,0)</f>
        <v>44371.348425605414</v>
      </c>
      <c r="F120004">
        <v>9</v>
      </c>
      <c r="G120004" s="2">
        <f t="shared" si="1875"/>
        <v>44416.384363425925</v>
      </c>
    </row>
    <row r="120005" spans="1:7" x14ac:dyDescent="0.25">
      <c r="A120005" s="16">
        <v>362531</v>
      </c>
      <c r="B120005" s="17">
        <v>44416.009363425925</v>
      </c>
      <c r="C120005" s="16">
        <v>238480</v>
      </c>
      <c r="D120005" s="16">
        <v>254768</v>
      </c>
      <c r="E120005" s="18">
        <f>VLOOKUP(C120005, Подписчики!$A$1:$C$16000,3,0)</f>
        <v>44293.6436545584</v>
      </c>
      <c r="F120005">
        <v>0</v>
      </c>
      <c r="G120005" s="2">
        <f t="shared" si="1875"/>
        <v>44416.009363425925</v>
      </c>
    </row>
    <row r="120006" spans="1:7" x14ac:dyDescent="0.25">
      <c r="A120006" s="16">
        <v>362532</v>
      </c>
      <c r="B120006" s="17">
        <v>44416.009953703702</v>
      </c>
      <c r="C120006" s="16">
        <v>119833</v>
      </c>
      <c r="D120006" s="16">
        <v>143150</v>
      </c>
      <c r="E120006" s="18">
        <f>VLOOKUP(C120006, Подписчики!$A$1:$C$16000,3,0)</f>
        <v>44315.725302243583</v>
      </c>
      <c r="F120006">
        <v>1</v>
      </c>
      <c r="G120006" s="2">
        <f t="shared" si="1875"/>
        <v>44416.051620370366</v>
      </c>
    </row>
    <row r="120007" spans="1:7" x14ac:dyDescent="0.25">
      <c r="A120007" s="16">
        <v>362537</v>
      </c>
      <c r="B120007" s="17">
        <v>44416.010300925926</v>
      </c>
      <c r="C120007" s="16">
        <v>259958</v>
      </c>
      <c r="D120007" s="16">
        <v>465849</v>
      </c>
      <c r="E120007" s="18">
        <f>VLOOKUP(C120007, Подписчики!$A$1:$C$16000,3,0)</f>
        <v>44309.50858162393</v>
      </c>
      <c r="F120007">
        <v>-3</v>
      </c>
      <c r="G120007" s="2">
        <f t="shared" si="1875"/>
        <v>44415.885300925926</v>
      </c>
    </row>
    <row r="120008" spans="1:7" x14ac:dyDescent="0.25">
      <c r="A120008" s="16">
        <v>362541</v>
      </c>
      <c r="B120008" s="17">
        <v>44416.010300925926</v>
      </c>
      <c r="C120008" s="16">
        <v>262768</v>
      </c>
      <c r="D120008" s="16">
        <v>51317</v>
      </c>
      <c r="E120008" s="18">
        <f>VLOOKUP(C120008, Подписчики!$A$1:$C$16000,3,0)</f>
        <v>44400.541704024217</v>
      </c>
      <c r="F120008">
        <v>-3</v>
      </c>
      <c r="G120008" s="2">
        <f t="shared" si="1875"/>
        <v>44415.885300925926</v>
      </c>
    </row>
    <row r="120009" spans="1:7" x14ac:dyDescent="0.25">
      <c r="A120009" s="16">
        <v>362544</v>
      </c>
      <c r="B120009" s="17">
        <v>44416.011666666665</v>
      </c>
      <c r="C120009" s="16">
        <v>109090</v>
      </c>
      <c r="D120009" s="16">
        <v>439981</v>
      </c>
      <c r="E120009" s="18">
        <f>VLOOKUP(C120009, Подписчики!$A$1:$C$16000,3,0)</f>
        <v>44296.591792058403</v>
      </c>
      <c r="F120009">
        <v>2</v>
      </c>
      <c r="G120009" s="2">
        <f t="shared" si="1875"/>
        <v>44416.095000000001</v>
      </c>
    </row>
    <row r="120010" spans="1:7" x14ac:dyDescent="0.25">
      <c r="A120010" s="16">
        <v>362548</v>
      </c>
      <c r="B120010" s="17">
        <v>44416.012546296297</v>
      </c>
      <c r="C120010" s="16">
        <v>214639</v>
      </c>
      <c r="D120010" s="16">
        <v>238800</v>
      </c>
      <c r="E120010" s="18">
        <f>VLOOKUP(C120010, Подписчики!$A$1:$C$16000,3,0)</f>
        <v>44374.53027353988</v>
      </c>
      <c r="F120010">
        <v>1</v>
      </c>
      <c r="G120010" s="2">
        <f t="shared" si="1875"/>
        <v>44416.054212962961</v>
      </c>
    </row>
    <row r="120011" spans="1:7" x14ac:dyDescent="0.25">
      <c r="A120011" s="16">
        <v>362553</v>
      </c>
      <c r="B120011" s="17">
        <v>44416.014131944445</v>
      </c>
      <c r="C120011" s="16">
        <v>247499</v>
      </c>
      <c r="D120011" s="16">
        <v>351192</v>
      </c>
      <c r="E120011" s="18">
        <f>VLOOKUP(C120011, Подписчики!$A$1:$C$16000,3,0)</f>
        <v>44374.91884066951</v>
      </c>
      <c r="F120011">
        <v>1</v>
      </c>
      <c r="G120011" s="2">
        <f t="shared" si="1875"/>
        <v>44416.055798611109</v>
      </c>
    </row>
    <row r="120012" spans="1:7" x14ac:dyDescent="0.25">
      <c r="A120012" s="16">
        <v>362558</v>
      </c>
      <c r="B120012" s="17">
        <v>44416.016365740739</v>
      </c>
      <c r="C120012" s="16">
        <v>277328</v>
      </c>
      <c r="D120012" s="16">
        <v>411922</v>
      </c>
      <c r="E120012" s="18">
        <f>VLOOKUP(C120012, Подписчики!$A$1:$C$16000,3,0)</f>
        <v>44372.255378133901</v>
      </c>
      <c r="F120012">
        <v>0</v>
      </c>
      <c r="G120012" s="2">
        <f t="shared" si="1875"/>
        <v>44416.016365740739</v>
      </c>
    </row>
    <row r="120013" spans="1:7" x14ac:dyDescent="0.25">
      <c r="A120013" s="16">
        <v>362563</v>
      </c>
      <c r="B120013" s="17">
        <v>44416.018796296295</v>
      </c>
      <c r="C120013" s="16">
        <v>15048</v>
      </c>
      <c r="D120013" s="16">
        <v>230507</v>
      </c>
      <c r="E120013" s="18">
        <f>VLOOKUP(C120013, Подписчики!$A$1:$C$16000,3,0)</f>
        <v>44400.401910790599</v>
      </c>
      <c r="F120013">
        <v>-6</v>
      </c>
      <c r="G120013" s="2">
        <f t="shared" si="1875"/>
        <v>44415.768796296295</v>
      </c>
    </row>
    <row r="120014" spans="1:7" x14ac:dyDescent="0.25">
      <c r="A120014" s="16">
        <v>362567</v>
      </c>
      <c r="B120014" s="17">
        <v>44416.022835648146</v>
      </c>
      <c r="C120014" s="16">
        <v>124212</v>
      </c>
      <c r="D120014" s="16">
        <v>343491</v>
      </c>
      <c r="E120014" s="18">
        <f>VLOOKUP(C120014, Подписчики!$A$1:$C$16000,3,0)</f>
        <v>44372.127270797719</v>
      </c>
      <c r="F120014">
        <v>0</v>
      </c>
      <c r="G120014" s="2">
        <f t="shared" si="1875"/>
        <v>44416.022835648146</v>
      </c>
    </row>
    <row r="120015" spans="1:7" x14ac:dyDescent="0.25">
      <c r="A120015" s="16">
        <v>362569</v>
      </c>
      <c r="B120015" s="17">
        <v>44416.022835648146</v>
      </c>
      <c r="C120015" s="16">
        <v>21391</v>
      </c>
      <c r="D120015" s="16">
        <v>48930</v>
      </c>
      <c r="E120015" s="18">
        <f>VLOOKUP(C120015, Подписчики!$A$1:$C$16000,3,0)</f>
        <v>44344.957665883194</v>
      </c>
      <c r="F120015">
        <v>-8</v>
      </c>
      <c r="G120015" s="2">
        <f t="shared" si="1875"/>
        <v>44415.68950231481</v>
      </c>
    </row>
    <row r="120016" spans="1:7" x14ac:dyDescent="0.25">
      <c r="A120016" s="16">
        <v>362572</v>
      </c>
      <c r="B120016" s="17">
        <v>44416.023865740739</v>
      </c>
      <c r="C120016" s="16">
        <v>80188</v>
      </c>
      <c r="D120016" s="16">
        <v>397390</v>
      </c>
      <c r="E120016" s="18">
        <f>VLOOKUP(C120016, Подписчики!$A$1:$C$16000,3,0)</f>
        <v>44341.970225178062</v>
      </c>
      <c r="F120016">
        <v>2</v>
      </c>
      <c r="G120016" s="2">
        <f t="shared" si="1875"/>
        <v>44416.107199074075</v>
      </c>
    </row>
    <row r="120017" spans="1:7" x14ac:dyDescent="0.25">
      <c r="A120017" s="16">
        <v>362573</v>
      </c>
      <c r="B120017" s="17">
        <v>44416.030543981484</v>
      </c>
      <c r="C120017" s="16">
        <v>260424</v>
      </c>
      <c r="D120017" s="16">
        <v>230507</v>
      </c>
      <c r="E120017" s="18">
        <f>VLOOKUP(C120017, Подписчики!$A$1:$C$16000,3,0)</f>
        <v>44353.921082549859</v>
      </c>
      <c r="F120017">
        <v>1</v>
      </c>
      <c r="G120017" s="2">
        <f t="shared" si="1875"/>
        <v>44416.072210648148</v>
      </c>
    </row>
    <row r="120018" spans="1:7" x14ac:dyDescent="0.25">
      <c r="A120018" s="16">
        <v>362578</v>
      </c>
      <c r="B120018" s="17">
        <v>44416.032314814816</v>
      </c>
      <c r="C120018" s="16">
        <v>208387</v>
      </c>
      <c r="D120018" s="16">
        <v>466283</v>
      </c>
      <c r="E120018" s="18">
        <f>VLOOKUP(C120018, Подписчики!$A$1:$C$16000,3,0)</f>
        <v>44285.317912179496</v>
      </c>
      <c r="F120018">
        <v>2</v>
      </c>
      <c r="G120018" s="2">
        <f t="shared" si="1875"/>
        <v>44416.115648148152</v>
      </c>
    </row>
    <row r="120019" spans="1:7" x14ac:dyDescent="0.25">
      <c r="A120019" s="16">
        <v>362580</v>
      </c>
      <c r="B120019" s="17">
        <v>44416.032384259262</v>
      </c>
      <c r="C120019" s="16">
        <v>349218</v>
      </c>
      <c r="D120019" s="16">
        <v>333426</v>
      </c>
      <c r="E120019" s="18">
        <f>VLOOKUP(C120019, Подписчики!$A$1:$C$16000,3,0)</f>
        <v>44347.165518019938</v>
      </c>
      <c r="F120019">
        <v>3</v>
      </c>
      <c r="G120019" s="2">
        <f t="shared" si="1875"/>
        <v>44416.157384259262</v>
      </c>
    </row>
    <row r="120020" spans="1:7" x14ac:dyDescent="0.25">
      <c r="A120020" s="16">
        <v>362584</v>
      </c>
      <c r="B120020" s="17">
        <v>44416.033055555556</v>
      </c>
      <c r="C120020" s="16">
        <v>339346</v>
      </c>
      <c r="D120020" s="16">
        <v>351192</v>
      </c>
      <c r="E120020" s="18">
        <f>VLOOKUP(C120020, Подписчики!$A$1:$C$16000,3,0)</f>
        <v>44393.541687891739</v>
      </c>
      <c r="F120020">
        <v>0</v>
      </c>
      <c r="G120020" s="2">
        <f t="shared" si="1875"/>
        <v>44416.033055555556</v>
      </c>
    </row>
    <row r="120021" spans="1:7" x14ac:dyDescent="0.25">
      <c r="A120021" s="16">
        <v>362587</v>
      </c>
      <c r="B120021" s="17">
        <v>44416.033333333333</v>
      </c>
      <c r="C120021" s="16">
        <v>124918</v>
      </c>
      <c r="D120021" s="16">
        <v>301748</v>
      </c>
      <c r="E120021" s="18">
        <f>VLOOKUP(C120021, Подписчики!$A$1:$C$16000,3,0)</f>
        <v>44350.940451103997</v>
      </c>
      <c r="F120021">
        <v>1</v>
      </c>
      <c r="G120021" s="2">
        <f t="shared" si="1875"/>
        <v>44416.074999999997</v>
      </c>
    </row>
    <row r="120022" spans="1:7" x14ac:dyDescent="0.25">
      <c r="A120022" s="16">
        <v>362589</v>
      </c>
      <c r="B120022" s="17">
        <v>44416.034166666665</v>
      </c>
      <c r="C120022" s="16">
        <v>227812</v>
      </c>
      <c r="D120022" s="16">
        <v>250679</v>
      </c>
      <c r="E120022" s="18">
        <f>VLOOKUP(C120022, Подписчики!$A$1:$C$16000,3,0)</f>
        <v>44310.853922435897</v>
      </c>
      <c r="F120022">
        <v>-4</v>
      </c>
      <c r="G120022" s="2">
        <f t="shared" si="1875"/>
        <v>44415.8675</v>
      </c>
    </row>
    <row r="120023" spans="1:7" x14ac:dyDescent="0.25">
      <c r="A120023" s="16">
        <v>362594</v>
      </c>
      <c r="B120023" s="17">
        <v>44416.034398148149</v>
      </c>
      <c r="C120023" s="16">
        <v>193080</v>
      </c>
      <c r="D120023" s="16">
        <v>377063</v>
      </c>
      <c r="E120023" s="18">
        <f>VLOOKUP(C120023, Подписчики!$A$1:$C$16000,3,0)</f>
        <v>44404.512823076926</v>
      </c>
      <c r="F120023">
        <v>0</v>
      </c>
      <c r="G120023" s="2">
        <f t="shared" si="1875"/>
        <v>44416.034398148149</v>
      </c>
    </row>
    <row r="120024" spans="1:7" x14ac:dyDescent="0.25">
      <c r="A120024" s="16">
        <v>362598</v>
      </c>
      <c r="B120024" s="17">
        <v>44416.035000000003</v>
      </c>
      <c r="C120024" s="16">
        <v>111525</v>
      </c>
      <c r="D120024" s="16">
        <v>81226</v>
      </c>
      <c r="E120024" s="18">
        <f>VLOOKUP(C120024, Подписчики!$A$1:$C$16000,3,0)</f>
        <v>44345.000619622508</v>
      </c>
      <c r="F120024">
        <v>0</v>
      </c>
      <c r="G120024" s="2">
        <f t="shared" si="1875"/>
        <v>44416.035000000003</v>
      </c>
    </row>
    <row r="120025" spans="1:7" x14ac:dyDescent="0.25">
      <c r="A120025" s="16">
        <v>362599</v>
      </c>
      <c r="B120025" s="17">
        <v>44416.035787037035</v>
      </c>
      <c r="C120025" s="16">
        <v>69885</v>
      </c>
      <c r="D120025" s="16">
        <v>244574</v>
      </c>
      <c r="E120025" s="18">
        <f>VLOOKUP(C120025, Подписчики!$A$1:$C$16000,3,0)</f>
        <v>44311.806440669519</v>
      </c>
      <c r="F120025">
        <v>0</v>
      </c>
      <c r="G120025" s="2">
        <f t="shared" si="1875"/>
        <v>44416.035787037035</v>
      </c>
    </row>
    <row r="120026" spans="1:7" x14ac:dyDescent="0.25">
      <c r="A120026" s="16">
        <v>362601</v>
      </c>
      <c r="B120026" s="17">
        <v>44416.036226851851</v>
      </c>
      <c r="C120026" s="16">
        <v>128344</v>
      </c>
      <c r="D120026" s="16">
        <v>318588</v>
      </c>
      <c r="E120026" s="18">
        <f>VLOOKUP(C120026, Подписчики!$A$1:$C$16000,3,0)</f>
        <v>44343.645457336184</v>
      </c>
      <c r="F120026">
        <v>3</v>
      </c>
      <c r="G120026" s="2">
        <f t="shared" si="1875"/>
        <v>44416.161226851851</v>
      </c>
    </row>
    <row r="120027" spans="1:7" x14ac:dyDescent="0.25">
      <c r="A120027" s="16">
        <v>362603</v>
      </c>
      <c r="B120027" s="17">
        <v>44416.039641203701</v>
      </c>
      <c r="C120027" s="16">
        <v>76257</v>
      </c>
      <c r="D120027" s="16">
        <v>158978</v>
      </c>
      <c r="E120027" s="18">
        <f>VLOOKUP(C120027, Подписчики!$A$1:$C$16000,3,0)</f>
        <v>44411.523138425931</v>
      </c>
      <c r="F120027">
        <v>4</v>
      </c>
      <c r="G120027" s="2">
        <f t="shared" si="1875"/>
        <v>44416.206307870365</v>
      </c>
    </row>
    <row r="120028" spans="1:7" x14ac:dyDescent="0.25">
      <c r="A120028" s="16">
        <v>362605</v>
      </c>
      <c r="B120028" s="17">
        <v>44416.04010416667</v>
      </c>
      <c r="C120028" s="16">
        <v>215093</v>
      </c>
      <c r="D120028" s="16">
        <v>130722</v>
      </c>
      <c r="E120028" s="18">
        <f>VLOOKUP(C120028, Подписчики!$A$1:$C$16000,3,0)</f>
        <v>44315.451546189455</v>
      </c>
      <c r="F120028">
        <v>2</v>
      </c>
      <c r="G120028" s="2">
        <f t="shared" si="1875"/>
        <v>44416.123437500006</v>
      </c>
    </row>
    <row r="120029" spans="1:7" x14ac:dyDescent="0.25">
      <c r="A120029" s="16">
        <v>362606</v>
      </c>
      <c r="B120029" s="17">
        <v>44416.04347222222</v>
      </c>
      <c r="C120029" s="16">
        <v>241117</v>
      </c>
      <c r="D120029" s="16">
        <v>214224</v>
      </c>
      <c r="E120029" s="18">
        <f>VLOOKUP(C120029, Подписчики!$A$1:$C$16000,3,0)</f>
        <v>44397.652218019946</v>
      </c>
      <c r="F120029">
        <v>-5</v>
      </c>
      <c r="G120029" s="2">
        <f t="shared" si="1875"/>
        <v>44415.835138888884</v>
      </c>
    </row>
    <row r="120030" spans="1:7" x14ac:dyDescent="0.25">
      <c r="A120030" s="16">
        <v>362608</v>
      </c>
      <c r="B120030" s="17">
        <v>44416.043877314813</v>
      </c>
      <c r="C120030" s="16">
        <v>181731</v>
      </c>
      <c r="D120030" s="16">
        <v>401945</v>
      </c>
      <c r="E120030" s="18">
        <f>VLOOKUP(C120030, Подписчики!$A$1:$C$16000,3,0)</f>
        <v>44373.562561538463</v>
      </c>
      <c r="F120030">
        <v>0</v>
      </c>
      <c r="G120030" s="2">
        <f t="shared" si="1875"/>
        <v>44416.043877314813</v>
      </c>
    </row>
    <row r="120031" spans="1:7" x14ac:dyDescent="0.25">
      <c r="A120031" s="16">
        <v>362611</v>
      </c>
      <c r="B120031" s="17">
        <v>44416.049328703702</v>
      </c>
      <c r="C120031" s="16">
        <v>69769</v>
      </c>
      <c r="D120031" s="16">
        <v>111368</v>
      </c>
      <c r="E120031" s="18">
        <f>VLOOKUP(C120031, Подписчики!$A$1:$C$16000,3,0)</f>
        <v>44315.369787856122</v>
      </c>
      <c r="F120031">
        <v>1</v>
      </c>
      <c r="G120031" s="2">
        <f t="shared" si="1875"/>
        <v>44416.090995370367</v>
      </c>
    </row>
    <row r="120032" spans="1:7" x14ac:dyDescent="0.25">
      <c r="A120032" s="16">
        <v>362615</v>
      </c>
      <c r="B120032" s="17">
        <v>44416.049328703702</v>
      </c>
      <c r="C120032" s="16">
        <v>205431</v>
      </c>
      <c r="D120032" s="16">
        <v>118549</v>
      </c>
      <c r="E120032" s="18">
        <f>VLOOKUP(C120032, Подписчики!$A$1:$C$16000,3,0)</f>
        <v>44315.339085078347</v>
      </c>
      <c r="F120032">
        <v>1</v>
      </c>
      <c r="G120032" s="2">
        <f t="shared" si="1875"/>
        <v>44416.090995370367</v>
      </c>
    </row>
    <row r="120033" spans="1:7" x14ac:dyDescent="0.25">
      <c r="A120033" s="16">
        <v>362616</v>
      </c>
      <c r="B120033" s="17">
        <v>44416.05228009259</v>
      </c>
      <c r="C120033" s="16">
        <v>20284</v>
      </c>
      <c r="D120033" s="16">
        <v>51368</v>
      </c>
      <c r="E120033" s="18">
        <f>VLOOKUP(C120033, Подписчики!$A$1:$C$16000,3,0)</f>
        <v>44316.275480056975</v>
      </c>
      <c r="F120033">
        <v>0</v>
      </c>
      <c r="G120033" s="2">
        <f t="shared" si="1875"/>
        <v>44416.05228009259</v>
      </c>
    </row>
    <row r="120034" spans="1:7" x14ac:dyDescent="0.25">
      <c r="A120034" s="16">
        <v>362617</v>
      </c>
      <c r="B120034" s="17">
        <v>44416.053101851852</v>
      </c>
      <c r="C120034" s="16">
        <v>252983</v>
      </c>
      <c r="D120034" s="16">
        <v>432277</v>
      </c>
      <c r="E120034" s="18">
        <f>VLOOKUP(C120034, Подписчики!$A$1:$C$16000,3,0)</f>
        <v>44344.989494551286</v>
      </c>
      <c r="F120034">
        <v>0</v>
      </c>
      <c r="G120034" s="2">
        <f t="shared" si="1875"/>
        <v>44416.053101851852</v>
      </c>
    </row>
    <row r="120035" spans="1:7" x14ac:dyDescent="0.25">
      <c r="A120035" s="16">
        <v>362622</v>
      </c>
      <c r="B120035" s="17">
        <v>44416.053437499999</v>
      </c>
      <c r="C120035" s="16">
        <v>261144</v>
      </c>
      <c r="D120035" s="16">
        <v>244574</v>
      </c>
      <c r="E120035" s="18">
        <f>VLOOKUP(C120035, Подписчики!$A$1:$C$16000,3,0)</f>
        <v>44345.060805270659</v>
      </c>
      <c r="F120035">
        <v>1</v>
      </c>
      <c r="G120035" s="2">
        <f t="shared" si="1875"/>
        <v>44416.095104166663</v>
      </c>
    </row>
    <row r="120036" spans="1:7" x14ac:dyDescent="0.25">
      <c r="A120036" s="16">
        <v>362623</v>
      </c>
      <c r="B120036" s="17">
        <v>44416.053587962961</v>
      </c>
      <c r="C120036" s="16">
        <v>288701</v>
      </c>
      <c r="D120036" s="16">
        <v>178230</v>
      </c>
      <c r="E120036" s="18">
        <f>VLOOKUP(C120036, Подписчики!$A$1:$C$16000,3,0)</f>
        <v>44329.877502706557</v>
      </c>
      <c r="F120036">
        <v>-4</v>
      </c>
      <c r="G120036" s="2">
        <f t="shared" si="1875"/>
        <v>44415.886921296296</v>
      </c>
    </row>
    <row r="120037" spans="1:7" x14ac:dyDescent="0.25">
      <c r="A120037" s="16">
        <v>362628</v>
      </c>
      <c r="B120037" s="17">
        <v>44416.053715277776</v>
      </c>
      <c r="C120037" s="16">
        <v>267054</v>
      </c>
      <c r="D120037" s="16">
        <v>60239</v>
      </c>
      <c r="E120037" s="18">
        <f>VLOOKUP(C120037, Подписчики!$A$1:$C$16000,3,0)</f>
        <v>44372.617961253563</v>
      </c>
      <c r="F120037">
        <v>2</v>
      </c>
      <c r="G120037" s="2">
        <f t="shared" si="1875"/>
        <v>44416.137048611112</v>
      </c>
    </row>
    <row r="120038" spans="1:7" x14ac:dyDescent="0.25">
      <c r="A120038" s="16">
        <v>362631</v>
      </c>
      <c r="B120038" s="17">
        <v>44416.057129629633</v>
      </c>
      <c r="C120038" s="16">
        <v>229840</v>
      </c>
      <c r="D120038" s="16">
        <v>356378</v>
      </c>
      <c r="E120038" s="18">
        <f>VLOOKUP(C120038, Подписчики!$A$1:$C$16000,3,0)</f>
        <v>44345.035594871799</v>
      </c>
      <c r="F120038">
        <v>7</v>
      </c>
      <c r="G120038" s="2">
        <f t="shared" si="1875"/>
        <v>44416.348796296297</v>
      </c>
    </row>
    <row r="120039" spans="1:7" x14ac:dyDescent="0.25">
      <c r="A120039" s="16">
        <v>362632</v>
      </c>
      <c r="B120039" s="17">
        <v>44416.057685185187</v>
      </c>
      <c r="C120039" s="16">
        <v>182121</v>
      </c>
      <c r="D120039" s="16">
        <v>153893</v>
      </c>
      <c r="E120039" s="18">
        <f>VLOOKUP(C120039, Подписчики!$A$1:$C$16000,3,0)</f>
        <v>44344.206800676642</v>
      </c>
      <c r="F120039">
        <v>1</v>
      </c>
      <c r="G120039" s="2">
        <f t="shared" si="1875"/>
        <v>44416.099351851852</v>
      </c>
    </row>
    <row r="120040" spans="1:7" x14ac:dyDescent="0.25">
      <c r="A120040" s="16">
        <v>362635</v>
      </c>
      <c r="B120040" s="17">
        <v>44416.059293981481</v>
      </c>
      <c r="C120040" s="16">
        <v>233140</v>
      </c>
      <c r="D120040" s="16">
        <v>381586</v>
      </c>
      <c r="E120040" s="18">
        <f>VLOOKUP(C120040, Подписчики!$A$1:$C$16000,3,0)</f>
        <v>44371.954204344729</v>
      </c>
      <c r="F120040">
        <v>0</v>
      </c>
      <c r="G120040" s="2">
        <f t="shared" si="1875"/>
        <v>44416.059293981481</v>
      </c>
    </row>
    <row r="120041" spans="1:7" x14ac:dyDescent="0.25">
      <c r="A120041" s="16">
        <v>362637</v>
      </c>
      <c r="B120041" s="17">
        <v>44416.059664351851</v>
      </c>
      <c r="C120041" s="16">
        <v>327466</v>
      </c>
      <c r="D120041" s="16">
        <v>349014</v>
      </c>
      <c r="E120041" s="18">
        <f>VLOOKUP(C120041, Подписчики!$A$1:$C$16000,3,0)</f>
        <v>44405.260368019939</v>
      </c>
      <c r="F120041">
        <v>2</v>
      </c>
      <c r="G120041" s="2">
        <f t="shared" si="1875"/>
        <v>44416.142997685187</v>
      </c>
    </row>
    <row r="120042" spans="1:7" x14ac:dyDescent="0.25">
      <c r="A120042" s="16">
        <v>362640</v>
      </c>
      <c r="B120042" s="17">
        <v>44416.060057870367</v>
      </c>
      <c r="C120042" s="16">
        <v>88602</v>
      </c>
      <c r="D120042" s="16">
        <v>473327</v>
      </c>
      <c r="E120042" s="18">
        <f>VLOOKUP(C120042, Подписчики!$A$1:$C$16000,3,0)</f>
        <v>44393.206138105415</v>
      </c>
      <c r="F120042">
        <v>0</v>
      </c>
      <c r="G120042" s="2">
        <f t="shared" si="1875"/>
        <v>44416.060057870367</v>
      </c>
    </row>
    <row r="120043" spans="1:7" x14ac:dyDescent="0.25">
      <c r="A120043" s="16">
        <v>362643</v>
      </c>
      <c r="B120043" s="17">
        <v>44416.060300925928</v>
      </c>
      <c r="C120043" s="16">
        <v>60831</v>
      </c>
      <c r="D120043" s="16">
        <v>347008</v>
      </c>
      <c r="E120043" s="18">
        <f>VLOOKUP(C120043, Подписчики!$A$1:$C$16000,3,0)</f>
        <v>44373.493448789181</v>
      </c>
      <c r="F120043">
        <v>7</v>
      </c>
      <c r="G120043" s="2">
        <f t="shared" si="1875"/>
        <v>44416.351967592593</v>
      </c>
    </row>
    <row r="120044" spans="1:7" x14ac:dyDescent="0.25">
      <c r="A120044" s="16">
        <v>362646</v>
      </c>
      <c r="B120044" s="17">
        <v>44416.061678240738</v>
      </c>
      <c r="C120044" s="16">
        <v>227791</v>
      </c>
      <c r="D120044" s="16">
        <v>6475</v>
      </c>
      <c r="E120044" s="18">
        <f>VLOOKUP(C120044, Подписчики!$A$1:$C$16000,3,0)</f>
        <v>44341.633691381772</v>
      </c>
      <c r="F120044">
        <v>-8</v>
      </c>
      <c r="G120044" s="2">
        <f t="shared" si="1875"/>
        <v>44415.728344907402</v>
      </c>
    </row>
    <row r="120045" spans="1:7" x14ac:dyDescent="0.25">
      <c r="A120045" s="16">
        <v>362648</v>
      </c>
      <c r="B120045" s="17">
        <v>44416.063993055555</v>
      </c>
      <c r="C120045" s="16">
        <v>51192</v>
      </c>
      <c r="D120045" s="16">
        <v>88863</v>
      </c>
      <c r="E120045" s="18">
        <f>VLOOKUP(C120045, Подписчики!$A$1:$C$16000,3,0)</f>
        <v>44340.443181410257</v>
      </c>
      <c r="F120045">
        <v>1</v>
      </c>
      <c r="G120045" s="2">
        <f t="shared" si="1875"/>
        <v>44416.10565972222</v>
      </c>
    </row>
    <row r="120046" spans="1:7" x14ac:dyDescent="0.25">
      <c r="A120046" s="16">
        <v>362649</v>
      </c>
      <c r="B120046" s="17">
        <v>44416.064664351848</v>
      </c>
      <c r="C120046" s="16">
        <v>315634</v>
      </c>
      <c r="D120046" s="16">
        <v>79694</v>
      </c>
      <c r="E120046" s="18">
        <f>VLOOKUP(C120046, Подписчики!$A$1:$C$16000,3,0)</f>
        <v>44320.845131410257</v>
      </c>
      <c r="F120046">
        <v>2</v>
      </c>
      <c r="G120046" s="2">
        <f t="shared" si="1875"/>
        <v>44416.147997685184</v>
      </c>
    </row>
    <row r="120047" spans="1:7" x14ac:dyDescent="0.25">
      <c r="A120047" s="16">
        <v>362650</v>
      </c>
      <c r="B120047" s="17">
        <v>44416.069699074076</v>
      </c>
      <c r="C120047" s="16">
        <v>119672</v>
      </c>
      <c r="D120047" s="16">
        <v>413446</v>
      </c>
      <c r="E120047" s="18">
        <f>VLOOKUP(C120047, Подписчики!$A$1:$C$16000,3,0)</f>
        <v>44399.95565502136</v>
      </c>
      <c r="F120047">
        <v>0</v>
      </c>
      <c r="G120047" s="2">
        <f t="shared" si="1875"/>
        <v>44416.069699074076</v>
      </c>
    </row>
    <row r="120048" spans="1:7" x14ac:dyDescent="0.25">
      <c r="A120048" s="16">
        <v>362654</v>
      </c>
      <c r="B120048" s="17">
        <v>44416.071331018517</v>
      </c>
      <c r="C120048" s="16">
        <v>286186</v>
      </c>
      <c r="D120048" s="16">
        <v>472908</v>
      </c>
      <c r="E120048" s="18">
        <f>VLOOKUP(C120048, Подписчики!$A$1:$C$16000,3,0)</f>
        <v>44375.025815633897</v>
      </c>
      <c r="F120048">
        <v>-8</v>
      </c>
      <c r="G120048" s="2">
        <f t="shared" si="1875"/>
        <v>44415.737997685181</v>
      </c>
    </row>
    <row r="120049" spans="1:7" x14ac:dyDescent="0.25">
      <c r="A120049" s="16">
        <v>362655</v>
      </c>
      <c r="B120049" s="17">
        <v>44416.071446759262</v>
      </c>
      <c r="C120049" s="16">
        <v>278982</v>
      </c>
      <c r="D120049" s="16">
        <v>122902</v>
      </c>
      <c r="E120049" s="18">
        <f>VLOOKUP(C120049, Подписчики!$A$1:$C$16000,3,0)</f>
        <v>44343.194500142454</v>
      </c>
      <c r="F120049">
        <v>7</v>
      </c>
      <c r="G120049" s="2">
        <f t="shared" si="1875"/>
        <v>44416.363113425927</v>
      </c>
    </row>
    <row r="120050" spans="1:7" x14ac:dyDescent="0.25">
      <c r="A120050" s="16">
        <v>362659</v>
      </c>
      <c r="B120050" s="17">
        <v>44416.071793981479</v>
      </c>
      <c r="C120050" s="16">
        <v>171732</v>
      </c>
      <c r="D120050" s="16">
        <v>286726</v>
      </c>
      <c r="E120050" s="18">
        <f>VLOOKUP(C120050, Подписчики!$A$1:$C$16000,3,0)</f>
        <v>44311.008012215105</v>
      </c>
      <c r="F120050">
        <v>1</v>
      </c>
      <c r="G120050" s="2">
        <f t="shared" si="1875"/>
        <v>44416.113460648143</v>
      </c>
    </row>
    <row r="120051" spans="1:7" x14ac:dyDescent="0.25">
      <c r="A120051" s="16">
        <v>362664</v>
      </c>
      <c r="B120051" s="17">
        <v>44416.074675925927</v>
      </c>
      <c r="C120051" s="16">
        <v>187289</v>
      </c>
      <c r="D120051" s="16">
        <v>5151</v>
      </c>
      <c r="E120051" s="18">
        <f>VLOOKUP(C120051, Подписчики!$A$1:$C$16000,3,0)</f>
        <v>44344.582205056984</v>
      </c>
      <c r="F120051">
        <v>-5</v>
      </c>
      <c r="G120051" s="2">
        <f t="shared" si="1875"/>
        <v>44415.866342592592</v>
      </c>
    </row>
    <row r="120052" spans="1:7" x14ac:dyDescent="0.25">
      <c r="A120052" s="16">
        <v>362668</v>
      </c>
      <c r="B120052" s="17">
        <v>44416.075775462959</v>
      </c>
      <c r="C120052" s="16">
        <v>232819</v>
      </c>
      <c r="D120052" s="16">
        <v>347008</v>
      </c>
      <c r="E120052" s="18">
        <f>VLOOKUP(C120052, Подписчики!$A$1:$C$16000,3,0)</f>
        <v>44308.658395512823</v>
      </c>
      <c r="F120052">
        <v>0</v>
      </c>
      <c r="G120052" s="2">
        <f t="shared" si="1875"/>
        <v>44416.075775462959</v>
      </c>
    </row>
    <row r="120053" spans="1:7" x14ac:dyDescent="0.25">
      <c r="A120053" s="16">
        <v>362671</v>
      </c>
      <c r="B120053" s="17">
        <v>44416.076238425929</v>
      </c>
      <c r="C120053" s="16">
        <v>87302</v>
      </c>
      <c r="D120053" s="16">
        <v>392636</v>
      </c>
      <c r="E120053" s="18">
        <f>VLOOKUP(C120053, Подписчики!$A$1:$C$16000,3,0)</f>
        <v>44310.143688247859</v>
      </c>
      <c r="F120053">
        <v>1</v>
      </c>
      <c r="G120053" s="2">
        <f t="shared" si="1875"/>
        <v>44416.117905092593</v>
      </c>
    </row>
    <row r="120054" spans="1:7" x14ac:dyDescent="0.25">
      <c r="A120054" s="16">
        <v>362672</v>
      </c>
      <c r="B120054" s="17">
        <v>44416.076238425929</v>
      </c>
      <c r="C120054" s="16">
        <v>296379</v>
      </c>
      <c r="D120054" s="16">
        <v>351192</v>
      </c>
      <c r="E120054" s="18">
        <f>VLOOKUP(C120054, Подписчики!$A$1:$C$16000,3,0)</f>
        <v>44405.806191346157</v>
      </c>
      <c r="F120054">
        <v>-4</v>
      </c>
      <c r="G120054" s="2">
        <f t="shared" si="1875"/>
        <v>44415.909571759265</v>
      </c>
    </row>
    <row r="120055" spans="1:7" x14ac:dyDescent="0.25">
      <c r="A120055" s="16">
        <v>362674</v>
      </c>
      <c r="B120055" s="17">
        <v>44416.078009259261</v>
      </c>
      <c r="C120055" s="16">
        <v>299010</v>
      </c>
      <c r="D120055" s="16">
        <v>241927</v>
      </c>
      <c r="E120055" s="18">
        <f>VLOOKUP(C120055, Подписчики!$A$1:$C$16000,3,0)</f>
        <v>44336.348986253564</v>
      </c>
      <c r="F120055">
        <v>7</v>
      </c>
      <c r="G120055" s="2">
        <f t="shared" si="1875"/>
        <v>44416.369675925926</v>
      </c>
    </row>
    <row r="120056" spans="1:7" x14ac:dyDescent="0.25">
      <c r="A120056" s="16">
        <v>362678</v>
      </c>
      <c r="B120056" s="17">
        <v>44416.080694444441</v>
      </c>
      <c r="C120056" s="16">
        <v>255618</v>
      </c>
      <c r="D120056" s="16">
        <v>293657</v>
      </c>
      <c r="E120056" s="18">
        <f>VLOOKUP(C120056, Подписчики!$A$1:$C$16000,3,0)</f>
        <v>44340.899498682338</v>
      </c>
      <c r="F120056">
        <v>-5</v>
      </c>
      <c r="G120056" s="2">
        <f t="shared" si="1875"/>
        <v>44415.872361111105</v>
      </c>
    </row>
    <row r="120057" spans="1:7" x14ac:dyDescent="0.25">
      <c r="A120057" s="16">
        <v>362682</v>
      </c>
      <c r="B120057" s="17">
        <v>44416.081099537034</v>
      </c>
      <c r="C120057" s="16">
        <v>146583</v>
      </c>
      <c r="D120057" s="16">
        <v>154256</v>
      </c>
      <c r="E120057" s="18">
        <f>VLOOKUP(C120057, Подписчики!$A$1:$C$16000,3,0)</f>
        <v>44331.026499430198</v>
      </c>
      <c r="F120057">
        <v>-4</v>
      </c>
      <c r="G120057" s="2">
        <f t="shared" si="1875"/>
        <v>44415.91443287037</v>
      </c>
    </row>
    <row r="120058" spans="1:7" x14ac:dyDescent="0.25">
      <c r="A120058" s="16">
        <v>362684</v>
      </c>
      <c r="B120058" s="17">
        <v>44416.081817129627</v>
      </c>
      <c r="C120058" s="16">
        <v>127588</v>
      </c>
      <c r="D120058" s="16">
        <v>244574</v>
      </c>
      <c r="E120058" s="18">
        <f>VLOOKUP(C120058, Подписчики!$A$1:$C$16000,3,0)</f>
        <v>44370.565731089744</v>
      </c>
      <c r="F120058">
        <v>2</v>
      </c>
      <c r="G120058" s="2">
        <f t="shared" si="1875"/>
        <v>44416.165150462963</v>
      </c>
    </row>
    <row r="120059" spans="1:7" x14ac:dyDescent="0.25">
      <c r="A120059" s="16">
        <v>362688</v>
      </c>
      <c r="B120059" s="17">
        <v>44416.082303240742</v>
      </c>
      <c r="C120059" s="16">
        <v>179370</v>
      </c>
      <c r="D120059" s="16">
        <v>311590</v>
      </c>
      <c r="E120059" s="18">
        <f>VLOOKUP(C120059, Подписчики!$A$1:$C$16000,3,0)</f>
        <v>44371.288523326213</v>
      </c>
      <c r="F120059">
        <v>1</v>
      </c>
      <c r="G120059" s="2">
        <f t="shared" si="1875"/>
        <v>44416.123969907407</v>
      </c>
    </row>
    <row r="120060" spans="1:7" x14ac:dyDescent="0.25">
      <c r="A120060" s="16">
        <v>362692</v>
      </c>
      <c r="B120060" s="17">
        <v>44416.082708333335</v>
      </c>
      <c r="C120060" s="16">
        <v>222595</v>
      </c>
      <c r="D120060" s="16">
        <v>238334</v>
      </c>
      <c r="E120060" s="18">
        <f>VLOOKUP(C120060, Подписчики!$A$1:$C$16000,3,0)</f>
        <v>44375.0125585114</v>
      </c>
      <c r="F120060">
        <v>0</v>
      </c>
      <c r="G120060" s="2">
        <f t="shared" si="1875"/>
        <v>44416.082708333335</v>
      </c>
    </row>
    <row r="120061" spans="1:7" x14ac:dyDescent="0.25">
      <c r="A120061" s="16">
        <v>362694</v>
      </c>
      <c r="B120061" s="17">
        <v>44416.082708333335</v>
      </c>
      <c r="C120061" s="16">
        <v>174261</v>
      </c>
      <c r="D120061" s="16">
        <v>180863</v>
      </c>
      <c r="E120061" s="18">
        <f>VLOOKUP(C120061, Подписчики!$A$1:$C$16000,3,0)</f>
        <v>44406.813619658118</v>
      </c>
      <c r="F120061">
        <v>-8</v>
      </c>
      <c r="G120061" s="2">
        <f t="shared" si="1875"/>
        <v>44415.749374999999</v>
      </c>
    </row>
    <row r="120062" spans="1:7" x14ac:dyDescent="0.25">
      <c r="A120062" s="16">
        <v>362695</v>
      </c>
      <c r="B120062" s="17">
        <v>44416.083113425928</v>
      </c>
      <c r="C120062" s="16">
        <v>172458</v>
      </c>
      <c r="D120062" s="16">
        <v>347393</v>
      </c>
      <c r="E120062" s="18">
        <f>VLOOKUP(C120062, Подписчики!$A$1:$C$16000,3,0)</f>
        <v>44334.84399551282</v>
      </c>
      <c r="F120062">
        <v>-7</v>
      </c>
      <c r="G120062" s="2">
        <f t="shared" si="1875"/>
        <v>44415.791446759264</v>
      </c>
    </row>
    <row r="120063" spans="1:7" x14ac:dyDescent="0.25">
      <c r="A120063" s="16">
        <v>362697</v>
      </c>
      <c r="B120063" s="17">
        <v>44416.083622685182</v>
      </c>
      <c r="C120063" s="16">
        <v>334181</v>
      </c>
      <c r="D120063" s="16">
        <v>16360</v>
      </c>
      <c r="E120063" s="18">
        <f>VLOOKUP(C120063, Подписчики!$A$1:$C$16000,3,0)</f>
        <v>44333.954690455845</v>
      </c>
      <c r="F120063">
        <v>3</v>
      </c>
      <c r="G120063" s="2">
        <f t="shared" si="1875"/>
        <v>44416.208622685182</v>
      </c>
    </row>
    <row r="120064" spans="1:7" x14ac:dyDescent="0.25">
      <c r="A120064" s="16">
        <v>362701</v>
      </c>
      <c r="B120064" s="17">
        <v>44416.084166666667</v>
      </c>
      <c r="C120064" s="16">
        <v>151547</v>
      </c>
      <c r="D120064" s="16">
        <v>51162</v>
      </c>
      <c r="E120064" s="18">
        <f>VLOOKUP(C120064, Подписчики!$A$1:$C$16000,3,0)</f>
        <v>44402.277911716526</v>
      </c>
      <c r="F120064">
        <v>3</v>
      </c>
      <c r="G120064" s="2">
        <f t="shared" si="1875"/>
        <v>44416.209166666667</v>
      </c>
    </row>
    <row r="120065" spans="1:7" x14ac:dyDescent="0.25">
      <c r="A120065" s="16">
        <v>362702</v>
      </c>
      <c r="B120065" s="17">
        <v>44416.084479166668</v>
      </c>
      <c r="C120065" s="16">
        <v>202150</v>
      </c>
      <c r="D120065" s="16">
        <v>118549</v>
      </c>
      <c r="E120065" s="18">
        <f>VLOOKUP(C120065, Подписчики!$A$1:$C$16000,3,0)</f>
        <v>44395.134948789178</v>
      </c>
      <c r="F120065">
        <v>1</v>
      </c>
      <c r="G120065" s="2">
        <f t="shared" si="1875"/>
        <v>44416.126145833332</v>
      </c>
    </row>
    <row r="120066" spans="1:7" x14ac:dyDescent="0.25">
      <c r="A120066" s="16">
        <v>362705</v>
      </c>
      <c r="B120066" s="17">
        <v>44416.085949074077</v>
      </c>
      <c r="C120066" s="16">
        <v>347878</v>
      </c>
      <c r="D120066" s="16">
        <v>145772</v>
      </c>
      <c r="E120066" s="18">
        <f>VLOOKUP(C120066, Подписчики!$A$1:$C$16000,3,0)</f>
        <v>44383.451005199437</v>
      </c>
      <c r="F120066">
        <v>-8</v>
      </c>
      <c r="G120066" s="2">
        <f t="shared" ref="G120066:G120129" si="1876">B120066+F120066/24</f>
        <v>44415.752615740741</v>
      </c>
    </row>
    <row r="120067" spans="1:7" x14ac:dyDescent="0.25">
      <c r="A120067" s="16">
        <v>362710</v>
      </c>
      <c r="B120067" s="17">
        <v>44416.088379629633</v>
      </c>
      <c r="C120067" s="16">
        <v>107161</v>
      </c>
      <c r="D120067" s="16">
        <v>362672</v>
      </c>
      <c r="E120067" s="18">
        <f>VLOOKUP(C120067, Подписчики!$A$1:$C$16000,3,0)</f>
        <v>44389.316759259265</v>
      </c>
      <c r="F120067">
        <v>4</v>
      </c>
      <c r="G120067" s="2">
        <f t="shared" si="1876"/>
        <v>44416.255046296297</v>
      </c>
    </row>
    <row r="120068" spans="1:7" x14ac:dyDescent="0.25">
      <c r="A120068" s="16">
        <v>362711</v>
      </c>
      <c r="B120068" s="17">
        <v>44416.088865740741</v>
      </c>
      <c r="C120068" s="16">
        <v>62658</v>
      </c>
      <c r="D120068" s="16">
        <v>102086</v>
      </c>
      <c r="E120068" s="18">
        <f>VLOOKUP(C120068, Подписчики!$A$1:$C$16000,3,0)</f>
        <v>44375.122786787753</v>
      </c>
      <c r="F120068">
        <v>7</v>
      </c>
      <c r="G120068" s="2">
        <f t="shared" si="1876"/>
        <v>44416.380532407406</v>
      </c>
    </row>
    <row r="120069" spans="1:7" x14ac:dyDescent="0.25">
      <c r="A120069" s="16">
        <v>362713</v>
      </c>
      <c r="B120069" s="17">
        <v>44416.091099537036</v>
      </c>
      <c r="C120069" s="16">
        <v>238404</v>
      </c>
      <c r="D120069" s="16">
        <v>243858</v>
      </c>
      <c r="E120069" s="18">
        <f>VLOOKUP(C120069, Подписчики!$A$1:$C$16000,3,0)</f>
        <v>44379.828901353278</v>
      </c>
      <c r="F120069">
        <v>3</v>
      </c>
      <c r="G120069" s="2">
        <f t="shared" si="1876"/>
        <v>44416.216099537036</v>
      </c>
    </row>
    <row r="120070" spans="1:7" x14ac:dyDescent="0.25">
      <c r="A120070" s="16">
        <v>362715</v>
      </c>
      <c r="B120070" s="17">
        <v>44416.092824074076</v>
      </c>
      <c r="C120070" s="16">
        <v>148097</v>
      </c>
      <c r="D120070" s="16">
        <v>351192</v>
      </c>
      <c r="E120070" s="18">
        <f>VLOOKUP(C120070, Подписчики!$A$1:$C$16000,3,0)</f>
        <v>44379.542584686606</v>
      </c>
      <c r="F120070">
        <v>-3</v>
      </c>
      <c r="G120070" s="2">
        <f t="shared" si="1876"/>
        <v>44415.967824074076</v>
      </c>
    </row>
    <row r="120071" spans="1:7" x14ac:dyDescent="0.25">
      <c r="A120071" s="16">
        <v>362719</v>
      </c>
      <c r="B120071" s="17">
        <v>44416.092986111114</v>
      </c>
      <c r="C120071" s="16">
        <v>25027</v>
      </c>
      <c r="D120071" s="16">
        <v>182191</v>
      </c>
      <c r="E120071" s="18">
        <f>VLOOKUP(C120071, Подписчики!$A$1:$C$16000,3,0)</f>
        <v>44376.637284864679</v>
      </c>
      <c r="F120071">
        <v>0</v>
      </c>
      <c r="G120071" s="2">
        <f t="shared" si="1876"/>
        <v>44416.092986111114</v>
      </c>
    </row>
    <row r="120072" spans="1:7" x14ac:dyDescent="0.25">
      <c r="A120072" s="16">
        <v>362720</v>
      </c>
      <c r="B120072" s="17">
        <v>44416.094733796293</v>
      </c>
      <c r="C120072" s="16">
        <v>248706</v>
      </c>
      <c r="D120072" s="16">
        <v>379466</v>
      </c>
      <c r="E120072" s="18">
        <f>VLOOKUP(C120072, Подписчики!$A$1:$C$16000,3,0)</f>
        <v>44306.495772364673</v>
      </c>
      <c r="F120072">
        <v>3</v>
      </c>
      <c r="G120072" s="2">
        <f t="shared" si="1876"/>
        <v>44416.219733796293</v>
      </c>
    </row>
    <row r="120073" spans="1:7" x14ac:dyDescent="0.25">
      <c r="A120073" s="16">
        <v>362724</v>
      </c>
      <c r="B120073" s="17">
        <v>44416.096076388887</v>
      </c>
      <c r="C120073" s="16">
        <v>70291</v>
      </c>
      <c r="D120073" s="16">
        <v>436070</v>
      </c>
      <c r="E120073" s="18">
        <f>VLOOKUP(C120073, Подписчики!$A$1:$C$16000,3,0)</f>
        <v>44346.733983725069</v>
      </c>
      <c r="F120073">
        <v>1</v>
      </c>
      <c r="G120073" s="2">
        <f t="shared" si="1876"/>
        <v>44416.137743055551</v>
      </c>
    </row>
    <row r="120074" spans="1:7" x14ac:dyDescent="0.25">
      <c r="A120074" s="16">
        <v>362726</v>
      </c>
      <c r="B120074" s="17">
        <v>44416.096099537041</v>
      </c>
      <c r="C120074" s="16">
        <v>102316</v>
      </c>
      <c r="D120074" s="16">
        <v>21407</v>
      </c>
      <c r="E120074" s="18">
        <f>VLOOKUP(C120074, Подписчики!$A$1:$C$16000,3,0)</f>
        <v>44311.821205056985</v>
      </c>
      <c r="F120074">
        <v>7</v>
      </c>
      <c r="G120074" s="2">
        <f t="shared" si="1876"/>
        <v>44416.387766203705</v>
      </c>
    </row>
    <row r="120075" spans="1:7" x14ac:dyDescent="0.25">
      <c r="A120075" s="16">
        <v>362729</v>
      </c>
      <c r="B120075" s="17">
        <v>44416.096226851849</v>
      </c>
      <c r="C120075" s="16">
        <v>111714</v>
      </c>
      <c r="D120075" s="16">
        <v>158978</v>
      </c>
      <c r="E120075" s="18">
        <f>VLOOKUP(C120075, Подписчики!$A$1:$C$16000,3,0)</f>
        <v>44372.81590762108</v>
      </c>
      <c r="F120075">
        <v>2</v>
      </c>
      <c r="G120075" s="2">
        <f t="shared" si="1876"/>
        <v>44416.179560185185</v>
      </c>
    </row>
    <row r="120076" spans="1:7" x14ac:dyDescent="0.25">
      <c r="A120076" s="16">
        <v>362733</v>
      </c>
      <c r="B120076" s="17">
        <v>44416.103796296295</v>
      </c>
      <c r="C120076" s="16">
        <v>264541</v>
      </c>
      <c r="D120076" s="16">
        <v>361821</v>
      </c>
      <c r="E120076" s="18">
        <f>VLOOKUP(C120076, Подписчики!$A$1:$C$16000,3,0)</f>
        <v>44310.569601602569</v>
      </c>
      <c r="F120076">
        <v>-4</v>
      </c>
      <c r="G120076" s="2">
        <f t="shared" si="1876"/>
        <v>44415.93712962963</v>
      </c>
    </row>
    <row r="120077" spans="1:7" x14ac:dyDescent="0.25">
      <c r="A120077" s="16">
        <v>362737</v>
      </c>
      <c r="B120077" s="17">
        <v>44416.104004629633</v>
      </c>
      <c r="C120077" s="16">
        <v>32275</v>
      </c>
      <c r="D120077" s="16">
        <v>58305</v>
      </c>
      <c r="E120077" s="18">
        <f>VLOOKUP(C120077, Подписчики!$A$1:$C$16000,3,0)</f>
        <v>44307.92487795584</v>
      </c>
      <c r="F120077">
        <v>3</v>
      </c>
      <c r="G120077" s="2">
        <f t="shared" si="1876"/>
        <v>44416.229004629633</v>
      </c>
    </row>
    <row r="120078" spans="1:7" x14ac:dyDescent="0.25">
      <c r="A120078" s="16">
        <v>362742</v>
      </c>
      <c r="B120078" s="17">
        <v>44416.105000000003</v>
      </c>
      <c r="C120078" s="16">
        <v>331350</v>
      </c>
      <c r="D120078" s="16">
        <v>117699</v>
      </c>
      <c r="E120078" s="18">
        <f>VLOOKUP(C120078, Подписчики!$A$1:$C$16000,3,0)</f>
        <v>44316.758497685179</v>
      </c>
      <c r="F120078">
        <v>0</v>
      </c>
      <c r="G120078" s="2">
        <f t="shared" si="1876"/>
        <v>44416.105000000003</v>
      </c>
    </row>
    <row r="120079" spans="1:7" x14ac:dyDescent="0.25">
      <c r="A120079" s="16">
        <v>362747</v>
      </c>
      <c r="B120079" s="17">
        <v>44416.105416666665</v>
      </c>
      <c r="C120079" s="16">
        <v>15347</v>
      </c>
      <c r="D120079" s="16">
        <v>112334</v>
      </c>
      <c r="E120079" s="18">
        <f>VLOOKUP(C120079, Подписчики!$A$1:$C$16000,3,0)</f>
        <v>44347.474408938746</v>
      </c>
      <c r="F120079">
        <v>1</v>
      </c>
      <c r="G120079" s="2">
        <f t="shared" si="1876"/>
        <v>44416.14708333333</v>
      </c>
    </row>
    <row r="120080" spans="1:7" x14ac:dyDescent="0.25">
      <c r="A120080" s="16">
        <v>362749</v>
      </c>
      <c r="B120080" s="17">
        <v>44416.108587962961</v>
      </c>
      <c r="C120080" s="16">
        <v>294547</v>
      </c>
      <c r="D120080" s="16">
        <v>250679</v>
      </c>
      <c r="E120080" s="18">
        <f>VLOOKUP(C120080, Подписчики!$A$1:$C$16000,3,0)</f>
        <v>44375.694921260685</v>
      </c>
      <c r="F120080">
        <v>-7</v>
      </c>
      <c r="G120080" s="2">
        <f t="shared" si="1876"/>
        <v>44415.816921296297</v>
      </c>
    </row>
    <row r="120081" spans="1:7" x14ac:dyDescent="0.25">
      <c r="A120081" s="16">
        <v>362753</v>
      </c>
      <c r="B120081" s="17">
        <v>44416.109351851854</v>
      </c>
      <c r="C120081" s="16">
        <v>169398</v>
      </c>
      <c r="D120081" s="16">
        <v>297015</v>
      </c>
      <c r="E120081" s="18">
        <f>VLOOKUP(C120081, Подписчики!$A$1:$C$16000,3,0)</f>
        <v>44415.141574928777</v>
      </c>
      <c r="F120081">
        <v>2</v>
      </c>
      <c r="G120081" s="2">
        <f t="shared" si="1876"/>
        <v>44416.192685185189</v>
      </c>
    </row>
    <row r="120082" spans="1:7" x14ac:dyDescent="0.25">
      <c r="A120082" s="16">
        <v>362756</v>
      </c>
      <c r="B120082" s="17">
        <v>44416.114629629628</v>
      </c>
      <c r="C120082" s="16">
        <v>220071</v>
      </c>
      <c r="D120082" s="16">
        <v>100368</v>
      </c>
      <c r="E120082" s="18">
        <f>VLOOKUP(C120082, Подписчики!$A$1:$C$16000,3,0)</f>
        <v>44346.920149715101</v>
      </c>
      <c r="F120082">
        <v>3</v>
      </c>
      <c r="G120082" s="2">
        <f t="shared" si="1876"/>
        <v>44416.239629629628</v>
      </c>
    </row>
    <row r="120083" spans="1:7" x14ac:dyDescent="0.25">
      <c r="A120083" s="16">
        <v>362761</v>
      </c>
      <c r="B120083" s="17">
        <v>44416.116793981484</v>
      </c>
      <c r="C120083" s="16">
        <v>200425</v>
      </c>
      <c r="D120083" s="16">
        <v>21760</v>
      </c>
      <c r="E120083" s="18">
        <f>VLOOKUP(C120083, Подписчики!$A$1:$C$16000,3,0)</f>
        <v>44372.389214529918</v>
      </c>
      <c r="F120083">
        <v>7</v>
      </c>
      <c r="G120083" s="2">
        <f t="shared" si="1876"/>
        <v>44416.408460648148</v>
      </c>
    </row>
    <row r="120084" spans="1:7" x14ac:dyDescent="0.25">
      <c r="A120084" s="16">
        <v>362763</v>
      </c>
      <c r="B120084" s="17">
        <v>44416.117094907408</v>
      </c>
      <c r="C120084" s="16">
        <v>221836</v>
      </c>
      <c r="D120084" s="16">
        <v>347393</v>
      </c>
      <c r="E120084" s="18">
        <f>VLOOKUP(C120084, Подписчики!$A$1:$C$16000,3,0)</f>
        <v>44362.218230982908</v>
      </c>
      <c r="F120084">
        <v>1</v>
      </c>
      <c r="G120084" s="2">
        <f t="shared" si="1876"/>
        <v>44416.158761574072</v>
      </c>
    </row>
    <row r="120085" spans="1:7" x14ac:dyDescent="0.25">
      <c r="A120085" s="16">
        <v>362764</v>
      </c>
      <c r="B120085" s="17">
        <v>44416.118310185186</v>
      </c>
      <c r="C120085" s="16">
        <v>261071</v>
      </c>
      <c r="D120085" s="16">
        <v>162482</v>
      </c>
      <c r="E120085" s="18">
        <f>VLOOKUP(C120085, Подписчики!$A$1:$C$16000,3,0)</f>
        <v>44359.907931445865</v>
      </c>
      <c r="F120085">
        <v>12</v>
      </c>
      <c r="G120085" s="2">
        <f t="shared" si="1876"/>
        <v>44416.618310185186</v>
      </c>
    </row>
    <row r="120086" spans="1:7" x14ac:dyDescent="0.25">
      <c r="A120086" s="16">
        <v>362769</v>
      </c>
      <c r="B120086" s="17">
        <v>44416.119537037041</v>
      </c>
      <c r="C120086" s="16">
        <v>271232</v>
      </c>
      <c r="D120086" s="16">
        <v>394819</v>
      </c>
      <c r="E120086" s="18">
        <f>VLOOKUP(C120086, Подписчики!$A$1:$C$16000,3,0)</f>
        <v>44373.244992735046</v>
      </c>
      <c r="F120086">
        <v>5</v>
      </c>
      <c r="G120086" s="2">
        <f t="shared" si="1876"/>
        <v>44416.327870370376</v>
      </c>
    </row>
    <row r="120087" spans="1:7" x14ac:dyDescent="0.25">
      <c r="A120087" s="16">
        <v>362770</v>
      </c>
      <c r="B120087" s="17">
        <v>44416.120995370373</v>
      </c>
      <c r="C120087" s="16">
        <v>301860</v>
      </c>
      <c r="D120087" s="16">
        <v>324893</v>
      </c>
      <c r="E120087" s="18">
        <f>VLOOKUP(C120087, Подписчики!$A$1:$C$16000,3,0)</f>
        <v>44373.096974679487</v>
      </c>
      <c r="F120087">
        <v>9</v>
      </c>
      <c r="G120087" s="2">
        <f t="shared" si="1876"/>
        <v>44416.495995370373</v>
      </c>
    </row>
    <row r="120088" spans="1:7" x14ac:dyDescent="0.25">
      <c r="A120088" s="16">
        <v>362774</v>
      </c>
      <c r="B120088" s="17">
        <v>44416.12195601852</v>
      </c>
      <c r="C120088" s="16">
        <v>16976</v>
      </c>
      <c r="D120088" s="16">
        <v>285253</v>
      </c>
      <c r="E120088" s="18">
        <f>VLOOKUP(C120088, Подписчики!$A$1:$C$16000,3,0)</f>
        <v>44312.361036965813</v>
      </c>
      <c r="F120088">
        <v>-7</v>
      </c>
      <c r="G120088" s="2">
        <f t="shared" si="1876"/>
        <v>44415.830289351856</v>
      </c>
    </row>
    <row r="120089" spans="1:7" x14ac:dyDescent="0.25">
      <c r="A120089" s="16">
        <v>362778</v>
      </c>
      <c r="B120089" s="17">
        <v>44416.122870370367</v>
      </c>
      <c r="C120089" s="16">
        <v>22993</v>
      </c>
      <c r="D120089" s="16">
        <v>328544</v>
      </c>
      <c r="E120089" s="18">
        <f>VLOOKUP(C120089, Подписчики!$A$1:$C$16000,3,0)</f>
        <v>44374.049071260684</v>
      </c>
      <c r="F120089">
        <v>2</v>
      </c>
      <c r="G120089" s="2">
        <f t="shared" si="1876"/>
        <v>44416.206203703703</v>
      </c>
    </row>
    <row r="120090" spans="1:7" x14ac:dyDescent="0.25">
      <c r="A120090" s="16">
        <v>362779</v>
      </c>
      <c r="B120090" s="17">
        <v>44416.122986111113</v>
      </c>
      <c r="C120090" s="16">
        <v>338042</v>
      </c>
      <c r="D120090" s="16">
        <v>204394</v>
      </c>
      <c r="E120090" s="18">
        <f>VLOOKUP(C120090, Подписчики!$A$1:$C$16000,3,0)</f>
        <v>44374.654837642447</v>
      </c>
      <c r="F120090">
        <v>1</v>
      </c>
      <c r="G120090" s="2">
        <f t="shared" si="1876"/>
        <v>44416.164652777778</v>
      </c>
    </row>
    <row r="120091" spans="1:7" x14ac:dyDescent="0.25">
      <c r="A120091" s="16">
        <v>362783</v>
      </c>
      <c r="B120091" s="17">
        <v>44416.123159722221</v>
      </c>
      <c r="C120091" s="16">
        <v>43755</v>
      </c>
      <c r="D120091" s="16">
        <v>411922</v>
      </c>
      <c r="E120091" s="18">
        <f>VLOOKUP(C120091, Подписчики!$A$1:$C$16000,3,0)</f>
        <v>44342.569671296296</v>
      </c>
      <c r="F120091">
        <v>-4</v>
      </c>
      <c r="G120091" s="2">
        <f t="shared" si="1876"/>
        <v>44415.956493055557</v>
      </c>
    </row>
    <row r="120092" spans="1:7" x14ac:dyDescent="0.25">
      <c r="A120092" s="16">
        <v>362786</v>
      </c>
      <c r="B120092" s="17">
        <v>44416.123333333337</v>
      </c>
      <c r="C120092" s="16">
        <v>229962</v>
      </c>
      <c r="D120092" s="16">
        <v>78273</v>
      </c>
      <c r="E120092" s="18">
        <f>VLOOKUP(C120092, Подписчики!$A$1:$C$16000,3,0)</f>
        <v>44339.627506410252</v>
      </c>
      <c r="F120092">
        <v>1</v>
      </c>
      <c r="G120092" s="2">
        <f t="shared" si="1876"/>
        <v>44416.165000000001</v>
      </c>
    </row>
    <row r="120093" spans="1:7" x14ac:dyDescent="0.25">
      <c r="A120093" s="16">
        <v>362787</v>
      </c>
      <c r="B120093" s="17">
        <v>44416.125671296293</v>
      </c>
      <c r="C120093" s="16">
        <v>2218</v>
      </c>
      <c r="D120093" s="16">
        <v>450333</v>
      </c>
      <c r="E120093" s="18">
        <f>VLOOKUP(C120093, Подписчики!$A$1:$C$16000,3,0)</f>
        <v>44344.437404095443</v>
      </c>
      <c r="F120093">
        <v>2</v>
      </c>
      <c r="G120093" s="2">
        <f t="shared" si="1876"/>
        <v>44416.209004629629</v>
      </c>
    </row>
    <row r="120094" spans="1:7" x14ac:dyDescent="0.25">
      <c r="A120094" s="16">
        <v>362788</v>
      </c>
      <c r="B120094" s="17">
        <v>44416.127418981479</v>
      </c>
      <c r="C120094" s="16">
        <v>37848</v>
      </c>
      <c r="D120094" s="16">
        <v>191608</v>
      </c>
      <c r="E120094" s="18">
        <f>VLOOKUP(C120094, Подписчики!$A$1:$C$16000,3,0)</f>
        <v>44370.55628023504</v>
      </c>
      <c r="F120094">
        <v>0</v>
      </c>
      <c r="G120094" s="2">
        <f t="shared" si="1876"/>
        <v>44416.127418981479</v>
      </c>
    </row>
    <row r="120095" spans="1:7" x14ac:dyDescent="0.25">
      <c r="A120095" s="16">
        <v>362790</v>
      </c>
      <c r="B120095" s="17">
        <v>44416.128020833334</v>
      </c>
      <c r="C120095" s="16">
        <v>102916</v>
      </c>
      <c r="D120095" s="16">
        <v>340447</v>
      </c>
      <c r="E120095" s="18">
        <f>VLOOKUP(C120095, Подписчики!$A$1:$C$16000,3,0)</f>
        <v>44341.806275854695</v>
      </c>
      <c r="F120095">
        <v>1</v>
      </c>
      <c r="G120095" s="2">
        <f t="shared" si="1876"/>
        <v>44416.169687499998</v>
      </c>
    </row>
    <row r="120096" spans="1:7" x14ac:dyDescent="0.25">
      <c r="A120096" s="16">
        <v>362794</v>
      </c>
      <c r="B120096" s="17">
        <v>44416.130439814813</v>
      </c>
      <c r="C120096" s="16">
        <v>250713</v>
      </c>
      <c r="D120096" s="16">
        <v>258219</v>
      </c>
      <c r="E120096" s="18">
        <f>VLOOKUP(C120096, Подписчики!$A$1:$C$16000,3,0)</f>
        <v>44374.884811502852</v>
      </c>
      <c r="F120096">
        <v>0</v>
      </c>
      <c r="G120096" s="2">
        <f t="shared" si="1876"/>
        <v>44416.130439814813</v>
      </c>
    </row>
    <row r="120097" spans="1:7" x14ac:dyDescent="0.25">
      <c r="A120097" s="16">
        <v>362796</v>
      </c>
      <c r="B120097" s="17">
        <v>44416.131689814814</v>
      </c>
      <c r="C120097" s="16">
        <v>347184</v>
      </c>
      <c r="D120097" s="16">
        <v>23892</v>
      </c>
      <c r="E120097" s="18">
        <f>VLOOKUP(C120097, Подписчики!$A$1:$C$16000,3,0)</f>
        <v>44298.177008974366</v>
      </c>
      <c r="F120097">
        <v>1</v>
      </c>
      <c r="G120097" s="2">
        <f t="shared" si="1876"/>
        <v>44416.173356481479</v>
      </c>
    </row>
    <row r="120098" spans="1:7" x14ac:dyDescent="0.25">
      <c r="A120098" s="16">
        <v>362801</v>
      </c>
      <c r="B120098" s="17">
        <v>44416.132453703707</v>
      </c>
      <c r="C120098" s="16">
        <v>268432</v>
      </c>
      <c r="D120098" s="16">
        <v>462425</v>
      </c>
      <c r="E120098" s="18">
        <f>VLOOKUP(C120098, Подписчики!$A$1:$C$16000,3,0)</f>
        <v>44345.378006410254</v>
      </c>
      <c r="F120098">
        <v>0</v>
      </c>
      <c r="G120098" s="2">
        <f t="shared" si="1876"/>
        <v>44416.132453703707</v>
      </c>
    </row>
    <row r="120099" spans="1:7" x14ac:dyDescent="0.25">
      <c r="A120099" s="16">
        <v>362803</v>
      </c>
      <c r="B120099" s="17">
        <v>44416.133518518516</v>
      </c>
      <c r="C120099" s="16">
        <v>273002</v>
      </c>
      <c r="D120099" s="16">
        <v>394819</v>
      </c>
      <c r="E120099" s="18">
        <f>VLOOKUP(C120099, Подписчики!$A$1:$C$16000,3,0)</f>
        <v>44410.451406908833</v>
      </c>
      <c r="F120099">
        <v>0</v>
      </c>
      <c r="G120099" s="2">
        <f t="shared" si="1876"/>
        <v>44416.133518518516</v>
      </c>
    </row>
    <row r="120100" spans="1:7" x14ac:dyDescent="0.25">
      <c r="A120100" s="16">
        <v>362806</v>
      </c>
      <c r="B120100" s="17">
        <v>44416.134004629632</v>
      </c>
      <c r="C120100" s="16">
        <v>135308</v>
      </c>
      <c r="D120100" s="16">
        <v>227775</v>
      </c>
      <c r="E120100" s="18">
        <f>VLOOKUP(C120100, Подписчики!$A$1:$C$16000,3,0)</f>
        <v>44363.008411894582</v>
      </c>
      <c r="F120100">
        <v>3</v>
      </c>
      <c r="G120100" s="2">
        <f t="shared" si="1876"/>
        <v>44416.259004629632</v>
      </c>
    </row>
    <row r="120101" spans="1:7" x14ac:dyDescent="0.25">
      <c r="A120101" s="16">
        <v>362808</v>
      </c>
      <c r="B120101" s="17">
        <v>44416.136724537035</v>
      </c>
      <c r="C120101" s="16">
        <v>249770</v>
      </c>
      <c r="D120101" s="16">
        <v>21760</v>
      </c>
      <c r="E120101" s="18">
        <f>VLOOKUP(C120101, Подписчики!$A$1:$C$16000,3,0)</f>
        <v>44340.795414066961</v>
      </c>
      <c r="F120101">
        <v>3</v>
      </c>
      <c r="G120101" s="2">
        <f t="shared" si="1876"/>
        <v>44416.261724537035</v>
      </c>
    </row>
    <row r="120102" spans="1:7" x14ac:dyDescent="0.25">
      <c r="A120102" s="16">
        <v>362813</v>
      </c>
      <c r="B120102" s="17">
        <v>44416.138460648152</v>
      </c>
      <c r="C120102" s="16">
        <v>325260</v>
      </c>
      <c r="D120102" s="16">
        <v>4199</v>
      </c>
      <c r="E120102" s="18">
        <f>VLOOKUP(C120102, Подписчики!$A$1:$C$16000,3,0)</f>
        <v>44346.439791168094</v>
      </c>
      <c r="F120102">
        <v>7</v>
      </c>
      <c r="G120102" s="2">
        <f t="shared" si="1876"/>
        <v>44416.430127314816</v>
      </c>
    </row>
    <row r="120103" spans="1:7" x14ac:dyDescent="0.25">
      <c r="A120103" s="16">
        <v>362818</v>
      </c>
      <c r="B120103" s="17">
        <v>44416.138773148145</v>
      </c>
      <c r="C120103" s="16">
        <v>261560</v>
      </c>
      <c r="D120103" s="16">
        <v>179296</v>
      </c>
      <c r="E120103" s="18">
        <f>VLOOKUP(C120103, Подписчики!$A$1:$C$16000,3,0)</f>
        <v>44344.5183474359</v>
      </c>
      <c r="F120103">
        <v>0</v>
      </c>
      <c r="G120103" s="2">
        <f t="shared" si="1876"/>
        <v>44416.138773148145</v>
      </c>
    </row>
    <row r="120104" spans="1:7" x14ac:dyDescent="0.25">
      <c r="A120104" s="16">
        <v>362819</v>
      </c>
      <c r="B120104" s="17">
        <v>44416.139351851853</v>
      </c>
      <c r="C120104" s="16">
        <v>105506</v>
      </c>
      <c r="D120104" s="16">
        <v>230507</v>
      </c>
      <c r="E120104" s="18">
        <f>VLOOKUP(C120104, Подписчики!$A$1:$C$16000,3,0)</f>
        <v>44393.556271937327</v>
      </c>
      <c r="F120104">
        <v>-4</v>
      </c>
      <c r="G120104" s="2">
        <f t="shared" si="1876"/>
        <v>44415.972685185188</v>
      </c>
    </row>
    <row r="120105" spans="1:7" x14ac:dyDescent="0.25">
      <c r="A120105" s="16">
        <v>362821</v>
      </c>
      <c r="B120105" s="17">
        <v>44416.139409722222</v>
      </c>
      <c r="C120105" s="16">
        <v>259029</v>
      </c>
      <c r="D120105" s="16">
        <v>250679</v>
      </c>
      <c r="E120105" s="18">
        <f>VLOOKUP(C120105, Подписчики!$A$1:$C$16000,3,0)</f>
        <v>44370.97882001425</v>
      </c>
      <c r="F120105">
        <v>1</v>
      </c>
      <c r="G120105" s="2">
        <f t="shared" si="1876"/>
        <v>44416.181076388886</v>
      </c>
    </row>
    <row r="120106" spans="1:7" x14ac:dyDescent="0.25">
      <c r="A120106" s="16">
        <v>362826</v>
      </c>
      <c r="B120106" s="17">
        <v>44416.140150462961</v>
      </c>
      <c r="C120106" s="16">
        <v>75886</v>
      </c>
      <c r="D120106" s="16">
        <v>411922</v>
      </c>
      <c r="E120106" s="18">
        <f>VLOOKUP(C120106, Подписчики!$A$1:$C$16000,3,0)</f>
        <v>44399.72125459402</v>
      </c>
      <c r="F120106">
        <v>-6</v>
      </c>
      <c r="G120106" s="2">
        <f t="shared" si="1876"/>
        <v>44415.890150462961</v>
      </c>
    </row>
    <row r="120107" spans="1:7" x14ac:dyDescent="0.25">
      <c r="A120107" s="16">
        <v>362830</v>
      </c>
      <c r="B120107" s="17">
        <v>44416.140196759261</v>
      </c>
      <c r="C120107" s="16">
        <v>14780</v>
      </c>
      <c r="D120107" s="16">
        <v>298988</v>
      </c>
      <c r="E120107" s="18">
        <f>VLOOKUP(C120107, Подписчики!$A$1:$C$16000,3,0)</f>
        <v>44345.907598076919</v>
      </c>
      <c r="F120107">
        <v>1</v>
      </c>
      <c r="G120107" s="2">
        <f t="shared" si="1876"/>
        <v>44416.181863425925</v>
      </c>
    </row>
    <row r="120108" spans="1:7" x14ac:dyDescent="0.25">
      <c r="A120108" s="16">
        <v>362833</v>
      </c>
      <c r="B120108" s="17">
        <v>44416.140231481484</v>
      </c>
      <c r="C120108" s="16">
        <v>65621</v>
      </c>
      <c r="D120108" s="16">
        <v>153893</v>
      </c>
      <c r="E120108" s="18">
        <f>VLOOKUP(C120108, Подписчики!$A$1:$C$16000,3,0)</f>
        <v>44407.491420049861</v>
      </c>
      <c r="F120108">
        <v>3</v>
      </c>
      <c r="G120108" s="2">
        <f t="shared" si="1876"/>
        <v>44416.265231481484</v>
      </c>
    </row>
    <row r="120109" spans="1:7" x14ac:dyDescent="0.25">
      <c r="A120109" s="16">
        <v>362835</v>
      </c>
      <c r="B120109" s="17">
        <v>44416.141365740739</v>
      </c>
      <c r="C120109" s="16">
        <v>171972</v>
      </c>
      <c r="D120109" s="16">
        <v>466414</v>
      </c>
      <c r="E120109" s="18">
        <f>VLOOKUP(C120109, Подписчики!$A$1:$C$16000,3,0)</f>
        <v>44312.438755519943</v>
      </c>
      <c r="F120109">
        <v>0</v>
      </c>
      <c r="G120109" s="2">
        <f t="shared" si="1876"/>
        <v>44416.141365740739</v>
      </c>
    </row>
    <row r="120110" spans="1:7" x14ac:dyDescent="0.25">
      <c r="A120110" s="16">
        <v>362837</v>
      </c>
      <c r="B120110" s="17">
        <v>44416.145416666666</v>
      </c>
      <c r="C120110" s="16">
        <v>13934</v>
      </c>
      <c r="D120110" s="16">
        <v>346056</v>
      </c>
      <c r="E120110" s="18">
        <f>VLOOKUP(C120110, Подписчики!$A$1:$C$16000,3,0)</f>
        <v>44379.450839992875</v>
      </c>
      <c r="F120110">
        <v>-5</v>
      </c>
      <c r="G120110" s="2">
        <f t="shared" si="1876"/>
        <v>44415.937083333331</v>
      </c>
    </row>
    <row r="120111" spans="1:7" x14ac:dyDescent="0.25">
      <c r="A120111" s="16">
        <v>362840</v>
      </c>
      <c r="B120111" s="17">
        <v>44416.145821759259</v>
      </c>
      <c r="C120111" s="16">
        <v>266125</v>
      </c>
      <c r="D120111" s="16">
        <v>275743</v>
      </c>
      <c r="E120111" s="18">
        <f>VLOOKUP(C120111, Подписчики!$A$1:$C$16000,3,0)</f>
        <v>44304.131464280625</v>
      </c>
      <c r="F120111">
        <v>-8</v>
      </c>
      <c r="G120111" s="2">
        <f t="shared" si="1876"/>
        <v>44415.812488425923</v>
      </c>
    </row>
    <row r="120112" spans="1:7" x14ac:dyDescent="0.25">
      <c r="A120112" s="16">
        <v>362841</v>
      </c>
      <c r="B120112" s="17">
        <v>44416.146886574075</v>
      </c>
      <c r="C120112" s="16">
        <v>160015</v>
      </c>
      <c r="D120112" s="16">
        <v>250679</v>
      </c>
      <c r="E120112" s="18">
        <f>VLOOKUP(C120112, Подписчики!$A$1:$C$16000,3,0)</f>
        <v>44344.421853133899</v>
      </c>
      <c r="F120112">
        <v>2</v>
      </c>
      <c r="G120112" s="2">
        <f t="shared" si="1876"/>
        <v>44416.230219907411</v>
      </c>
    </row>
    <row r="120113" spans="1:7" x14ac:dyDescent="0.25">
      <c r="A120113" s="16">
        <v>362842</v>
      </c>
      <c r="B120113" s="17">
        <v>44416.146944444445</v>
      </c>
      <c r="C120113" s="16">
        <v>66809</v>
      </c>
      <c r="D120113" s="16">
        <v>87897</v>
      </c>
      <c r="E120113" s="18">
        <f>VLOOKUP(C120113, Подписчики!$A$1:$C$16000,3,0)</f>
        <v>44293.417196937327</v>
      </c>
      <c r="F120113">
        <v>0</v>
      </c>
      <c r="G120113" s="2">
        <f t="shared" si="1876"/>
        <v>44416.146944444445</v>
      </c>
    </row>
    <row r="120114" spans="1:7" x14ac:dyDescent="0.25">
      <c r="A120114" s="16">
        <v>362847</v>
      </c>
      <c r="B120114" s="17">
        <v>44416.148379629631</v>
      </c>
      <c r="C120114" s="16">
        <v>202980</v>
      </c>
      <c r="D120114" s="16">
        <v>411922</v>
      </c>
      <c r="E120114" s="18">
        <f>VLOOKUP(C120114, Подписчики!$A$1:$C$16000,3,0)</f>
        <v>44387.925848468658</v>
      </c>
      <c r="F120114">
        <v>1</v>
      </c>
      <c r="G120114" s="2">
        <f t="shared" si="1876"/>
        <v>44416.190046296295</v>
      </c>
    </row>
    <row r="120115" spans="1:7" x14ac:dyDescent="0.25">
      <c r="A120115" s="16">
        <v>362852</v>
      </c>
      <c r="B120115" s="17">
        <v>44416.149421296293</v>
      </c>
      <c r="C120115" s="16">
        <v>166925</v>
      </c>
      <c r="D120115" s="16">
        <v>182191</v>
      </c>
      <c r="E120115" s="18">
        <f>VLOOKUP(C120115, Подписчики!$A$1:$C$16000,3,0)</f>
        <v>44371.966527955847</v>
      </c>
      <c r="F120115">
        <v>2</v>
      </c>
      <c r="G120115" s="2">
        <f t="shared" si="1876"/>
        <v>44416.232754629629</v>
      </c>
    </row>
    <row r="120116" spans="1:7" x14ac:dyDescent="0.25">
      <c r="A120116" s="16">
        <v>362853</v>
      </c>
      <c r="B120116" s="17">
        <v>44416.149780092594</v>
      </c>
      <c r="C120116" s="16">
        <v>120007</v>
      </c>
      <c r="D120116" s="16">
        <v>43623</v>
      </c>
      <c r="E120116" s="18">
        <f>VLOOKUP(C120116, Подписчики!$A$1:$C$16000,3,0)</f>
        <v>44371.586223076927</v>
      </c>
      <c r="F120116">
        <v>3</v>
      </c>
      <c r="G120116" s="2">
        <f t="shared" si="1876"/>
        <v>44416.274780092594</v>
      </c>
    </row>
    <row r="120117" spans="1:7" x14ac:dyDescent="0.25">
      <c r="A120117" s="16">
        <v>362857</v>
      </c>
      <c r="B120117" s="17">
        <v>44416.151076388887</v>
      </c>
      <c r="C120117" s="16">
        <v>77115</v>
      </c>
      <c r="D120117" s="16">
        <v>223719</v>
      </c>
      <c r="E120117" s="18">
        <f>VLOOKUP(C120117, Подписчики!$A$1:$C$16000,3,0)</f>
        <v>44298.337735113964</v>
      </c>
      <c r="F120117">
        <v>9</v>
      </c>
      <c r="G120117" s="2">
        <f t="shared" si="1876"/>
        <v>44416.526076388887</v>
      </c>
    </row>
    <row r="120118" spans="1:7" x14ac:dyDescent="0.25">
      <c r="A120118" s="16">
        <v>362859</v>
      </c>
      <c r="B120118" s="17">
        <v>44416.152002314811</v>
      </c>
      <c r="C120118" s="16">
        <v>254558</v>
      </c>
      <c r="D120118" s="16">
        <v>88863</v>
      </c>
      <c r="E120118" s="18">
        <f>VLOOKUP(C120118, Подписчики!$A$1:$C$16000,3,0)</f>
        <v>44347.919530270665</v>
      </c>
      <c r="F120118">
        <v>3</v>
      </c>
      <c r="G120118" s="2">
        <f t="shared" si="1876"/>
        <v>44416.277002314811</v>
      </c>
    </row>
    <row r="120119" spans="1:7" x14ac:dyDescent="0.25">
      <c r="A120119" s="16">
        <v>362862</v>
      </c>
      <c r="B120119" s="17">
        <v>44416.152337962965</v>
      </c>
      <c r="C120119" s="16">
        <v>320126</v>
      </c>
      <c r="D120119" s="16">
        <v>95024</v>
      </c>
      <c r="E120119" s="18">
        <f>VLOOKUP(C120119, Подписчики!$A$1:$C$16000,3,0)</f>
        <v>44397.3660568376</v>
      </c>
      <c r="F120119">
        <v>1</v>
      </c>
      <c r="G120119" s="2">
        <f t="shared" si="1876"/>
        <v>44416.194004629629</v>
      </c>
    </row>
    <row r="120120" spans="1:7" x14ac:dyDescent="0.25">
      <c r="A120120" s="16">
        <v>362867</v>
      </c>
      <c r="B120120" s="17">
        <v>44416.15320601852</v>
      </c>
      <c r="C120120" s="16">
        <v>251112</v>
      </c>
      <c r="D120120" s="16">
        <v>313585</v>
      </c>
      <c r="E120120" s="18">
        <f>VLOOKUP(C120120, Подписчики!$A$1:$C$16000,3,0)</f>
        <v>44347.853089743585</v>
      </c>
      <c r="F120120">
        <v>2</v>
      </c>
      <c r="G120120" s="2">
        <f t="shared" si="1876"/>
        <v>44416.236539351856</v>
      </c>
    </row>
    <row r="120121" spans="1:7" x14ac:dyDescent="0.25">
      <c r="A120121" s="16">
        <v>362870</v>
      </c>
      <c r="B120121" s="17">
        <v>44416.154270833336</v>
      </c>
      <c r="C120121" s="16">
        <v>346101</v>
      </c>
      <c r="D120121" s="16">
        <v>42705</v>
      </c>
      <c r="E120121" s="18">
        <f>VLOOKUP(C120121, Подписчики!$A$1:$C$16000,3,0)</f>
        <v>44307.767755947294</v>
      </c>
      <c r="F120121">
        <v>2</v>
      </c>
      <c r="G120121" s="2">
        <f t="shared" si="1876"/>
        <v>44416.237604166672</v>
      </c>
    </row>
    <row r="120122" spans="1:7" x14ac:dyDescent="0.25">
      <c r="A120122" s="16">
        <v>362872</v>
      </c>
      <c r="B120122" s="17">
        <v>44416.155891203707</v>
      </c>
      <c r="C120122" s="16">
        <v>173491</v>
      </c>
      <c r="D120122" s="16">
        <v>21407</v>
      </c>
      <c r="E120122" s="18">
        <f>VLOOKUP(C120122, Подписчики!$A$1:$C$16000,3,0)</f>
        <v>44356.964591381766</v>
      </c>
      <c r="F120122">
        <v>3</v>
      </c>
      <c r="G120122" s="2">
        <f t="shared" si="1876"/>
        <v>44416.280891203707</v>
      </c>
    </row>
    <row r="120123" spans="1:7" x14ac:dyDescent="0.25">
      <c r="A120123" s="16">
        <v>362877</v>
      </c>
      <c r="B120123" s="17">
        <v>44416.156284722223</v>
      </c>
      <c r="C120123" s="16">
        <v>347528</v>
      </c>
      <c r="D120123" s="16">
        <v>142606</v>
      </c>
      <c r="E120123" s="18">
        <f>VLOOKUP(C120123, Подписчики!$A$1:$C$16000,3,0)</f>
        <v>44408.013131837601</v>
      </c>
      <c r="F120123">
        <v>3</v>
      </c>
      <c r="G120123" s="2">
        <f t="shared" si="1876"/>
        <v>44416.281284722223</v>
      </c>
    </row>
    <row r="120124" spans="1:7" x14ac:dyDescent="0.25">
      <c r="A120124" s="16">
        <v>362880</v>
      </c>
      <c r="B120124" s="17">
        <v>44416.156840277778</v>
      </c>
      <c r="C120124" s="16">
        <v>1484</v>
      </c>
      <c r="D120124" s="16">
        <v>123413</v>
      </c>
      <c r="E120124" s="18">
        <f>VLOOKUP(C120124, Подписчики!$A$1:$C$16000,3,0)</f>
        <v>44305.0205022792</v>
      </c>
      <c r="F120124">
        <v>5</v>
      </c>
      <c r="G120124" s="2">
        <f t="shared" si="1876"/>
        <v>44416.365173611113</v>
      </c>
    </row>
    <row r="120125" spans="1:7" x14ac:dyDescent="0.25">
      <c r="A120125" s="16">
        <v>362884</v>
      </c>
      <c r="B120125" s="17">
        <v>44416.157997685186</v>
      </c>
      <c r="C120125" s="16">
        <v>273310</v>
      </c>
      <c r="D120125" s="16">
        <v>435668</v>
      </c>
      <c r="E120125" s="18">
        <f>VLOOKUP(C120125, Подписчики!$A$1:$C$16000,3,0)</f>
        <v>44329.955222863253</v>
      </c>
      <c r="F120125">
        <v>1</v>
      </c>
      <c r="G120125" s="2">
        <f t="shared" si="1876"/>
        <v>44416.199664351851</v>
      </c>
    </row>
    <row r="120126" spans="1:7" x14ac:dyDescent="0.25">
      <c r="A120126" s="16">
        <v>362885</v>
      </c>
      <c r="B120126" s="17">
        <v>44416.160925925928</v>
      </c>
      <c r="C120126" s="16">
        <v>326602</v>
      </c>
      <c r="D120126" s="16">
        <v>227775</v>
      </c>
      <c r="E120126" s="18">
        <f>VLOOKUP(C120126, Подписчики!$A$1:$C$16000,3,0)</f>
        <v>44383.533448148155</v>
      </c>
      <c r="F120126">
        <v>0</v>
      </c>
      <c r="G120126" s="2">
        <f t="shared" si="1876"/>
        <v>44416.160925925928</v>
      </c>
    </row>
    <row r="120127" spans="1:7" x14ac:dyDescent="0.25">
      <c r="A120127" s="16">
        <v>362890</v>
      </c>
      <c r="B120127" s="17">
        <v>44416.161261574074</v>
      </c>
      <c r="C120127" s="16">
        <v>165925</v>
      </c>
      <c r="D120127" s="16">
        <v>118549</v>
      </c>
      <c r="E120127" s="18">
        <f>VLOOKUP(C120127, Подписчики!$A$1:$C$16000,3,0)</f>
        <v>44371.292145263535</v>
      </c>
      <c r="F120127">
        <v>1</v>
      </c>
      <c r="G120127" s="2">
        <f t="shared" si="1876"/>
        <v>44416.202928240738</v>
      </c>
    </row>
    <row r="120128" spans="1:7" x14ac:dyDescent="0.25">
      <c r="A120128" s="16">
        <v>362895</v>
      </c>
      <c r="B120128" s="17">
        <v>44416.16133101852</v>
      </c>
      <c r="C120128" s="16">
        <v>111687</v>
      </c>
      <c r="D120128" s="16">
        <v>227775</v>
      </c>
      <c r="E120128" s="18">
        <f>VLOOKUP(C120128, Подписчики!$A$1:$C$16000,3,0)</f>
        <v>44303.874758048434</v>
      </c>
      <c r="F120128">
        <v>1</v>
      </c>
      <c r="G120128" s="2">
        <f t="shared" si="1876"/>
        <v>44416.202997685185</v>
      </c>
    </row>
    <row r="120129" spans="1:7" x14ac:dyDescent="0.25">
      <c r="A120129" s="16">
        <v>362900</v>
      </c>
      <c r="B120129" s="17">
        <v>44416.165590277778</v>
      </c>
      <c r="C120129" s="16">
        <v>135780</v>
      </c>
      <c r="D120129" s="16">
        <v>392434</v>
      </c>
      <c r="E120129" s="18">
        <f>VLOOKUP(C120129, Подписчики!$A$1:$C$16000,3,0)</f>
        <v>44415.895821047015</v>
      </c>
      <c r="F120129">
        <v>3</v>
      </c>
      <c r="G120129" s="2">
        <f t="shared" si="1876"/>
        <v>44416.290590277778</v>
      </c>
    </row>
    <row r="120130" spans="1:7" x14ac:dyDescent="0.25">
      <c r="A120130" s="16">
        <v>362905</v>
      </c>
      <c r="B120130" s="17">
        <v>44416.16574074074</v>
      </c>
      <c r="C120130" s="16">
        <v>291769</v>
      </c>
      <c r="D120130" s="16">
        <v>33699</v>
      </c>
      <c r="E120130" s="18">
        <f>VLOOKUP(C120130, Подписчики!$A$1:$C$16000,3,0)</f>
        <v>44293.598292307695</v>
      </c>
      <c r="F120130">
        <v>12</v>
      </c>
      <c r="G120130" s="2">
        <f t="shared" ref="G120130:G120193" si="1877">B120130+F120130/24</f>
        <v>44416.66574074074</v>
      </c>
    </row>
    <row r="120131" spans="1:7" x14ac:dyDescent="0.25">
      <c r="A120131" s="16">
        <v>362909</v>
      </c>
      <c r="B120131" s="17">
        <v>44416.167337962965</v>
      </c>
      <c r="C120131" s="16">
        <v>327488</v>
      </c>
      <c r="D120131" s="16">
        <v>75080</v>
      </c>
      <c r="E120131" s="18">
        <f>VLOOKUP(C120131, Подписчики!$A$1:$C$16000,3,0)</f>
        <v>44391.688824180914</v>
      </c>
      <c r="F120131">
        <v>-8</v>
      </c>
      <c r="G120131" s="2">
        <f t="shared" si="1877"/>
        <v>44415.834004629629</v>
      </c>
    </row>
    <row r="120132" spans="1:7" x14ac:dyDescent="0.25">
      <c r="A120132" s="16">
        <v>362911</v>
      </c>
      <c r="B120132" s="17">
        <v>44416.167939814812</v>
      </c>
      <c r="C120132" s="16">
        <v>125012</v>
      </c>
      <c r="D120132" s="16">
        <v>325852</v>
      </c>
      <c r="E120132" s="18">
        <f>VLOOKUP(C120132, Подписчики!$A$1:$C$16000,3,0)</f>
        <v>44315.250009294876</v>
      </c>
      <c r="F120132">
        <v>0</v>
      </c>
      <c r="G120132" s="2">
        <f t="shared" si="1877"/>
        <v>44416.167939814812</v>
      </c>
    </row>
    <row r="120133" spans="1:7" x14ac:dyDescent="0.25">
      <c r="A120133" s="16">
        <v>362913</v>
      </c>
      <c r="B120133" s="17">
        <v>44416.17224537037</v>
      </c>
      <c r="C120133" s="16">
        <v>298247</v>
      </c>
      <c r="D120133" s="16">
        <v>244507</v>
      </c>
      <c r="E120133" s="18">
        <f>VLOOKUP(C120133, Подписчики!$A$1:$C$16000,3,0)</f>
        <v>44388.118327742166</v>
      </c>
      <c r="F120133">
        <v>3</v>
      </c>
      <c r="G120133" s="2">
        <f t="shared" si="1877"/>
        <v>44416.29724537037</v>
      </c>
    </row>
    <row r="120134" spans="1:7" x14ac:dyDescent="0.25">
      <c r="A120134" s="16">
        <v>362916</v>
      </c>
      <c r="B120134" s="17">
        <v>44416.17392361111</v>
      </c>
      <c r="C120134" s="16">
        <v>247499</v>
      </c>
      <c r="D120134" s="16">
        <v>76405</v>
      </c>
      <c r="E120134" s="18">
        <f>VLOOKUP(C120134, Подписчики!$A$1:$C$16000,3,0)</f>
        <v>44374.91884066951</v>
      </c>
      <c r="F120134">
        <v>1</v>
      </c>
      <c r="G120134" s="2">
        <f t="shared" si="1877"/>
        <v>44416.215590277774</v>
      </c>
    </row>
    <row r="120135" spans="1:7" x14ac:dyDescent="0.25">
      <c r="A120135" s="16">
        <v>362917</v>
      </c>
      <c r="B120135" s="17">
        <v>44416.174537037034</v>
      </c>
      <c r="C120135" s="16">
        <v>79952</v>
      </c>
      <c r="D120135" s="16">
        <v>158978</v>
      </c>
      <c r="E120135" s="18">
        <f>VLOOKUP(C120135, Подписчики!$A$1:$C$16000,3,0)</f>
        <v>44327.807589992881</v>
      </c>
      <c r="F120135">
        <v>-9</v>
      </c>
      <c r="G120135" s="2">
        <f t="shared" si="1877"/>
        <v>44415.799537037034</v>
      </c>
    </row>
    <row r="120136" spans="1:7" x14ac:dyDescent="0.25">
      <c r="A120136" s="16">
        <v>362920</v>
      </c>
      <c r="B120136" s="17">
        <v>44416.174664351849</v>
      </c>
      <c r="C120136" s="16">
        <v>82266</v>
      </c>
      <c r="D120136" s="16">
        <v>371920</v>
      </c>
      <c r="E120136" s="18">
        <f>VLOOKUP(C120136, Подписчики!$A$1:$C$16000,3,0)</f>
        <v>44296.039225427354</v>
      </c>
      <c r="F120136">
        <v>5</v>
      </c>
      <c r="G120136" s="2">
        <f t="shared" si="1877"/>
        <v>44416.382997685185</v>
      </c>
    </row>
    <row r="120137" spans="1:7" x14ac:dyDescent="0.25">
      <c r="A120137" s="16">
        <v>362923</v>
      </c>
      <c r="B120137" s="17">
        <v>44416.176064814812</v>
      </c>
      <c r="C120137" s="16">
        <v>227129</v>
      </c>
      <c r="D120137" s="16">
        <v>361821</v>
      </c>
      <c r="E120137" s="18">
        <f>VLOOKUP(C120137, Подписчики!$A$1:$C$16000,3,0)</f>
        <v>44357.227890242168</v>
      </c>
      <c r="F120137">
        <v>1</v>
      </c>
      <c r="G120137" s="2">
        <f t="shared" si="1877"/>
        <v>44416.217731481476</v>
      </c>
    </row>
    <row r="120138" spans="1:7" x14ac:dyDescent="0.25">
      <c r="A120138" s="16">
        <v>362927</v>
      </c>
      <c r="B120138" s="17">
        <v>44416.176215277781</v>
      </c>
      <c r="C120138" s="16">
        <v>202181</v>
      </c>
      <c r="D120138" s="16">
        <v>118549</v>
      </c>
      <c r="E120138" s="18">
        <f>VLOOKUP(C120138, Подписчики!$A$1:$C$16000,3,0)</f>
        <v>44387.978198717945</v>
      </c>
      <c r="F120138">
        <v>2</v>
      </c>
      <c r="G120138" s="2">
        <f t="shared" si="1877"/>
        <v>44416.259548611117</v>
      </c>
    </row>
    <row r="120139" spans="1:7" x14ac:dyDescent="0.25">
      <c r="A120139" s="16">
        <v>362932</v>
      </c>
      <c r="B120139" s="17">
        <v>44416.177893518521</v>
      </c>
      <c r="C120139" s="16">
        <v>97355</v>
      </c>
      <c r="D120139" s="16">
        <v>180017</v>
      </c>
      <c r="E120139" s="18">
        <f>VLOOKUP(C120139, Подписчики!$A$1:$C$16000,3,0)</f>
        <v>44361.873420263531</v>
      </c>
      <c r="F120139">
        <v>1</v>
      </c>
      <c r="G120139" s="2">
        <f t="shared" si="1877"/>
        <v>44416.219560185185</v>
      </c>
    </row>
    <row r="120140" spans="1:7" x14ac:dyDescent="0.25">
      <c r="A120140" s="16">
        <v>362934</v>
      </c>
      <c r="B120140" s="17">
        <v>44416.178506944445</v>
      </c>
      <c r="C120140" s="16">
        <v>207278</v>
      </c>
      <c r="D120140" s="16">
        <v>404226</v>
      </c>
      <c r="E120140" s="18">
        <f>VLOOKUP(C120140, Подписчики!$A$1:$C$16000,3,0)</f>
        <v>44375.623263497153</v>
      </c>
      <c r="F120140">
        <v>0</v>
      </c>
      <c r="G120140" s="2">
        <f t="shared" si="1877"/>
        <v>44416.178506944445</v>
      </c>
    </row>
    <row r="120141" spans="1:7" x14ac:dyDescent="0.25">
      <c r="A120141" s="16">
        <v>362938</v>
      </c>
      <c r="B120141" s="17">
        <v>44416.178564814814</v>
      </c>
      <c r="C120141" s="16">
        <v>323665</v>
      </c>
      <c r="D120141" s="16">
        <v>284325</v>
      </c>
      <c r="E120141" s="18">
        <f>VLOOKUP(C120141, Подписчики!$A$1:$C$16000,3,0)</f>
        <v>44315.002284152419</v>
      </c>
      <c r="F120141">
        <v>3</v>
      </c>
      <c r="G120141" s="2">
        <f t="shared" si="1877"/>
        <v>44416.303564814814</v>
      </c>
    </row>
    <row r="120142" spans="1:7" x14ac:dyDescent="0.25">
      <c r="A120142" s="16">
        <v>362943</v>
      </c>
      <c r="B120142" s="17">
        <v>44416.179872685185</v>
      </c>
      <c r="C120142" s="16">
        <v>318054</v>
      </c>
      <c r="D120142" s="16">
        <v>347393</v>
      </c>
      <c r="E120142" s="18">
        <f>VLOOKUP(C120142, Подписчики!$A$1:$C$16000,3,0)</f>
        <v>44375.200815455843</v>
      </c>
      <c r="F120142">
        <v>0</v>
      </c>
      <c r="G120142" s="2">
        <f t="shared" si="1877"/>
        <v>44416.179872685185</v>
      </c>
    </row>
    <row r="120143" spans="1:7" x14ac:dyDescent="0.25">
      <c r="A120143" s="16">
        <v>362946</v>
      </c>
      <c r="B120143" s="17">
        <v>44416.180543981478</v>
      </c>
      <c r="C120143" s="16">
        <v>44788</v>
      </c>
      <c r="D120143" s="16">
        <v>180863</v>
      </c>
      <c r="E120143" s="18">
        <f>VLOOKUP(C120143, Подписчики!$A$1:$C$16000,3,0)</f>
        <v>44356.019683547005</v>
      </c>
      <c r="F120143">
        <v>5</v>
      </c>
      <c r="G120143" s="2">
        <f t="shared" si="1877"/>
        <v>44416.388877314814</v>
      </c>
    </row>
    <row r="120144" spans="1:7" x14ac:dyDescent="0.25">
      <c r="A120144" s="16">
        <v>362948</v>
      </c>
      <c r="B120144" s="17">
        <v>44416.182534722226</v>
      </c>
      <c r="C120144" s="16">
        <v>335581</v>
      </c>
      <c r="D120144" s="16">
        <v>310369</v>
      </c>
      <c r="E120144" s="18">
        <f>VLOOKUP(C120144, Подписчики!$A$1:$C$16000,3,0)</f>
        <v>44372.784818518514</v>
      </c>
      <c r="F120144">
        <v>0</v>
      </c>
      <c r="G120144" s="2">
        <f t="shared" si="1877"/>
        <v>44416.182534722226</v>
      </c>
    </row>
    <row r="120145" spans="1:7" x14ac:dyDescent="0.25">
      <c r="A120145" s="16">
        <v>362952</v>
      </c>
      <c r="B120145" s="17">
        <v>44416.185277777775</v>
      </c>
      <c r="C120145" s="16">
        <v>207713</v>
      </c>
      <c r="D120145" s="16">
        <v>128969</v>
      </c>
      <c r="E120145" s="18">
        <f>VLOOKUP(C120145, Подписчики!$A$1:$C$16000,3,0)</f>
        <v>44402.195899750717</v>
      </c>
      <c r="F120145">
        <v>1</v>
      </c>
      <c r="G120145" s="2">
        <f t="shared" si="1877"/>
        <v>44416.226944444439</v>
      </c>
    </row>
    <row r="120146" spans="1:7" x14ac:dyDescent="0.25">
      <c r="A120146" s="16">
        <v>362956</v>
      </c>
      <c r="B120146" s="17">
        <v>44416.185706018521</v>
      </c>
      <c r="C120146" s="16">
        <v>92223</v>
      </c>
      <c r="D120146" s="16">
        <v>341333</v>
      </c>
      <c r="E120146" s="18">
        <f>VLOOKUP(C120146, Подписчики!$A$1:$C$16000,3,0)</f>
        <v>44327.518189351853</v>
      </c>
      <c r="F120146">
        <v>2</v>
      </c>
      <c r="G120146" s="2">
        <f t="shared" si="1877"/>
        <v>44416.269039351857</v>
      </c>
    </row>
    <row r="120147" spans="1:7" x14ac:dyDescent="0.25">
      <c r="A120147" s="16">
        <v>362957</v>
      </c>
      <c r="B120147" s="17">
        <v>44416.186076388891</v>
      </c>
      <c r="C120147" s="16">
        <v>99789</v>
      </c>
      <c r="D120147" s="16">
        <v>43842</v>
      </c>
      <c r="E120147" s="18">
        <f>VLOOKUP(C120147, Подписчики!$A$1:$C$16000,3,0)</f>
        <v>44373.130159437322</v>
      </c>
      <c r="F120147">
        <v>1</v>
      </c>
      <c r="G120147" s="2">
        <f t="shared" si="1877"/>
        <v>44416.227743055555</v>
      </c>
    </row>
    <row r="120148" spans="1:7" x14ac:dyDescent="0.25">
      <c r="A120148" s="16">
        <v>362961</v>
      </c>
      <c r="B120148" s="17">
        <v>44416.189004629632</v>
      </c>
      <c r="C120148" s="16">
        <v>326660</v>
      </c>
      <c r="D120148" s="16">
        <v>182191</v>
      </c>
      <c r="E120148" s="18">
        <f>VLOOKUP(C120148, Подписчики!$A$1:$C$16000,3,0)</f>
        <v>44385.148309223645</v>
      </c>
      <c r="F120148">
        <v>3</v>
      </c>
      <c r="G120148" s="2">
        <f t="shared" si="1877"/>
        <v>44416.314004629632</v>
      </c>
    </row>
    <row r="120149" spans="1:7" x14ac:dyDescent="0.25">
      <c r="A120149" s="16">
        <v>362965</v>
      </c>
      <c r="B120149" s="17">
        <v>44416.189062500001</v>
      </c>
      <c r="C120149" s="16">
        <v>170187</v>
      </c>
      <c r="D120149" s="16">
        <v>227775</v>
      </c>
      <c r="E120149" s="18">
        <f>VLOOKUP(C120149, Подписчики!$A$1:$C$16000,3,0)</f>
        <v>44317.799908938752</v>
      </c>
      <c r="F120149">
        <v>0</v>
      </c>
      <c r="G120149" s="2">
        <f t="shared" si="1877"/>
        <v>44416.189062500001</v>
      </c>
    </row>
    <row r="120150" spans="1:7" x14ac:dyDescent="0.25">
      <c r="A120150" s="16">
        <v>362969</v>
      </c>
      <c r="B120150" s="17">
        <v>44416.189097222225</v>
      </c>
      <c r="C120150" s="16">
        <v>182781</v>
      </c>
      <c r="D120150" s="16">
        <v>420847</v>
      </c>
      <c r="E120150" s="18">
        <f>VLOOKUP(C120150, Подписчики!$A$1:$C$16000,3,0)</f>
        <v>44335.286019871797</v>
      </c>
      <c r="F120150">
        <v>0</v>
      </c>
      <c r="G120150" s="2">
        <f t="shared" si="1877"/>
        <v>44416.189097222225</v>
      </c>
    </row>
    <row r="120151" spans="1:7" x14ac:dyDescent="0.25">
      <c r="A120151" s="16">
        <v>362973</v>
      </c>
      <c r="B120151" s="17">
        <v>44416.190613425926</v>
      </c>
      <c r="C120151" s="16">
        <v>269182</v>
      </c>
      <c r="D120151" s="16">
        <v>88863</v>
      </c>
      <c r="E120151" s="18">
        <f>VLOOKUP(C120151, Подписчики!$A$1:$C$16000,3,0)</f>
        <v>44349.899559900288</v>
      </c>
      <c r="F120151">
        <v>1</v>
      </c>
      <c r="G120151" s="2">
        <f t="shared" si="1877"/>
        <v>44416.23228009259</v>
      </c>
    </row>
    <row r="120152" spans="1:7" x14ac:dyDescent="0.25">
      <c r="A120152" s="16">
        <v>362976</v>
      </c>
      <c r="B120152" s="17">
        <v>44416.191111111111</v>
      </c>
      <c r="C120152" s="16">
        <v>290373</v>
      </c>
      <c r="D120152" s="16">
        <v>439981</v>
      </c>
      <c r="E120152" s="18">
        <f>VLOOKUP(C120152, Подписчики!$A$1:$C$16000,3,0)</f>
        <v>44359.195505270654</v>
      </c>
      <c r="F120152">
        <v>2</v>
      </c>
      <c r="G120152" s="2">
        <f t="shared" si="1877"/>
        <v>44416.274444444447</v>
      </c>
    </row>
    <row r="120153" spans="1:7" x14ac:dyDescent="0.25">
      <c r="A120153" s="16">
        <v>362978</v>
      </c>
      <c r="B120153" s="17">
        <v>44416.19195601852</v>
      </c>
      <c r="C120153" s="16">
        <v>216010</v>
      </c>
      <c r="D120153" s="16">
        <v>230507</v>
      </c>
      <c r="E120153" s="18">
        <f>VLOOKUP(C120153, Подписчики!$A$1:$C$16000,3,0)</f>
        <v>44371.506510327636</v>
      </c>
      <c r="F120153">
        <v>0</v>
      </c>
      <c r="G120153" s="2">
        <f t="shared" si="1877"/>
        <v>44416.19195601852</v>
      </c>
    </row>
    <row r="120154" spans="1:7" x14ac:dyDescent="0.25">
      <c r="A120154" s="16">
        <v>362981</v>
      </c>
      <c r="B120154" s="17">
        <v>44416.192754629628</v>
      </c>
      <c r="C120154" s="16">
        <v>197137</v>
      </c>
      <c r="D120154" s="16">
        <v>347393</v>
      </c>
      <c r="E120154" s="18">
        <f>VLOOKUP(C120154, Подписчики!$A$1:$C$16000,3,0)</f>
        <v>44340.113358725066</v>
      </c>
      <c r="F120154">
        <v>1</v>
      </c>
      <c r="G120154" s="2">
        <f t="shared" si="1877"/>
        <v>44416.234421296293</v>
      </c>
    </row>
    <row r="120155" spans="1:7" x14ac:dyDescent="0.25">
      <c r="A120155" s="16">
        <v>362984</v>
      </c>
      <c r="B120155" s="17">
        <v>44416.195162037038</v>
      </c>
      <c r="C120155" s="16">
        <v>254331</v>
      </c>
      <c r="D120155" s="16">
        <v>248457</v>
      </c>
      <c r="E120155" s="18">
        <f>VLOOKUP(C120155, Подписчики!$A$1:$C$16000,3,0)</f>
        <v>44339.890495548432</v>
      </c>
      <c r="F120155">
        <v>0</v>
      </c>
      <c r="G120155" s="2">
        <f t="shared" si="1877"/>
        <v>44416.195162037038</v>
      </c>
    </row>
    <row r="120156" spans="1:7" x14ac:dyDescent="0.25">
      <c r="A120156" s="16">
        <v>362989</v>
      </c>
      <c r="B120156" s="17">
        <v>44416.196666666663</v>
      </c>
      <c r="C120156" s="16">
        <v>21730</v>
      </c>
      <c r="D120156" s="16">
        <v>388561</v>
      </c>
      <c r="E120156" s="18">
        <f>VLOOKUP(C120156, Подписчики!$A$1:$C$16000,3,0)</f>
        <v>44307.958324252133</v>
      </c>
      <c r="F120156">
        <v>2</v>
      </c>
      <c r="G120156" s="2">
        <f t="shared" si="1877"/>
        <v>44416.28</v>
      </c>
    </row>
    <row r="120157" spans="1:7" x14ac:dyDescent="0.25">
      <c r="A120157" s="16">
        <v>362990</v>
      </c>
      <c r="B120157" s="17">
        <v>44416.197453703702</v>
      </c>
      <c r="C120157" s="16">
        <v>218969</v>
      </c>
      <c r="D120157" s="16">
        <v>470762</v>
      </c>
      <c r="E120157" s="18">
        <f>VLOOKUP(C120157, Подписчики!$A$1:$C$16000,3,0)</f>
        <v>44340.059674394586</v>
      </c>
      <c r="F120157">
        <v>1</v>
      </c>
      <c r="G120157" s="2">
        <f t="shared" si="1877"/>
        <v>44416.239120370366</v>
      </c>
    </row>
    <row r="120158" spans="1:7" x14ac:dyDescent="0.25">
      <c r="A120158" s="16">
        <v>362994</v>
      </c>
      <c r="B120158" s="17">
        <v>44416.197604166664</v>
      </c>
      <c r="C120158" s="16">
        <v>200738</v>
      </c>
      <c r="D120158" s="16">
        <v>396575</v>
      </c>
      <c r="E120158" s="18">
        <f>VLOOKUP(C120158, Подписчики!$A$1:$C$16000,3,0)</f>
        <v>44329.926353418807</v>
      </c>
      <c r="F120158">
        <v>2</v>
      </c>
      <c r="G120158" s="2">
        <f t="shared" si="1877"/>
        <v>44416.2809375</v>
      </c>
    </row>
    <row r="120159" spans="1:7" x14ac:dyDescent="0.25">
      <c r="A120159" s="16">
        <v>362997</v>
      </c>
      <c r="B120159" s="17">
        <v>44416.198645833334</v>
      </c>
      <c r="C120159" s="16">
        <v>98785</v>
      </c>
      <c r="D120159" s="16">
        <v>411922</v>
      </c>
      <c r="E120159" s="18">
        <f>VLOOKUP(C120159, Подписчики!$A$1:$C$16000,3,0)</f>
        <v>44343.030173254985</v>
      </c>
      <c r="F120159">
        <v>1</v>
      </c>
      <c r="G120159" s="2">
        <f t="shared" si="1877"/>
        <v>44416.240312499998</v>
      </c>
    </row>
    <row r="120160" spans="1:7" x14ac:dyDescent="0.25">
      <c r="A120160" s="16">
        <v>362998</v>
      </c>
      <c r="B120160" s="17">
        <v>44416.199224537035</v>
      </c>
      <c r="C120160" s="16">
        <v>270801</v>
      </c>
      <c r="D120160" s="16">
        <v>123844</v>
      </c>
      <c r="E120160" s="18">
        <f>VLOOKUP(C120160, Подписчики!$A$1:$C$16000,3,0)</f>
        <v>44345.531257336181</v>
      </c>
      <c r="F120160">
        <v>2</v>
      </c>
      <c r="G120160" s="2">
        <f t="shared" si="1877"/>
        <v>44416.282557870371</v>
      </c>
    </row>
    <row r="120161" spans="1:7" x14ac:dyDescent="0.25">
      <c r="A120161" s="16">
        <v>363001</v>
      </c>
      <c r="B120161" s="17">
        <v>44416.201331018521</v>
      </c>
      <c r="C120161" s="16">
        <v>119699</v>
      </c>
      <c r="D120161" s="16">
        <v>347008</v>
      </c>
      <c r="E120161" s="18">
        <f>VLOOKUP(C120161, Подписчики!$A$1:$C$16000,3,0)</f>
        <v>44343.770539066951</v>
      </c>
      <c r="F120161">
        <v>10</v>
      </c>
      <c r="G120161" s="2">
        <f t="shared" si="1877"/>
        <v>44416.617997685185</v>
      </c>
    </row>
    <row r="120162" spans="1:7" x14ac:dyDescent="0.25">
      <c r="A120162" s="16">
        <v>363003</v>
      </c>
      <c r="B120162" s="17">
        <v>44416.203622685185</v>
      </c>
      <c r="C120162" s="16">
        <v>286099</v>
      </c>
      <c r="D120162" s="16">
        <v>351714</v>
      </c>
      <c r="E120162" s="18">
        <f>VLOOKUP(C120162, Подписчики!$A$1:$C$16000,3,0)</f>
        <v>44313.48365498575</v>
      </c>
      <c r="F120162">
        <v>2</v>
      </c>
      <c r="G120162" s="2">
        <f t="shared" si="1877"/>
        <v>44416.286956018521</v>
      </c>
    </row>
    <row r="120163" spans="1:7" x14ac:dyDescent="0.25">
      <c r="A120163" s="16">
        <v>363007</v>
      </c>
      <c r="B120163" s="17">
        <v>44416.203680555554</v>
      </c>
      <c r="C120163" s="16">
        <v>345592</v>
      </c>
      <c r="D120163" s="16">
        <v>242719</v>
      </c>
      <c r="E120163" s="18">
        <f>VLOOKUP(C120163, Подписчики!$A$1:$C$16000,3,0)</f>
        <v>44376.509791346158</v>
      </c>
      <c r="F120163">
        <v>1</v>
      </c>
      <c r="G120163" s="2">
        <f t="shared" si="1877"/>
        <v>44416.245347222219</v>
      </c>
    </row>
    <row r="120164" spans="1:7" x14ac:dyDescent="0.25">
      <c r="A120164" s="16">
        <v>363009</v>
      </c>
      <c r="B120164" s="17">
        <v>44416.204108796293</v>
      </c>
      <c r="C120164" s="16">
        <v>180859</v>
      </c>
      <c r="D120164" s="16">
        <v>250679</v>
      </c>
      <c r="E120164" s="18">
        <f>VLOOKUP(C120164, Подписчики!$A$1:$C$16000,3,0)</f>
        <v>44309.858302635323</v>
      </c>
      <c r="F120164">
        <v>4</v>
      </c>
      <c r="G120164" s="2">
        <f t="shared" si="1877"/>
        <v>44416.370775462958</v>
      </c>
    </row>
    <row r="120165" spans="1:7" x14ac:dyDescent="0.25">
      <c r="A120165" s="16">
        <v>363014</v>
      </c>
      <c r="B120165" s="17">
        <v>44416.206493055557</v>
      </c>
      <c r="C120165" s="16">
        <v>214269</v>
      </c>
      <c r="D120165" s="16">
        <v>158978</v>
      </c>
      <c r="E120165" s="18">
        <f>VLOOKUP(C120165, Подписчики!$A$1:$C$16000,3,0)</f>
        <v>44400.065968910254</v>
      </c>
      <c r="F120165">
        <v>-6</v>
      </c>
      <c r="G120165" s="2">
        <f t="shared" si="1877"/>
        <v>44415.956493055557</v>
      </c>
    </row>
    <row r="120166" spans="1:7" x14ac:dyDescent="0.25">
      <c r="A120166" s="16">
        <v>363019</v>
      </c>
      <c r="B120166" s="17">
        <v>44416.207002314812</v>
      </c>
      <c r="C120166" s="16">
        <v>129108</v>
      </c>
      <c r="D120166" s="16">
        <v>230507</v>
      </c>
      <c r="E120166" s="18">
        <f>VLOOKUP(C120166, Подписчики!$A$1:$C$16000,3,0)</f>
        <v>44371.291433475788</v>
      </c>
      <c r="F120166">
        <v>9</v>
      </c>
      <c r="G120166" s="2">
        <f t="shared" si="1877"/>
        <v>44416.582002314812</v>
      </c>
    </row>
    <row r="120167" spans="1:7" x14ac:dyDescent="0.25">
      <c r="A120167" s="16">
        <v>363024</v>
      </c>
      <c r="B120167" s="17">
        <v>44416.207673611112</v>
      </c>
      <c r="C120167" s="16">
        <v>309831</v>
      </c>
      <c r="D120167" s="16">
        <v>243858</v>
      </c>
      <c r="E120167" s="18">
        <f>VLOOKUP(C120167, Подписчики!$A$1:$C$16000,3,0)</f>
        <v>44374.50902930912</v>
      </c>
      <c r="F120167">
        <v>2</v>
      </c>
      <c r="G120167" s="2">
        <f t="shared" si="1877"/>
        <v>44416.291006944448</v>
      </c>
    </row>
    <row r="120168" spans="1:7" x14ac:dyDescent="0.25">
      <c r="A120168" s="16">
        <v>363027</v>
      </c>
      <c r="B120168" s="17">
        <v>44416.208923611113</v>
      </c>
      <c r="C120168" s="16">
        <v>319166</v>
      </c>
      <c r="D120168" s="16">
        <v>230507</v>
      </c>
      <c r="E120168" s="18">
        <f>VLOOKUP(C120168, Подписчики!$A$1:$C$16000,3,0)</f>
        <v>44373.733497186608</v>
      </c>
      <c r="F120168">
        <v>-8</v>
      </c>
      <c r="G120168" s="2">
        <f t="shared" si="1877"/>
        <v>44415.875590277778</v>
      </c>
    </row>
    <row r="120169" spans="1:7" x14ac:dyDescent="0.25">
      <c r="A120169" s="16">
        <v>363032</v>
      </c>
      <c r="B120169" s="17">
        <v>44416.211192129631</v>
      </c>
      <c r="C120169" s="16">
        <v>15713</v>
      </c>
      <c r="D120169" s="16">
        <v>351192</v>
      </c>
      <c r="E120169" s="18">
        <f>VLOOKUP(C120169, Подписчики!$A$1:$C$16000,3,0)</f>
        <v>44399.031155056975</v>
      </c>
      <c r="F120169">
        <v>3</v>
      </c>
      <c r="G120169" s="2">
        <f t="shared" si="1877"/>
        <v>44416.336192129631</v>
      </c>
    </row>
    <row r="120170" spans="1:7" x14ac:dyDescent="0.25">
      <c r="A120170" s="16">
        <v>363037</v>
      </c>
      <c r="B120170" s="17">
        <v>44416.215891203705</v>
      </c>
      <c r="C120170" s="16">
        <v>188482</v>
      </c>
      <c r="D120170" s="16">
        <v>247095</v>
      </c>
      <c r="E120170" s="18">
        <f>VLOOKUP(C120170, Подписчики!$A$1:$C$16000,3,0)</f>
        <v>44342.639357086897</v>
      </c>
      <c r="F120170">
        <v>1</v>
      </c>
      <c r="G120170" s="2">
        <f t="shared" si="1877"/>
        <v>44416.257557870369</v>
      </c>
    </row>
    <row r="120171" spans="1:7" x14ac:dyDescent="0.25">
      <c r="A120171" s="16">
        <v>363039</v>
      </c>
      <c r="B120171" s="17">
        <v>44416.21733796296</v>
      </c>
      <c r="C120171" s="16">
        <v>227382</v>
      </c>
      <c r="D120171" s="16">
        <v>411922</v>
      </c>
      <c r="E120171" s="18">
        <f>VLOOKUP(C120171, Подписчики!$A$1:$C$16000,3,0)</f>
        <v>44334.937741595437</v>
      </c>
      <c r="F120171">
        <v>1</v>
      </c>
      <c r="G120171" s="2">
        <f t="shared" si="1877"/>
        <v>44416.259004629625</v>
      </c>
    </row>
    <row r="120172" spans="1:7" x14ac:dyDescent="0.25">
      <c r="A120172" s="16">
        <v>363044</v>
      </c>
      <c r="B120172" s="17">
        <v>44416.218055555553</v>
      </c>
      <c r="C120172" s="16">
        <v>123336</v>
      </c>
      <c r="D120172" s="16">
        <v>282515</v>
      </c>
      <c r="E120172" s="18">
        <f>VLOOKUP(C120172, Подписчики!$A$1:$C$16000,3,0)</f>
        <v>44343.735174002846</v>
      </c>
      <c r="F120172">
        <v>5</v>
      </c>
      <c r="G120172" s="2">
        <f t="shared" si="1877"/>
        <v>44416.426388888889</v>
      </c>
    </row>
    <row r="120173" spans="1:7" x14ac:dyDescent="0.25">
      <c r="A120173" s="16">
        <v>363046</v>
      </c>
      <c r="B120173" s="17">
        <v>44416.220011574071</v>
      </c>
      <c r="C120173" s="16">
        <v>346246</v>
      </c>
      <c r="D120173" s="16">
        <v>351192</v>
      </c>
      <c r="E120173" s="18">
        <f>VLOOKUP(C120173, Подписчики!$A$1:$C$16000,3,0)</f>
        <v>44363.596921011405</v>
      </c>
      <c r="F120173">
        <v>7</v>
      </c>
      <c r="G120173" s="2">
        <f t="shared" si="1877"/>
        <v>44416.511678240735</v>
      </c>
    </row>
    <row r="120174" spans="1:7" x14ac:dyDescent="0.25">
      <c r="A120174" s="16">
        <v>363047</v>
      </c>
      <c r="B120174" s="17">
        <v>44416.224097222221</v>
      </c>
      <c r="C120174" s="16">
        <v>310904</v>
      </c>
      <c r="D120174" s="16">
        <v>111368</v>
      </c>
      <c r="E120174" s="18">
        <f>VLOOKUP(C120174, Подписчики!$A$1:$C$16000,3,0)</f>
        <v>44339.743081410255</v>
      </c>
      <c r="F120174">
        <v>3</v>
      </c>
      <c r="G120174" s="2">
        <f t="shared" si="1877"/>
        <v>44416.349097222221</v>
      </c>
    </row>
    <row r="120175" spans="1:7" x14ac:dyDescent="0.25">
      <c r="A120175" s="16">
        <v>363049</v>
      </c>
      <c r="B120175" s="17">
        <v>44416.228275462963</v>
      </c>
      <c r="C120175" s="16">
        <v>322563</v>
      </c>
      <c r="D120175" s="16">
        <v>432277</v>
      </c>
      <c r="E120175" s="18">
        <f>VLOOKUP(C120175, Подписчики!$A$1:$C$16000,3,0)</f>
        <v>44382.203200106844</v>
      </c>
      <c r="F120175">
        <v>1</v>
      </c>
      <c r="G120175" s="2">
        <f t="shared" si="1877"/>
        <v>44416.269942129627</v>
      </c>
    </row>
    <row r="120176" spans="1:7" x14ac:dyDescent="0.25">
      <c r="A120176" s="16">
        <v>363051</v>
      </c>
      <c r="B120176" s="17">
        <v>44416.228831018518</v>
      </c>
      <c r="C120176" s="16">
        <v>213100</v>
      </c>
      <c r="D120176" s="16">
        <v>27877</v>
      </c>
      <c r="E120176" s="18">
        <f>VLOOKUP(C120176, Подписчики!$A$1:$C$16000,3,0)</f>
        <v>44372.301989316242</v>
      </c>
      <c r="F120176">
        <v>2</v>
      </c>
      <c r="G120176" s="2">
        <f t="shared" si="1877"/>
        <v>44416.312164351853</v>
      </c>
    </row>
    <row r="120177" spans="1:7" x14ac:dyDescent="0.25">
      <c r="A120177" s="16">
        <v>363053</v>
      </c>
      <c r="B120177" s="17">
        <v>44416.229039351849</v>
      </c>
      <c r="C120177" s="16">
        <v>214197</v>
      </c>
      <c r="D120177" s="16">
        <v>157591</v>
      </c>
      <c r="E120177" s="18">
        <f>VLOOKUP(C120177, Подписчики!$A$1:$C$16000,3,0)</f>
        <v>44309.135620940171</v>
      </c>
      <c r="F120177">
        <v>6</v>
      </c>
      <c r="G120177" s="2">
        <f t="shared" si="1877"/>
        <v>44416.479039351849</v>
      </c>
    </row>
    <row r="120178" spans="1:7" x14ac:dyDescent="0.25">
      <c r="A120178" s="16">
        <v>363057</v>
      </c>
      <c r="B120178" s="17">
        <v>44416.229155092595</v>
      </c>
      <c r="C120178" s="16">
        <v>119163</v>
      </c>
      <c r="D120178" s="16">
        <v>230507</v>
      </c>
      <c r="E120178" s="18">
        <f>VLOOKUP(C120178, Подписчики!$A$1:$C$16000,3,0)</f>
        <v>44385.459397792023</v>
      </c>
      <c r="F120178">
        <v>-6</v>
      </c>
      <c r="G120178" s="2">
        <f t="shared" si="1877"/>
        <v>44415.979155092595</v>
      </c>
    </row>
    <row r="120179" spans="1:7" x14ac:dyDescent="0.25">
      <c r="A120179" s="16">
        <v>363061</v>
      </c>
      <c r="B120179" s="17">
        <v>44416.229560185187</v>
      </c>
      <c r="C120179" s="16">
        <v>80538</v>
      </c>
      <c r="D120179" s="16">
        <v>323162</v>
      </c>
      <c r="E120179" s="18">
        <f>VLOOKUP(C120179, Подписчики!$A$1:$C$16000,3,0)</f>
        <v>44285.731539529916</v>
      </c>
      <c r="F120179">
        <v>7</v>
      </c>
      <c r="G120179" s="2">
        <f t="shared" si="1877"/>
        <v>44416.521226851852</v>
      </c>
    </row>
    <row r="120180" spans="1:7" x14ac:dyDescent="0.25">
      <c r="A120180" s="16">
        <v>363064</v>
      </c>
      <c r="B120180" s="17">
        <v>44416.230370370373</v>
      </c>
      <c r="C120180" s="16">
        <v>221354</v>
      </c>
      <c r="D120180" s="16">
        <v>227775</v>
      </c>
      <c r="E120180" s="18">
        <f>VLOOKUP(C120180, Подписчики!$A$1:$C$16000,3,0)</f>
        <v>44338.56653621795</v>
      </c>
      <c r="F120180">
        <v>-7</v>
      </c>
      <c r="G120180" s="2">
        <f t="shared" si="1877"/>
        <v>44415.938703703709</v>
      </c>
    </row>
    <row r="120181" spans="1:7" x14ac:dyDescent="0.25">
      <c r="A120181" s="16">
        <v>363069</v>
      </c>
      <c r="B120181" s="17">
        <v>44416.231446759259</v>
      </c>
      <c r="C120181" s="16">
        <v>72537</v>
      </c>
      <c r="D120181" s="16">
        <v>15045</v>
      </c>
      <c r="E120181" s="18">
        <f>VLOOKUP(C120181, Подписчики!$A$1:$C$16000,3,0)</f>
        <v>44341.25987866809</v>
      </c>
      <c r="F120181">
        <v>2</v>
      </c>
      <c r="G120181" s="2">
        <f t="shared" si="1877"/>
        <v>44416.314780092594</v>
      </c>
    </row>
    <row r="120182" spans="1:7" x14ac:dyDescent="0.25">
      <c r="A120182" s="16">
        <v>363072</v>
      </c>
      <c r="B120182" s="17">
        <v>44416.232060185182</v>
      </c>
      <c r="C120182" s="16">
        <v>172824</v>
      </c>
      <c r="D120182" s="16">
        <v>459455</v>
      </c>
      <c r="E120182" s="18">
        <f>VLOOKUP(C120182, Подписчики!$A$1:$C$16000,3,0)</f>
        <v>44392.797023539883</v>
      </c>
      <c r="F120182">
        <v>5</v>
      </c>
      <c r="G120182" s="2">
        <f t="shared" si="1877"/>
        <v>44416.440393518518</v>
      </c>
    </row>
    <row r="120183" spans="1:7" x14ac:dyDescent="0.25">
      <c r="A120183" s="16">
        <v>363073</v>
      </c>
      <c r="B120183" s="17">
        <v>44416.233472222222</v>
      </c>
      <c r="C120183" s="16">
        <v>240402</v>
      </c>
      <c r="D120183" s="16">
        <v>230507</v>
      </c>
      <c r="E120183" s="18">
        <f>VLOOKUP(C120183, Подписчики!$A$1:$C$16000,3,0)</f>
        <v>44344.018876958689</v>
      </c>
      <c r="F120183">
        <v>0</v>
      </c>
      <c r="G120183" s="2">
        <f t="shared" si="1877"/>
        <v>44416.233472222222</v>
      </c>
    </row>
    <row r="120184" spans="1:7" x14ac:dyDescent="0.25">
      <c r="A120184" s="16">
        <v>363077</v>
      </c>
      <c r="B120184" s="17">
        <v>44416.2343287037</v>
      </c>
      <c r="C120184" s="16">
        <v>145218</v>
      </c>
      <c r="D120184" s="16">
        <v>198050</v>
      </c>
      <c r="E120184" s="18">
        <f>VLOOKUP(C120184, Подписчики!$A$1:$C$16000,3,0)</f>
        <v>44373.039733760677</v>
      </c>
      <c r="F120184">
        <v>7</v>
      </c>
      <c r="G120184" s="2">
        <f t="shared" si="1877"/>
        <v>44416.525995370364</v>
      </c>
    </row>
    <row r="120185" spans="1:7" x14ac:dyDescent="0.25">
      <c r="A120185" s="16">
        <v>363078</v>
      </c>
      <c r="B120185" s="17">
        <v>44416.237245370372</v>
      </c>
      <c r="C120185" s="16">
        <v>195519</v>
      </c>
      <c r="D120185" s="16">
        <v>411922</v>
      </c>
      <c r="E120185" s="18">
        <f>VLOOKUP(C120185, Подписчики!$A$1:$C$16000,3,0)</f>
        <v>44372.578517307695</v>
      </c>
      <c r="F120185">
        <v>3</v>
      </c>
      <c r="G120185" s="2">
        <f t="shared" si="1877"/>
        <v>44416.362245370372</v>
      </c>
    </row>
    <row r="120186" spans="1:7" x14ac:dyDescent="0.25">
      <c r="A120186" s="16">
        <v>363080</v>
      </c>
      <c r="B120186" s="17">
        <v>44416.238055555557</v>
      </c>
      <c r="C120186" s="16">
        <v>68791</v>
      </c>
      <c r="D120186" s="16">
        <v>298988</v>
      </c>
      <c r="E120186" s="18">
        <f>VLOOKUP(C120186, Подписчики!$A$1:$C$16000,3,0)</f>
        <v>44343.423814992886</v>
      </c>
      <c r="F120186">
        <v>-8</v>
      </c>
      <c r="G120186" s="2">
        <f t="shared" si="1877"/>
        <v>44415.904722222222</v>
      </c>
    </row>
    <row r="120187" spans="1:7" x14ac:dyDescent="0.25">
      <c r="A120187" s="16">
        <v>363083</v>
      </c>
      <c r="B120187" s="17">
        <v>44416.242407407408</v>
      </c>
      <c r="C120187" s="16">
        <v>162047</v>
      </c>
      <c r="D120187" s="16">
        <v>433572</v>
      </c>
      <c r="E120187" s="18">
        <f>VLOOKUP(C120187, Подписчики!$A$1:$C$16000,3,0)</f>
        <v>44361.128478668092</v>
      </c>
      <c r="F120187">
        <v>1</v>
      </c>
      <c r="G120187" s="2">
        <f t="shared" si="1877"/>
        <v>44416.284074074072</v>
      </c>
    </row>
    <row r="120188" spans="1:7" x14ac:dyDescent="0.25">
      <c r="A120188" s="16">
        <v>363086</v>
      </c>
      <c r="B120188" s="17">
        <v>44416.242662037039</v>
      </c>
      <c r="C120188" s="16">
        <v>133330</v>
      </c>
      <c r="D120188" s="16">
        <v>394154</v>
      </c>
      <c r="E120188" s="18">
        <f>VLOOKUP(C120188, Подписчики!$A$1:$C$16000,3,0)</f>
        <v>44313.241798967239</v>
      </c>
      <c r="F120188">
        <v>2</v>
      </c>
      <c r="G120188" s="2">
        <f t="shared" si="1877"/>
        <v>44416.325995370375</v>
      </c>
    </row>
    <row r="120189" spans="1:7" x14ac:dyDescent="0.25">
      <c r="A120189" s="16">
        <v>363088</v>
      </c>
      <c r="B120189" s="17">
        <v>44416.243842592594</v>
      </c>
      <c r="C120189" s="16">
        <v>3470</v>
      </c>
      <c r="D120189" s="16">
        <v>351192</v>
      </c>
      <c r="E120189" s="18">
        <f>VLOOKUP(C120189, Подписчики!$A$1:$C$16000,3,0)</f>
        <v>44370.631249928774</v>
      </c>
      <c r="F120189">
        <v>1</v>
      </c>
      <c r="G120189" s="2">
        <f t="shared" si="1877"/>
        <v>44416.285509259258</v>
      </c>
    </row>
    <row r="120190" spans="1:7" x14ac:dyDescent="0.25">
      <c r="A120190" s="16">
        <v>363089</v>
      </c>
      <c r="B120190" s="17">
        <v>44416.244456018518</v>
      </c>
      <c r="C120190" s="16">
        <v>154470</v>
      </c>
      <c r="D120190" s="16">
        <v>250679</v>
      </c>
      <c r="E120190" s="18">
        <f>VLOOKUP(C120190, Подписчики!$A$1:$C$16000,3,0)</f>
        <v>44345.381327528492</v>
      </c>
      <c r="F120190">
        <v>1</v>
      </c>
      <c r="G120190" s="2">
        <f t="shared" si="1877"/>
        <v>44416.286122685182</v>
      </c>
    </row>
    <row r="120191" spans="1:7" x14ac:dyDescent="0.25">
      <c r="A120191" s="16">
        <v>363090</v>
      </c>
      <c r="B120191" s="17">
        <v>44416.24927083333</v>
      </c>
      <c r="C120191" s="16">
        <v>342585</v>
      </c>
      <c r="D120191" s="16">
        <v>20793</v>
      </c>
      <c r="E120191" s="18">
        <f>VLOOKUP(C120191, Подписчики!$A$1:$C$16000,3,0)</f>
        <v>44315.603187891742</v>
      </c>
      <c r="F120191">
        <v>1</v>
      </c>
      <c r="G120191" s="2">
        <f t="shared" si="1877"/>
        <v>44416.290937499994</v>
      </c>
    </row>
    <row r="120192" spans="1:7" x14ac:dyDescent="0.25">
      <c r="A120192" s="16">
        <v>363093</v>
      </c>
      <c r="B120192" s="17">
        <v>44416.252939814818</v>
      </c>
      <c r="C120192" s="16">
        <v>15853</v>
      </c>
      <c r="D120192" s="16">
        <v>472712</v>
      </c>
      <c r="E120192" s="18">
        <f>VLOOKUP(C120192, Подписчики!$A$1:$C$16000,3,0)</f>
        <v>44310.651121011404</v>
      </c>
      <c r="F120192">
        <v>1</v>
      </c>
      <c r="G120192" s="2">
        <f t="shared" si="1877"/>
        <v>44416.294606481482</v>
      </c>
    </row>
    <row r="120193" spans="1:7" x14ac:dyDescent="0.25">
      <c r="A120193" s="16">
        <v>363098</v>
      </c>
      <c r="B120193" s="17">
        <v>44416.253946759258</v>
      </c>
      <c r="C120193" s="16">
        <v>118931</v>
      </c>
      <c r="D120193" s="16">
        <v>357547</v>
      </c>
      <c r="E120193" s="18">
        <f>VLOOKUP(C120193, Подписчики!$A$1:$C$16000,3,0)</f>
        <v>44345.640951780631</v>
      </c>
      <c r="F120193">
        <v>0</v>
      </c>
      <c r="G120193" s="2">
        <f t="shared" si="1877"/>
        <v>44416.253946759258</v>
      </c>
    </row>
    <row r="120194" spans="1:7" x14ac:dyDescent="0.25">
      <c r="A120194" s="16">
        <v>363102</v>
      </c>
      <c r="B120194" s="17">
        <v>44416.254976851851</v>
      </c>
      <c r="C120194" s="16">
        <v>94408</v>
      </c>
      <c r="D120194" s="16">
        <v>56769</v>
      </c>
      <c r="E120194" s="18">
        <f>VLOOKUP(C120194, Подписчики!$A$1:$C$16000,3,0)</f>
        <v>44380.285813390306</v>
      </c>
      <c r="F120194">
        <v>1</v>
      </c>
      <c r="G120194" s="2">
        <f t="shared" ref="G120194:G120257" si="1878">B120194+F120194/24</f>
        <v>44416.296643518515</v>
      </c>
    </row>
    <row r="120195" spans="1:7" x14ac:dyDescent="0.25">
      <c r="A120195" s="16">
        <v>363105</v>
      </c>
      <c r="B120195" s="17">
        <v>44416.25540509259</v>
      </c>
      <c r="C120195" s="16">
        <v>210532</v>
      </c>
      <c r="D120195" s="16">
        <v>269158</v>
      </c>
      <c r="E120195" s="18">
        <f>VLOOKUP(C120195, Подписчики!$A$1:$C$16000,3,0)</f>
        <v>44373.879418198005</v>
      </c>
      <c r="F120195">
        <v>2</v>
      </c>
      <c r="G120195" s="2">
        <f t="shared" si="1878"/>
        <v>44416.338738425926</v>
      </c>
    </row>
    <row r="120196" spans="1:7" x14ac:dyDescent="0.25">
      <c r="A120196" s="16">
        <v>363109</v>
      </c>
      <c r="B120196" s="17">
        <v>44416.256990740738</v>
      </c>
      <c r="C120196" s="16">
        <v>2136</v>
      </c>
      <c r="D120196" s="16">
        <v>230347</v>
      </c>
      <c r="E120196" s="18">
        <f>VLOOKUP(C120196, Подписчики!$A$1:$C$16000,3,0)</f>
        <v>44372.981153846158</v>
      </c>
      <c r="F120196">
        <v>2</v>
      </c>
      <c r="G120196" s="2">
        <f t="shared" si="1878"/>
        <v>44416.340324074074</v>
      </c>
    </row>
    <row r="120197" spans="1:7" x14ac:dyDescent="0.25">
      <c r="A120197" s="16">
        <v>363112</v>
      </c>
      <c r="B120197" s="17">
        <v>44416.258368055554</v>
      </c>
      <c r="C120197" s="16">
        <v>5399</v>
      </c>
      <c r="D120197" s="16">
        <v>230507</v>
      </c>
      <c r="E120197" s="18">
        <f>VLOOKUP(C120197, Подписчики!$A$1:$C$16000,3,0)</f>
        <v>44320.293458297718</v>
      </c>
      <c r="F120197">
        <v>2</v>
      </c>
      <c r="G120197" s="2">
        <f t="shared" si="1878"/>
        <v>44416.34170138889</v>
      </c>
    </row>
    <row r="120198" spans="1:7" x14ac:dyDescent="0.25">
      <c r="A120198" s="16">
        <v>363116</v>
      </c>
      <c r="B120198" s="17">
        <v>44416.259282407409</v>
      </c>
      <c r="C120198" s="16">
        <v>49971</v>
      </c>
      <c r="D120198" s="16">
        <v>347393</v>
      </c>
      <c r="E120198" s="18">
        <f>VLOOKUP(C120198, Подписчики!$A$1:$C$16000,3,0)</f>
        <v>44295.300643660972</v>
      </c>
      <c r="F120198">
        <v>0</v>
      </c>
      <c r="G120198" s="2">
        <f t="shared" si="1878"/>
        <v>44416.259282407409</v>
      </c>
    </row>
    <row r="120199" spans="1:7" x14ac:dyDescent="0.25">
      <c r="A120199" s="16">
        <v>363120</v>
      </c>
      <c r="B120199" s="17">
        <v>44416.260023148148</v>
      </c>
      <c r="C120199" s="16">
        <v>311919</v>
      </c>
      <c r="D120199" s="16">
        <v>182191</v>
      </c>
      <c r="E120199" s="18">
        <f>VLOOKUP(C120199, Подписчики!$A$1:$C$16000,3,0)</f>
        <v>44310.796864494303</v>
      </c>
      <c r="F120199">
        <v>-3</v>
      </c>
      <c r="G120199" s="2">
        <f t="shared" si="1878"/>
        <v>44416.135023148148</v>
      </c>
    </row>
    <row r="120200" spans="1:7" x14ac:dyDescent="0.25">
      <c r="A120200" s="16">
        <v>363123</v>
      </c>
      <c r="B120200" s="17">
        <v>44416.260625000003</v>
      </c>
      <c r="C120200" s="16">
        <v>61779</v>
      </c>
      <c r="D120200" s="16">
        <v>104581</v>
      </c>
      <c r="E120200" s="18">
        <f>VLOOKUP(C120200, Подписчики!$A$1:$C$16000,3,0)</f>
        <v>44341.419253668086</v>
      </c>
      <c r="F120200">
        <v>0</v>
      </c>
      <c r="G120200" s="2">
        <f t="shared" si="1878"/>
        <v>44416.260625000003</v>
      </c>
    </row>
    <row r="120201" spans="1:7" x14ac:dyDescent="0.25">
      <c r="A120201" s="16">
        <v>363124</v>
      </c>
      <c r="B120201" s="17">
        <v>44416.260706018518</v>
      </c>
      <c r="C120201" s="16">
        <v>15931</v>
      </c>
      <c r="D120201" s="16">
        <v>250679</v>
      </c>
      <c r="E120201" s="18">
        <f>VLOOKUP(C120201, Подписчики!$A$1:$C$16000,3,0)</f>
        <v>44357.057390954418</v>
      </c>
      <c r="F120201">
        <v>12</v>
      </c>
      <c r="G120201" s="2">
        <f t="shared" si="1878"/>
        <v>44416.760706018518</v>
      </c>
    </row>
    <row r="120202" spans="1:7" x14ac:dyDescent="0.25">
      <c r="A120202" s="16">
        <v>363127</v>
      </c>
      <c r="B120202" s="17">
        <v>44416.262766203705</v>
      </c>
      <c r="C120202" s="16">
        <v>151917</v>
      </c>
      <c r="D120202" s="16">
        <v>250771</v>
      </c>
      <c r="E120202" s="18">
        <f>VLOOKUP(C120202, Подписчики!$A$1:$C$16000,3,0)</f>
        <v>44393.128067984326</v>
      </c>
      <c r="F120202">
        <v>0</v>
      </c>
      <c r="G120202" s="2">
        <f t="shared" si="1878"/>
        <v>44416.262766203705</v>
      </c>
    </row>
    <row r="120203" spans="1:7" x14ac:dyDescent="0.25">
      <c r="A120203" s="16">
        <v>363128</v>
      </c>
      <c r="B120203" s="17">
        <v>44416.266770833332</v>
      </c>
      <c r="C120203" s="16">
        <v>236502</v>
      </c>
      <c r="D120203" s="16">
        <v>343712</v>
      </c>
      <c r="E120203" s="18">
        <f>VLOOKUP(C120203, Подписчики!$A$1:$C$16000,3,0)</f>
        <v>44390.533032478634</v>
      </c>
      <c r="F120203">
        <v>7</v>
      </c>
      <c r="G120203" s="2">
        <f t="shared" si="1878"/>
        <v>44416.558437499996</v>
      </c>
    </row>
    <row r="120204" spans="1:7" x14ac:dyDescent="0.25">
      <c r="A120204" s="16">
        <v>363132</v>
      </c>
      <c r="B120204" s="17">
        <v>44416.267951388887</v>
      </c>
      <c r="C120204" s="16">
        <v>56068</v>
      </c>
      <c r="D120204" s="16">
        <v>178044</v>
      </c>
      <c r="E120204" s="18">
        <f>VLOOKUP(C120204, Подписчики!$A$1:$C$16000,3,0)</f>
        <v>44312.130286217951</v>
      </c>
      <c r="F120204">
        <v>3</v>
      </c>
      <c r="G120204" s="2">
        <f t="shared" si="1878"/>
        <v>44416.392951388887</v>
      </c>
    </row>
    <row r="120205" spans="1:7" x14ac:dyDescent="0.25">
      <c r="A120205" s="16">
        <v>363137</v>
      </c>
      <c r="B120205" s="17">
        <v>44416.268333333333</v>
      </c>
      <c r="C120205" s="16">
        <v>341097</v>
      </c>
      <c r="D120205" s="16">
        <v>264283</v>
      </c>
      <c r="E120205" s="18">
        <f>VLOOKUP(C120205, Подписчики!$A$1:$C$16000,3,0)</f>
        <v>44375.719835648146</v>
      </c>
      <c r="F120205">
        <v>1</v>
      </c>
      <c r="G120205" s="2">
        <f t="shared" si="1878"/>
        <v>44416.31</v>
      </c>
    </row>
    <row r="120206" spans="1:7" x14ac:dyDescent="0.25">
      <c r="A120206" s="16">
        <v>363141</v>
      </c>
      <c r="B120206" s="17">
        <v>44416.268472222226</v>
      </c>
      <c r="C120206" s="16">
        <v>234273</v>
      </c>
      <c r="D120206" s="16">
        <v>440825</v>
      </c>
      <c r="E120206" s="18">
        <f>VLOOKUP(C120206, Подписчики!$A$1:$C$16000,3,0)</f>
        <v>44373.395089031343</v>
      </c>
      <c r="F120206">
        <v>3</v>
      </c>
      <c r="G120206" s="2">
        <f t="shared" si="1878"/>
        <v>44416.393472222226</v>
      </c>
    </row>
    <row r="120207" spans="1:7" x14ac:dyDescent="0.25">
      <c r="A120207" s="16">
        <v>363142</v>
      </c>
      <c r="B120207" s="17">
        <v>44416.269108796296</v>
      </c>
      <c r="C120207" s="16">
        <v>295617</v>
      </c>
      <c r="D120207" s="16">
        <v>448217</v>
      </c>
      <c r="E120207" s="18">
        <f>VLOOKUP(C120207, Подписчики!$A$1:$C$16000,3,0)</f>
        <v>44314.530758938752</v>
      </c>
      <c r="F120207">
        <v>0</v>
      </c>
      <c r="G120207" s="2">
        <f t="shared" si="1878"/>
        <v>44416.269108796296</v>
      </c>
    </row>
    <row r="120208" spans="1:7" x14ac:dyDescent="0.25">
      <c r="A120208" s="16">
        <v>363144</v>
      </c>
      <c r="B120208" s="17">
        <v>44416.276736111111</v>
      </c>
      <c r="C120208" s="16">
        <v>102579</v>
      </c>
      <c r="D120208" s="16">
        <v>394819</v>
      </c>
      <c r="E120208" s="18">
        <f>VLOOKUP(C120208, Подписчики!$A$1:$C$16000,3,0)</f>
        <v>44396.88976385328</v>
      </c>
      <c r="F120208">
        <v>3</v>
      </c>
      <c r="G120208" s="2">
        <f t="shared" si="1878"/>
        <v>44416.401736111111</v>
      </c>
    </row>
    <row r="120209" spans="1:7" x14ac:dyDescent="0.25">
      <c r="A120209" s="16">
        <v>363145</v>
      </c>
      <c r="B120209" s="17">
        <v>44416.277962962966</v>
      </c>
      <c r="C120209" s="16">
        <v>271359</v>
      </c>
      <c r="D120209" s="16">
        <v>108961</v>
      </c>
      <c r="E120209" s="18">
        <f>VLOOKUP(C120209, Подписчики!$A$1:$C$16000,3,0)</f>
        <v>44376.224460790603</v>
      </c>
      <c r="F120209">
        <v>1</v>
      </c>
      <c r="G120209" s="2">
        <f t="shared" si="1878"/>
        <v>44416.31962962963</v>
      </c>
    </row>
    <row r="120210" spans="1:7" x14ac:dyDescent="0.25">
      <c r="A120210" s="16">
        <v>363148</v>
      </c>
      <c r="B120210" s="17">
        <v>44416.278935185182</v>
      </c>
      <c r="C120210" s="16">
        <v>90306</v>
      </c>
      <c r="D120210" s="16">
        <v>301535</v>
      </c>
      <c r="E120210" s="18">
        <f>VLOOKUP(C120210, Подписчики!$A$1:$C$16000,3,0)</f>
        <v>44357.56824066952</v>
      </c>
      <c r="F120210">
        <v>2</v>
      </c>
      <c r="G120210" s="2">
        <f t="shared" si="1878"/>
        <v>44416.362268518518</v>
      </c>
    </row>
    <row r="120211" spans="1:7" x14ac:dyDescent="0.25">
      <c r="A120211" s="16">
        <v>363153</v>
      </c>
      <c r="B120211" s="17">
        <v>44416.279675925929</v>
      </c>
      <c r="C120211" s="16">
        <v>55912</v>
      </c>
      <c r="D120211" s="16">
        <v>394087</v>
      </c>
      <c r="E120211" s="18">
        <f>VLOOKUP(C120211, Подписчики!$A$1:$C$16000,3,0)</f>
        <v>44312.104735149565</v>
      </c>
      <c r="F120211">
        <v>1</v>
      </c>
      <c r="G120211" s="2">
        <f t="shared" si="1878"/>
        <v>44416.321342592593</v>
      </c>
    </row>
    <row r="120212" spans="1:7" x14ac:dyDescent="0.25">
      <c r="A120212" s="16">
        <v>363158</v>
      </c>
      <c r="B120212" s="17">
        <v>44416.281782407408</v>
      </c>
      <c r="C120212" s="16">
        <v>92939</v>
      </c>
      <c r="D120212" s="16">
        <v>153893</v>
      </c>
      <c r="E120212" s="18">
        <f>VLOOKUP(C120212, Подписчики!$A$1:$C$16000,3,0)</f>
        <v>44373.435825142449</v>
      </c>
      <c r="F120212">
        <v>0</v>
      </c>
      <c r="G120212" s="2">
        <f t="shared" si="1878"/>
        <v>44416.281782407408</v>
      </c>
    </row>
    <row r="120213" spans="1:7" x14ac:dyDescent="0.25">
      <c r="A120213" s="16">
        <v>363159</v>
      </c>
      <c r="B120213" s="17">
        <v>44416.282997685186</v>
      </c>
      <c r="C120213" s="16">
        <v>23982</v>
      </c>
      <c r="D120213" s="16">
        <v>230507</v>
      </c>
      <c r="E120213" s="18">
        <f>VLOOKUP(C120213, Подписчики!$A$1:$C$16000,3,0)</f>
        <v>44373.79995202992</v>
      </c>
      <c r="F120213">
        <v>3</v>
      </c>
      <c r="G120213" s="2">
        <f t="shared" si="1878"/>
        <v>44416.407997685186</v>
      </c>
    </row>
    <row r="120214" spans="1:7" x14ac:dyDescent="0.25">
      <c r="A120214" s="16">
        <v>363162</v>
      </c>
      <c r="B120214" s="17">
        <v>44416.290995370371</v>
      </c>
      <c r="C120214" s="16">
        <v>96003</v>
      </c>
      <c r="D120214" s="16">
        <v>33890</v>
      </c>
      <c r="E120214" s="18">
        <f>VLOOKUP(C120214, Подписчики!$A$1:$C$16000,3,0)</f>
        <v>44345.838612642452</v>
      </c>
      <c r="F120214">
        <v>0</v>
      </c>
      <c r="G120214" s="2">
        <f t="shared" si="1878"/>
        <v>44416.290995370371</v>
      </c>
    </row>
    <row r="120215" spans="1:7" x14ac:dyDescent="0.25">
      <c r="A120215" s="16">
        <v>363163</v>
      </c>
      <c r="B120215" s="17">
        <v>44416.292662037034</v>
      </c>
      <c r="C120215" s="16">
        <v>75182</v>
      </c>
      <c r="D120215" s="16">
        <v>158978</v>
      </c>
      <c r="E120215" s="18">
        <f>VLOOKUP(C120215, Подписчики!$A$1:$C$16000,3,0)</f>
        <v>44375.37150181624</v>
      </c>
      <c r="F120215">
        <v>2</v>
      </c>
      <c r="G120215" s="2">
        <f t="shared" si="1878"/>
        <v>44416.37599537037</v>
      </c>
    </row>
    <row r="120216" spans="1:7" x14ac:dyDescent="0.25">
      <c r="A120216" s="16">
        <v>363166</v>
      </c>
      <c r="B120216" s="17">
        <v>44416.29446759259</v>
      </c>
      <c r="C120216" s="16">
        <v>326337</v>
      </c>
      <c r="D120216" s="16">
        <v>182191</v>
      </c>
      <c r="E120216" s="18">
        <f>VLOOKUP(C120216, Подписчики!$A$1:$C$16000,3,0)</f>
        <v>44311.95657446581</v>
      </c>
      <c r="F120216">
        <v>0</v>
      </c>
      <c r="G120216" s="2">
        <f t="shared" si="1878"/>
        <v>44416.29446759259</v>
      </c>
    </row>
    <row r="120217" spans="1:7" x14ac:dyDescent="0.25">
      <c r="A120217" s="16">
        <v>363170</v>
      </c>
      <c r="B120217" s="17">
        <v>44416.294502314813</v>
      </c>
      <c r="C120217" s="16">
        <v>207158</v>
      </c>
      <c r="D120217" s="16">
        <v>411922</v>
      </c>
      <c r="E120217" s="18">
        <f>VLOOKUP(C120217, Подписчики!$A$1:$C$16000,3,0)</f>
        <v>44313.452122827635</v>
      </c>
      <c r="F120217">
        <v>2</v>
      </c>
      <c r="G120217" s="2">
        <f t="shared" si="1878"/>
        <v>44416.377835648149</v>
      </c>
    </row>
    <row r="120218" spans="1:7" x14ac:dyDescent="0.25">
      <c r="A120218" s="16">
        <v>363174</v>
      </c>
      <c r="B120218" s="17">
        <v>44416.294999999998</v>
      </c>
      <c r="C120218" s="16">
        <v>259213</v>
      </c>
      <c r="D120218" s="16">
        <v>301890</v>
      </c>
      <c r="E120218" s="18">
        <f>VLOOKUP(C120218, Подписчики!$A$1:$C$16000,3,0)</f>
        <v>44310.104010363255</v>
      </c>
      <c r="F120218">
        <v>-6</v>
      </c>
      <c r="G120218" s="2">
        <f t="shared" si="1878"/>
        <v>44416.044999999998</v>
      </c>
    </row>
    <row r="120219" spans="1:7" x14ac:dyDescent="0.25">
      <c r="A120219" s="16">
        <v>363179</v>
      </c>
      <c r="B120219" s="17">
        <v>44416.295081018521</v>
      </c>
      <c r="C120219" s="16">
        <v>99715</v>
      </c>
      <c r="D120219" s="16">
        <v>343712</v>
      </c>
      <c r="E120219" s="18">
        <f>VLOOKUP(C120219, Подписчики!$A$1:$C$16000,3,0)</f>
        <v>44371.824511538463</v>
      </c>
      <c r="F120219">
        <v>10</v>
      </c>
      <c r="G120219" s="2">
        <f t="shared" si="1878"/>
        <v>44416.711747685185</v>
      </c>
    </row>
    <row r="120220" spans="1:7" x14ac:dyDescent="0.25">
      <c r="A120220" s="16">
        <v>363184</v>
      </c>
      <c r="B120220" s="17">
        <v>44416.297708333332</v>
      </c>
      <c r="C120220" s="16">
        <v>41122</v>
      </c>
      <c r="D120220" s="16">
        <v>5151</v>
      </c>
      <c r="E120220" s="18">
        <f>VLOOKUP(C120220, Подписчики!$A$1:$C$16000,3,0)</f>
        <v>44341.809528846155</v>
      </c>
      <c r="F120220">
        <v>2</v>
      </c>
      <c r="G120220" s="2">
        <f t="shared" si="1878"/>
        <v>44416.381041666667</v>
      </c>
    </row>
    <row r="120221" spans="1:7" x14ac:dyDescent="0.25">
      <c r="A120221" s="16">
        <v>363186</v>
      </c>
      <c r="B120221" s="17">
        <v>44416.299085648148</v>
      </c>
      <c r="C120221" s="16">
        <v>340436</v>
      </c>
      <c r="D120221" s="16">
        <v>212199</v>
      </c>
      <c r="E120221" s="18">
        <f>VLOOKUP(C120221, Подписчики!$A$1:$C$16000,3,0)</f>
        <v>44377.033207336179</v>
      </c>
      <c r="F120221">
        <v>0</v>
      </c>
      <c r="G120221" s="2">
        <f t="shared" si="1878"/>
        <v>44416.299085648148</v>
      </c>
    </row>
    <row r="120222" spans="1:7" x14ac:dyDescent="0.25">
      <c r="A120222" s="16">
        <v>363187</v>
      </c>
      <c r="B120222" s="17">
        <v>44416.302372685182</v>
      </c>
      <c r="C120222" s="16">
        <v>335161</v>
      </c>
      <c r="D120222" s="16">
        <v>167751</v>
      </c>
      <c r="E120222" s="18">
        <f>VLOOKUP(C120222, Подписчики!$A$1:$C$16000,3,0)</f>
        <v>44315.751253881768</v>
      </c>
      <c r="F120222">
        <v>7</v>
      </c>
      <c r="G120222" s="2">
        <f t="shared" si="1878"/>
        <v>44416.594039351847</v>
      </c>
    </row>
    <row r="120223" spans="1:7" x14ac:dyDescent="0.25">
      <c r="A120223" s="16">
        <v>363189</v>
      </c>
      <c r="B120223" s="17">
        <v>44416.303668981483</v>
      </c>
      <c r="C120223" s="16">
        <v>3355</v>
      </c>
      <c r="D120223" s="16">
        <v>242428</v>
      </c>
      <c r="E120223" s="18">
        <f>VLOOKUP(C120223, Подписчики!$A$1:$C$16000,3,0)</f>
        <v>44342.618751282047</v>
      </c>
      <c r="F120223">
        <v>2</v>
      </c>
      <c r="G120223" s="2">
        <f t="shared" si="1878"/>
        <v>44416.387002314819</v>
      </c>
    </row>
    <row r="120224" spans="1:7" x14ac:dyDescent="0.25">
      <c r="A120224" s="16">
        <v>363194</v>
      </c>
      <c r="B120224" s="17">
        <v>44416.305798611109</v>
      </c>
      <c r="C120224" s="16">
        <v>113810</v>
      </c>
      <c r="D120224" s="16">
        <v>411922</v>
      </c>
      <c r="E120224" s="18">
        <f>VLOOKUP(C120224, Подписчики!$A$1:$C$16000,3,0)</f>
        <v>44294.827033475784</v>
      </c>
      <c r="F120224">
        <v>1</v>
      </c>
      <c r="G120224" s="2">
        <f t="shared" si="1878"/>
        <v>44416.347465277773</v>
      </c>
    </row>
    <row r="120225" spans="1:7" x14ac:dyDescent="0.25">
      <c r="A120225" s="16">
        <v>363199</v>
      </c>
      <c r="B120225" s="17">
        <v>44416.306064814817</v>
      </c>
      <c r="C120225" s="16">
        <v>136957</v>
      </c>
      <c r="D120225" s="16">
        <v>95024</v>
      </c>
      <c r="E120225" s="18">
        <f>VLOOKUP(C120225, Подписчики!$A$1:$C$16000,3,0)</f>
        <v>44354.149029807697</v>
      </c>
      <c r="F120225">
        <v>3</v>
      </c>
      <c r="G120225" s="2">
        <f t="shared" si="1878"/>
        <v>44416.431064814817</v>
      </c>
    </row>
    <row r="120226" spans="1:7" x14ac:dyDescent="0.25">
      <c r="A120226" s="16">
        <v>363203</v>
      </c>
      <c r="B120226" s="17">
        <v>44416.307812500003</v>
      </c>
      <c r="C120226" s="16">
        <v>113059</v>
      </c>
      <c r="D120226" s="16">
        <v>133619</v>
      </c>
      <c r="E120226" s="18">
        <f>VLOOKUP(C120226, Подписчики!$A$1:$C$16000,3,0)</f>
        <v>44399.198510541311</v>
      </c>
      <c r="F120226">
        <v>1</v>
      </c>
      <c r="G120226" s="2">
        <f t="shared" si="1878"/>
        <v>44416.349479166667</v>
      </c>
    </row>
    <row r="120227" spans="1:7" x14ac:dyDescent="0.25">
      <c r="A120227" s="16">
        <v>363207</v>
      </c>
      <c r="B120227" s="17">
        <v>44416.308668981481</v>
      </c>
      <c r="C120227" s="16">
        <v>41448</v>
      </c>
      <c r="D120227" s="16">
        <v>158978</v>
      </c>
      <c r="E120227" s="18">
        <f>VLOOKUP(C120227, Подписчики!$A$1:$C$16000,3,0)</f>
        <v>44342.649701175207</v>
      </c>
      <c r="F120227">
        <v>4</v>
      </c>
      <c r="G120227" s="2">
        <f t="shared" si="1878"/>
        <v>44416.475335648145</v>
      </c>
    </row>
    <row r="120228" spans="1:7" x14ac:dyDescent="0.25">
      <c r="A120228" s="16">
        <v>363210</v>
      </c>
      <c r="B120228" s="17">
        <v>44416.311712962961</v>
      </c>
      <c r="C120228" s="16">
        <v>332897</v>
      </c>
      <c r="D120228" s="16">
        <v>81226</v>
      </c>
      <c r="E120228" s="18">
        <f>VLOOKUP(C120228, Подписчики!$A$1:$C$16000,3,0)</f>
        <v>44356.427493660973</v>
      </c>
      <c r="F120228">
        <v>2</v>
      </c>
      <c r="G120228" s="2">
        <f t="shared" si="1878"/>
        <v>44416.395046296297</v>
      </c>
    </row>
    <row r="120229" spans="1:7" x14ac:dyDescent="0.25">
      <c r="A120229" s="16">
        <v>363211</v>
      </c>
      <c r="B120229" s="17">
        <v>44416.312604166669</v>
      </c>
      <c r="C120229" s="16">
        <v>99933</v>
      </c>
      <c r="D120229" s="16">
        <v>118549</v>
      </c>
      <c r="E120229" s="18">
        <f>VLOOKUP(C120229, Подписчики!$A$1:$C$16000,3,0)</f>
        <v>44306.47512795584</v>
      </c>
      <c r="F120229">
        <v>-5</v>
      </c>
      <c r="G120229" s="2">
        <f t="shared" si="1878"/>
        <v>44416.104270833333</v>
      </c>
    </row>
    <row r="120230" spans="1:7" x14ac:dyDescent="0.25">
      <c r="A120230" s="16">
        <v>363215</v>
      </c>
      <c r="B120230" s="17">
        <v>44416.313668981478</v>
      </c>
      <c r="C120230" s="16">
        <v>319946</v>
      </c>
      <c r="D120230" s="16">
        <v>43842</v>
      </c>
      <c r="E120230" s="18">
        <f>VLOOKUP(C120230, Подписчики!$A$1:$C$16000,3,0)</f>
        <v>44344.354422115386</v>
      </c>
      <c r="F120230">
        <v>2</v>
      </c>
      <c r="G120230" s="2">
        <f t="shared" si="1878"/>
        <v>44416.397002314814</v>
      </c>
    </row>
    <row r="120231" spans="1:7" x14ac:dyDescent="0.25">
      <c r="A120231" s="16">
        <v>363219</v>
      </c>
      <c r="B120231" s="17">
        <v>44416.314733796295</v>
      </c>
      <c r="C120231" s="16">
        <v>44168</v>
      </c>
      <c r="D120231" s="16">
        <v>179296</v>
      </c>
      <c r="E120231" s="18">
        <f>VLOOKUP(C120231, Подписчики!$A$1:$C$16000,3,0)</f>
        <v>44407.752605698006</v>
      </c>
      <c r="F120231">
        <v>2</v>
      </c>
      <c r="G120231" s="2">
        <f t="shared" si="1878"/>
        <v>44416.39806712963</v>
      </c>
    </row>
    <row r="120232" spans="1:7" x14ac:dyDescent="0.25">
      <c r="A120232" s="16">
        <v>363220</v>
      </c>
      <c r="B120232" s="17">
        <v>44416.316354166665</v>
      </c>
      <c r="C120232" s="16">
        <v>44350</v>
      </c>
      <c r="D120232" s="16">
        <v>472712</v>
      </c>
      <c r="E120232" s="18">
        <f>VLOOKUP(C120232, Подписчики!$A$1:$C$16000,3,0)</f>
        <v>44314.339556410254</v>
      </c>
      <c r="F120232">
        <v>1</v>
      </c>
      <c r="G120232" s="2">
        <f t="shared" si="1878"/>
        <v>44416.35802083333</v>
      </c>
    </row>
    <row r="120233" spans="1:7" x14ac:dyDescent="0.25">
      <c r="A120233" s="16">
        <v>363225</v>
      </c>
      <c r="B120233" s="17">
        <v>44416.316388888888</v>
      </c>
      <c r="C120233" s="16">
        <v>240181</v>
      </c>
      <c r="D120233" s="16">
        <v>394819</v>
      </c>
      <c r="E120233" s="18">
        <f>VLOOKUP(C120233, Подписчики!$A$1:$C$16000,3,0)</f>
        <v>44372.8984909188</v>
      </c>
      <c r="F120233">
        <v>1</v>
      </c>
      <c r="G120233" s="2">
        <f t="shared" si="1878"/>
        <v>44416.358055555553</v>
      </c>
    </row>
    <row r="120234" spans="1:7" x14ac:dyDescent="0.25">
      <c r="A120234" s="16">
        <v>363229</v>
      </c>
      <c r="B120234" s="17">
        <v>44416.318668981483</v>
      </c>
      <c r="C120234" s="16">
        <v>59589</v>
      </c>
      <c r="D120234" s="16">
        <v>439981</v>
      </c>
      <c r="E120234" s="18">
        <f>VLOOKUP(C120234, Подписчики!$A$1:$C$16000,3,0)</f>
        <v>44343.38304066952</v>
      </c>
      <c r="F120234">
        <v>8</v>
      </c>
      <c r="G120234" s="2">
        <f t="shared" si="1878"/>
        <v>44416.652002314819</v>
      </c>
    </row>
    <row r="120235" spans="1:7" x14ac:dyDescent="0.25">
      <c r="A120235" s="16">
        <v>363233</v>
      </c>
      <c r="B120235" s="17">
        <v>44416.320509259262</v>
      </c>
      <c r="C120235" s="16">
        <v>113493</v>
      </c>
      <c r="D120235" s="16">
        <v>154228</v>
      </c>
      <c r="E120235" s="18">
        <f>VLOOKUP(C120235, Подписчики!$A$1:$C$16000,3,0)</f>
        <v>44310.904442272084</v>
      </c>
      <c r="F120235">
        <v>-6</v>
      </c>
      <c r="G120235" s="2">
        <f t="shared" si="1878"/>
        <v>44416.070509259262</v>
      </c>
    </row>
    <row r="120236" spans="1:7" x14ac:dyDescent="0.25">
      <c r="A120236" s="16">
        <v>363237</v>
      </c>
      <c r="B120236" s="17">
        <v>44416.321203703701</v>
      </c>
      <c r="C120236" s="16">
        <v>117517</v>
      </c>
      <c r="D120236" s="16">
        <v>250679</v>
      </c>
      <c r="E120236" s="18">
        <f>VLOOKUP(C120236, Подписчики!$A$1:$C$16000,3,0)</f>
        <v>44339.825954344728</v>
      </c>
      <c r="F120236">
        <v>1</v>
      </c>
      <c r="G120236" s="2">
        <f t="shared" si="1878"/>
        <v>44416.362870370365</v>
      </c>
    </row>
    <row r="120237" spans="1:7" x14ac:dyDescent="0.25">
      <c r="A120237" s="16">
        <v>363241</v>
      </c>
      <c r="B120237" s="17">
        <v>44416.322118055556</v>
      </c>
      <c r="C120237" s="16">
        <v>153921</v>
      </c>
      <c r="D120237" s="16">
        <v>208822</v>
      </c>
      <c r="E120237" s="18">
        <f>VLOOKUP(C120237, Подписчики!$A$1:$C$16000,3,0)</f>
        <v>44373.146934152421</v>
      </c>
      <c r="F120237">
        <v>6</v>
      </c>
      <c r="G120237" s="2">
        <f t="shared" si="1878"/>
        <v>44416.572118055556</v>
      </c>
    </row>
    <row r="120238" spans="1:7" x14ac:dyDescent="0.25">
      <c r="A120238" s="16">
        <v>363245</v>
      </c>
      <c r="B120238" s="17">
        <v>44416.322708333333</v>
      </c>
      <c r="C120238" s="16">
        <v>103283</v>
      </c>
      <c r="D120238" s="16">
        <v>244574</v>
      </c>
      <c r="E120238" s="18">
        <f>VLOOKUP(C120238, Подписчики!$A$1:$C$16000,3,0)</f>
        <v>44308.956825819085</v>
      </c>
      <c r="F120238">
        <v>6</v>
      </c>
      <c r="G120238" s="2">
        <f t="shared" si="1878"/>
        <v>44416.572708333333</v>
      </c>
    </row>
    <row r="120239" spans="1:7" x14ac:dyDescent="0.25">
      <c r="A120239" s="16">
        <v>363247</v>
      </c>
      <c r="B120239" s="17">
        <v>44416.329085648147</v>
      </c>
      <c r="C120239" s="16">
        <v>182979</v>
      </c>
      <c r="D120239" s="16">
        <v>158978</v>
      </c>
      <c r="E120239" s="18">
        <f>VLOOKUP(C120239, Подписчики!$A$1:$C$16000,3,0)</f>
        <v>44358.802583511395</v>
      </c>
      <c r="F120239">
        <v>1</v>
      </c>
      <c r="G120239" s="2">
        <f t="shared" si="1878"/>
        <v>44416.370752314811</v>
      </c>
    </row>
    <row r="120240" spans="1:7" x14ac:dyDescent="0.25">
      <c r="A120240" s="16">
        <v>363248</v>
      </c>
      <c r="B120240" s="17">
        <v>44416.331006944441</v>
      </c>
      <c r="C120240" s="16">
        <v>297141</v>
      </c>
      <c r="D120240" s="16">
        <v>405774</v>
      </c>
      <c r="E120240" s="18">
        <f>VLOOKUP(C120240, Подписчики!$A$1:$C$16000,3,0)</f>
        <v>44382.329728454424</v>
      </c>
      <c r="F120240">
        <v>4</v>
      </c>
      <c r="G120240" s="2">
        <f t="shared" si="1878"/>
        <v>44416.497673611106</v>
      </c>
    </row>
    <row r="120241" spans="1:7" x14ac:dyDescent="0.25">
      <c r="A120241" s="16">
        <v>363251</v>
      </c>
      <c r="B120241" s="17">
        <v>44416.331736111111</v>
      </c>
      <c r="C120241" s="16">
        <v>6585</v>
      </c>
      <c r="D120241" s="16">
        <v>439981</v>
      </c>
      <c r="E120241" s="18">
        <f>VLOOKUP(C120241, Подписчики!$A$1:$C$16000,3,0)</f>
        <v>44314.495339031346</v>
      </c>
      <c r="F120241">
        <v>2</v>
      </c>
      <c r="G120241" s="2">
        <f t="shared" si="1878"/>
        <v>44416.415069444447</v>
      </c>
    </row>
    <row r="120242" spans="1:7" x14ac:dyDescent="0.25">
      <c r="A120242" s="16">
        <v>363253</v>
      </c>
      <c r="B120242" s="17">
        <v>44416.334814814814</v>
      </c>
      <c r="C120242" s="16">
        <v>31891</v>
      </c>
      <c r="D120242" s="16">
        <v>470762</v>
      </c>
      <c r="E120242" s="18">
        <f>VLOOKUP(C120242, Подписчики!$A$1:$C$16000,3,0)</f>
        <v>44344.507659650997</v>
      </c>
      <c r="F120242">
        <v>1</v>
      </c>
      <c r="G120242" s="2">
        <f t="shared" si="1878"/>
        <v>44416.376481481479</v>
      </c>
    </row>
    <row r="120243" spans="1:7" x14ac:dyDescent="0.25">
      <c r="A120243" s="16">
        <v>363257</v>
      </c>
      <c r="B120243" s="17">
        <v>44416.337233796294</v>
      </c>
      <c r="C120243" s="16">
        <v>325742</v>
      </c>
      <c r="D120243" s="16">
        <v>111153</v>
      </c>
      <c r="E120243" s="18">
        <f>VLOOKUP(C120243, Подписчики!$A$1:$C$16000,3,0)</f>
        <v>44415.379456873219</v>
      </c>
      <c r="F120243">
        <v>7</v>
      </c>
      <c r="G120243" s="2">
        <f t="shared" si="1878"/>
        <v>44416.628900462958</v>
      </c>
    </row>
    <row r="120244" spans="1:7" x14ac:dyDescent="0.25">
      <c r="A120244" s="16">
        <v>363261</v>
      </c>
      <c r="B120244" s="17">
        <v>44416.337997685187</v>
      </c>
      <c r="C120244" s="16">
        <v>221339</v>
      </c>
      <c r="D120244" s="16">
        <v>31749</v>
      </c>
      <c r="E120244" s="18">
        <f>VLOOKUP(C120244, Подписчики!$A$1:$C$16000,3,0)</f>
        <v>44315.292226068377</v>
      </c>
      <c r="F120244">
        <v>3</v>
      </c>
      <c r="G120244" s="2">
        <f t="shared" si="1878"/>
        <v>44416.462997685187</v>
      </c>
    </row>
    <row r="120245" spans="1:7" x14ac:dyDescent="0.25">
      <c r="A120245" s="16">
        <v>363262</v>
      </c>
      <c r="B120245" s="17">
        <v>44416.339189814818</v>
      </c>
      <c r="C120245" s="16">
        <v>43062</v>
      </c>
      <c r="D120245" s="16">
        <v>5151</v>
      </c>
      <c r="E120245" s="18">
        <f>VLOOKUP(C120245, Подписчики!$A$1:$C$16000,3,0)</f>
        <v>44372.050290491461</v>
      </c>
      <c r="F120245">
        <v>10</v>
      </c>
      <c r="G120245" s="2">
        <f t="shared" si="1878"/>
        <v>44416.755856481483</v>
      </c>
    </row>
    <row r="120246" spans="1:7" x14ac:dyDescent="0.25">
      <c r="A120246" s="16">
        <v>363267</v>
      </c>
      <c r="B120246" s="17">
        <v>44416.339583333334</v>
      </c>
      <c r="C120246" s="16">
        <v>163208</v>
      </c>
      <c r="D120246" s="16">
        <v>250679</v>
      </c>
      <c r="E120246" s="18">
        <f>VLOOKUP(C120246, Подписчики!$A$1:$C$16000,3,0)</f>
        <v>44285.891998967236</v>
      </c>
      <c r="F120246">
        <v>7</v>
      </c>
      <c r="G120246" s="2">
        <f t="shared" si="1878"/>
        <v>44416.631249999999</v>
      </c>
    </row>
    <row r="120247" spans="1:7" x14ac:dyDescent="0.25">
      <c r="A120247" s="16">
        <v>363268</v>
      </c>
      <c r="B120247" s="17">
        <v>44416.340405092589</v>
      </c>
      <c r="C120247" s="16">
        <v>195044</v>
      </c>
      <c r="D120247" s="16">
        <v>14006</v>
      </c>
      <c r="E120247" s="18">
        <f>VLOOKUP(C120247, Подписчики!$A$1:$C$16000,3,0)</f>
        <v>44344.554026068377</v>
      </c>
      <c r="F120247">
        <v>1</v>
      </c>
      <c r="G120247" s="2">
        <f t="shared" si="1878"/>
        <v>44416.382071759253</v>
      </c>
    </row>
    <row r="120248" spans="1:7" x14ac:dyDescent="0.25">
      <c r="A120248" s="16">
        <v>363271</v>
      </c>
      <c r="B120248" s="17">
        <v>44416.342534722222</v>
      </c>
      <c r="C120248" s="16">
        <v>243084</v>
      </c>
      <c r="D120248" s="16">
        <v>250679</v>
      </c>
      <c r="E120248" s="18">
        <f>VLOOKUP(C120248, Подписчики!$A$1:$C$16000,3,0)</f>
        <v>44389.770642058407</v>
      </c>
      <c r="F120248">
        <v>1</v>
      </c>
      <c r="G120248" s="2">
        <f t="shared" si="1878"/>
        <v>44416.384201388886</v>
      </c>
    </row>
    <row r="120249" spans="1:7" x14ac:dyDescent="0.25">
      <c r="A120249" s="16">
        <v>363276</v>
      </c>
      <c r="B120249" s="17">
        <v>44416.344131944446</v>
      </c>
      <c r="C120249" s="16">
        <v>2847</v>
      </c>
      <c r="D120249" s="16">
        <v>230507</v>
      </c>
      <c r="E120249" s="18">
        <f>VLOOKUP(C120249, Подписчики!$A$1:$C$16000,3,0)</f>
        <v>44307.003582585472</v>
      </c>
      <c r="F120249">
        <v>3</v>
      </c>
      <c r="G120249" s="2">
        <f t="shared" si="1878"/>
        <v>44416.469131944446</v>
      </c>
    </row>
    <row r="120250" spans="1:7" x14ac:dyDescent="0.25">
      <c r="A120250" s="16">
        <v>363281</v>
      </c>
      <c r="B120250" s="17">
        <v>44416.344444444447</v>
      </c>
      <c r="C120250" s="16">
        <v>100297</v>
      </c>
      <c r="D120250" s="16">
        <v>111153</v>
      </c>
      <c r="E120250" s="18">
        <f>VLOOKUP(C120250, Подписчики!$A$1:$C$16000,3,0)</f>
        <v>44376.521263354698</v>
      </c>
      <c r="F120250">
        <v>7</v>
      </c>
      <c r="G120250" s="2">
        <f t="shared" si="1878"/>
        <v>44416.636111111111</v>
      </c>
    </row>
    <row r="120251" spans="1:7" x14ac:dyDescent="0.25">
      <c r="A120251" s="16">
        <v>363285</v>
      </c>
      <c r="B120251" s="17">
        <v>44416.351446759261</v>
      </c>
      <c r="C120251" s="16">
        <v>109000</v>
      </c>
      <c r="D120251" s="16">
        <v>467908</v>
      </c>
      <c r="E120251" s="18">
        <f>VLOOKUP(C120251, Подписчики!$A$1:$C$16000,3,0)</f>
        <v>44415.405069836183</v>
      </c>
      <c r="F120251">
        <v>0</v>
      </c>
      <c r="G120251" s="2">
        <f t="shared" si="1878"/>
        <v>44416.351446759261</v>
      </c>
    </row>
    <row r="120252" spans="1:7" x14ac:dyDescent="0.25">
      <c r="A120252" s="16">
        <v>363290</v>
      </c>
      <c r="B120252" s="17">
        <v>44416.357094907406</v>
      </c>
      <c r="C120252" s="16">
        <v>288813</v>
      </c>
      <c r="D120252" s="16">
        <v>259288</v>
      </c>
      <c r="E120252" s="18">
        <f>VLOOKUP(C120252, Подписчики!$A$1:$C$16000,3,0)</f>
        <v>44380.767455519941</v>
      </c>
      <c r="F120252">
        <v>7</v>
      </c>
      <c r="G120252" s="2">
        <f t="shared" si="1878"/>
        <v>44416.64876157407</v>
      </c>
    </row>
    <row r="120253" spans="1:7" x14ac:dyDescent="0.25">
      <c r="A120253" s="16">
        <v>363294</v>
      </c>
      <c r="B120253" s="17">
        <v>44416.35738425926</v>
      </c>
      <c r="C120253" s="16">
        <v>139090</v>
      </c>
      <c r="D120253" s="16">
        <v>129210</v>
      </c>
      <c r="E120253" s="18">
        <f>VLOOKUP(C120253, Подписчики!$A$1:$C$16000,3,0)</f>
        <v>44411.90871755698</v>
      </c>
      <c r="F120253">
        <v>7</v>
      </c>
      <c r="G120253" s="2">
        <f t="shared" si="1878"/>
        <v>44416.649050925924</v>
      </c>
    </row>
    <row r="120254" spans="1:7" x14ac:dyDescent="0.25">
      <c r="A120254" s="16">
        <v>363295</v>
      </c>
      <c r="B120254" s="17">
        <v>44416.357708333337</v>
      </c>
      <c r="C120254" s="16">
        <v>185891</v>
      </c>
      <c r="D120254" s="16">
        <v>461728</v>
      </c>
      <c r="E120254" s="18">
        <f>VLOOKUP(C120254, Подписчики!$A$1:$C$16000,3,0)</f>
        <v>44345.983704380342</v>
      </c>
      <c r="F120254">
        <v>1</v>
      </c>
      <c r="G120254" s="2">
        <f t="shared" si="1878"/>
        <v>44416.399375000001</v>
      </c>
    </row>
    <row r="120255" spans="1:7" x14ac:dyDescent="0.25">
      <c r="A120255" s="16">
        <v>363299</v>
      </c>
      <c r="B120255" s="17">
        <v>44416.358136574076</v>
      </c>
      <c r="C120255" s="16">
        <v>267789</v>
      </c>
      <c r="D120255" s="16">
        <v>439981</v>
      </c>
      <c r="E120255" s="18">
        <f>VLOOKUP(C120255, Подписчики!$A$1:$C$16000,3,0)</f>
        <v>44375.442021688032</v>
      </c>
      <c r="F120255">
        <v>7</v>
      </c>
      <c r="G120255" s="2">
        <f t="shared" si="1878"/>
        <v>44416.64980324074</v>
      </c>
    </row>
    <row r="120256" spans="1:7" x14ac:dyDescent="0.25">
      <c r="A120256" s="16">
        <v>363303</v>
      </c>
      <c r="B120256" s="17">
        <v>44416.360266203701</v>
      </c>
      <c r="C120256" s="16">
        <v>345792</v>
      </c>
      <c r="D120256" s="16">
        <v>154256</v>
      </c>
      <c r="E120256" s="18">
        <f>VLOOKUP(C120256, Подписчики!$A$1:$C$16000,3,0)</f>
        <v>44344.537375854699</v>
      </c>
      <c r="F120256">
        <v>3</v>
      </c>
      <c r="G120256" s="2">
        <f t="shared" si="1878"/>
        <v>44416.485266203701</v>
      </c>
    </row>
    <row r="120257" spans="1:7" x14ac:dyDescent="0.25">
      <c r="A120257" s="16">
        <v>363304</v>
      </c>
      <c r="B120257" s="17">
        <v>44416.361944444441</v>
      </c>
      <c r="C120257" s="16">
        <v>6001</v>
      </c>
      <c r="D120257" s="16">
        <v>87048</v>
      </c>
      <c r="E120257" s="18">
        <f>VLOOKUP(C120257, Подписчики!$A$1:$C$16000,3,0)</f>
        <v>44374.154093019941</v>
      </c>
      <c r="F120257">
        <v>4</v>
      </c>
      <c r="G120257" s="2">
        <f t="shared" si="1878"/>
        <v>44416.528611111105</v>
      </c>
    </row>
    <row r="120258" spans="1:7" x14ac:dyDescent="0.25">
      <c r="A120258" s="16">
        <v>363306</v>
      </c>
      <c r="B120258" s="17">
        <v>44416.362928240742</v>
      </c>
      <c r="C120258" s="16">
        <v>224505</v>
      </c>
      <c r="D120258" s="16">
        <v>44466</v>
      </c>
      <c r="E120258" s="18">
        <f>VLOOKUP(C120258, Подписчики!$A$1:$C$16000,3,0)</f>
        <v>44373.91722578348</v>
      </c>
      <c r="F120258">
        <v>0</v>
      </c>
      <c r="G120258" s="2">
        <f t="shared" ref="G120258:G120321" si="1879">B120258+F120258/24</f>
        <v>44416.362928240742</v>
      </c>
    </row>
    <row r="120259" spans="1:7" x14ac:dyDescent="0.25">
      <c r="A120259" s="16">
        <v>363308</v>
      </c>
      <c r="B120259" s="17">
        <v>44416.368541666663</v>
      </c>
      <c r="C120259" s="16">
        <v>47685</v>
      </c>
      <c r="D120259" s="16">
        <v>3876</v>
      </c>
      <c r="E120259" s="18">
        <f>VLOOKUP(C120259, Подписчики!$A$1:$C$16000,3,0)</f>
        <v>44408.469439743589</v>
      </c>
      <c r="F120259">
        <v>1</v>
      </c>
      <c r="G120259" s="2">
        <f t="shared" si="1879"/>
        <v>44416.410208333327</v>
      </c>
    </row>
    <row r="120260" spans="1:7" x14ac:dyDescent="0.25">
      <c r="A120260" s="16">
        <v>363312</v>
      </c>
      <c r="B120260" s="17">
        <v>44416.368784722225</v>
      </c>
      <c r="C120260" s="16">
        <v>164457</v>
      </c>
      <c r="D120260" s="16">
        <v>266896</v>
      </c>
      <c r="E120260" s="18">
        <f>VLOOKUP(C120260, Подписчики!$A$1:$C$16000,3,0)</f>
        <v>44365.503859223652</v>
      </c>
      <c r="F120260">
        <v>0</v>
      </c>
      <c r="G120260" s="2">
        <f t="shared" si="1879"/>
        <v>44416.368784722225</v>
      </c>
    </row>
    <row r="120261" spans="1:7" x14ac:dyDescent="0.25">
      <c r="A120261" s="16">
        <v>363315</v>
      </c>
      <c r="B120261" s="17">
        <v>44416.369120370371</v>
      </c>
      <c r="C120261" s="16">
        <v>46239</v>
      </c>
      <c r="D120261" s="16">
        <v>182191</v>
      </c>
      <c r="E120261" s="18">
        <f>VLOOKUP(C120261, Подписчики!$A$1:$C$16000,3,0)</f>
        <v>44375.364280698013</v>
      </c>
      <c r="F120261">
        <v>8</v>
      </c>
      <c r="G120261" s="2">
        <f t="shared" si="1879"/>
        <v>44416.702453703707</v>
      </c>
    </row>
    <row r="120262" spans="1:7" x14ac:dyDescent="0.25">
      <c r="A120262" s="16">
        <v>363316</v>
      </c>
      <c r="B120262" s="17">
        <v>44416.36991898148</v>
      </c>
      <c r="C120262" s="16">
        <v>103240</v>
      </c>
      <c r="D120262" s="16">
        <v>331902</v>
      </c>
      <c r="E120262" s="18">
        <f>VLOOKUP(C120262, Подписчики!$A$1:$C$16000,3,0)</f>
        <v>44373.084960790598</v>
      </c>
      <c r="F120262">
        <v>2</v>
      </c>
      <c r="G120262" s="2">
        <f t="shared" si="1879"/>
        <v>44416.453252314815</v>
      </c>
    </row>
    <row r="120263" spans="1:7" x14ac:dyDescent="0.25">
      <c r="A120263" s="16">
        <v>363320</v>
      </c>
      <c r="B120263" s="17">
        <v>44416.370335648149</v>
      </c>
      <c r="C120263" s="16">
        <v>16525</v>
      </c>
      <c r="D120263" s="16">
        <v>439981</v>
      </c>
      <c r="E120263" s="18">
        <f>VLOOKUP(C120263, Подписчики!$A$1:$C$16000,3,0)</f>
        <v>44307.992331410256</v>
      </c>
      <c r="F120263">
        <v>3</v>
      </c>
      <c r="G120263" s="2">
        <f t="shared" si="1879"/>
        <v>44416.495335648149</v>
      </c>
    </row>
    <row r="120264" spans="1:7" x14ac:dyDescent="0.25">
      <c r="A120264" s="16">
        <v>363323</v>
      </c>
      <c r="B120264" s="17">
        <v>44416.374374999999</v>
      </c>
      <c r="C120264" s="16">
        <v>15056</v>
      </c>
      <c r="D120264" s="16">
        <v>470762</v>
      </c>
      <c r="E120264" s="18">
        <f>VLOOKUP(C120264, Подписчики!$A$1:$C$16000,3,0)</f>
        <v>44343.605374180908</v>
      </c>
      <c r="F120264">
        <v>5</v>
      </c>
      <c r="G120264" s="2">
        <f t="shared" si="1879"/>
        <v>44416.582708333335</v>
      </c>
    </row>
    <row r="120265" spans="1:7" x14ac:dyDescent="0.25">
      <c r="A120265" s="16">
        <v>363325</v>
      </c>
      <c r="B120265" s="17">
        <v>44416.374884259261</v>
      </c>
      <c r="C120265" s="16">
        <v>283957</v>
      </c>
      <c r="D120265" s="16">
        <v>447858</v>
      </c>
      <c r="E120265" s="18">
        <f>VLOOKUP(C120265, Подписчики!$A$1:$C$16000,3,0)</f>
        <v>44371.744977243594</v>
      </c>
      <c r="F120265">
        <v>2</v>
      </c>
      <c r="G120265" s="2">
        <f t="shared" si="1879"/>
        <v>44416.458217592597</v>
      </c>
    </row>
    <row r="120266" spans="1:7" x14ac:dyDescent="0.25">
      <c r="A120266" s="16">
        <v>363326</v>
      </c>
      <c r="B120266" s="17">
        <v>44416.376805555556</v>
      </c>
      <c r="C120266" s="16">
        <v>217524</v>
      </c>
      <c r="D120266" s="16">
        <v>432277</v>
      </c>
      <c r="E120266" s="18">
        <f>VLOOKUP(C120266, Подписчики!$A$1:$C$16000,3,0)</f>
        <v>44307.107306160971</v>
      </c>
      <c r="F120266">
        <v>11</v>
      </c>
      <c r="G120266" s="2">
        <f t="shared" si="1879"/>
        <v>44416.835138888891</v>
      </c>
    </row>
    <row r="120267" spans="1:7" x14ac:dyDescent="0.25">
      <c r="A120267" s="16">
        <v>363331</v>
      </c>
      <c r="B120267" s="17">
        <v>44416.377511574072</v>
      </c>
      <c r="C120267" s="16">
        <v>56921</v>
      </c>
      <c r="D120267" s="16">
        <v>362123</v>
      </c>
      <c r="E120267" s="18">
        <f>VLOOKUP(C120267, Подписчики!$A$1:$C$16000,3,0)</f>
        <v>44400.320563568377</v>
      </c>
      <c r="F120267">
        <v>5</v>
      </c>
      <c r="G120267" s="2">
        <f t="shared" si="1879"/>
        <v>44416.585844907408</v>
      </c>
    </row>
    <row r="120268" spans="1:7" x14ac:dyDescent="0.25">
      <c r="A120268" s="16">
        <v>363333</v>
      </c>
      <c r="B120268" s="17">
        <v>44416.377546296295</v>
      </c>
      <c r="C120268" s="16">
        <v>172893</v>
      </c>
      <c r="D120268" s="16">
        <v>296654</v>
      </c>
      <c r="E120268" s="18">
        <f>VLOOKUP(C120268, Подписчики!$A$1:$C$16000,3,0)</f>
        <v>44329.678256196588</v>
      </c>
      <c r="F120268">
        <v>8</v>
      </c>
      <c r="G120268" s="2">
        <f t="shared" si="1879"/>
        <v>44416.710879629631</v>
      </c>
    </row>
    <row r="120269" spans="1:7" x14ac:dyDescent="0.25">
      <c r="A120269" s="16">
        <v>363338</v>
      </c>
      <c r="B120269" s="17">
        <v>44416.378425925926</v>
      </c>
      <c r="C120269" s="16">
        <v>332644</v>
      </c>
      <c r="D120269" s="16">
        <v>88863</v>
      </c>
      <c r="E120269" s="18">
        <f>VLOOKUP(C120269, Подписчики!$A$1:$C$16000,3,0)</f>
        <v>44387.363192094017</v>
      </c>
      <c r="F120269">
        <v>3</v>
      </c>
      <c r="G120269" s="2">
        <f t="shared" si="1879"/>
        <v>44416.503425925926</v>
      </c>
    </row>
    <row r="120270" spans="1:7" x14ac:dyDescent="0.25">
      <c r="A120270" s="16">
        <v>363343</v>
      </c>
      <c r="B120270" s="17">
        <v>44416.378576388888</v>
      </c>
      <c r="C120270" s="16">
        <v>100259</v>
      </c>
      <c r="D120270" s="16">
        <v>230507</v>
      </c>
      <c r="E120270" s="18">
        <f>VLOOKUP(C120270, Подписчики!$A$1:$C$16000,3,0)</f>
        <v>44395.908614494307</v>
      </c>
      <c r="F120270">
        <v>0</v>
      </c>
      <c r="G120270" s="2">
        <f t="shared" si="1879"/>
        <v>44416.378576388888</v>
      </c>
    </row>
    <row r="120271" spans="1:7" x14ac:dyDescent="0.25">
      <c r="A120271" s="16">
        <v>363348</v>
      </c>
      <c r="B120271" s="17">
        <v>44416.379988425928</v>
      </c>
      <c r="C120271" s="16">
        <v>316182</v>
      </c>
      <c r="D120271" s="16">
        <v>207809</v>
      </c>
      <c r="E120271" s="18">
        <f>VLOOKUP(C120271, Подписчики!$A$1:$C$16000,3,0)</f>
        <v>44299.55956381766</v>
      </c>
      <c r="F120271">
        <v>5</v>
      </c>
      <c r="G120271" s="2">
        <f t="shared" si="1879"/>
        <v>44416.588321759264</v>
      </c>
    </row>
    <row r="120272" spans="1:7" x14ac:dyDescent="0.25">
      <c r="A120272" s="16">
        <v>363350</v>
      </c>
      <c r="B120272" s="17">
        <v>44416.381331018521</v>
      </c>
      <c r="C120272" s="16">
        <v>210282</v>
      </c>
      <c r="D120272" s="16">
        <v>411922</v>
      </c>
      <c r="E120272" s="18">
        <f>VLOOKUP(C120272, Подписчики!$A$1:$C$16000,3,0)</f>
        <v>44291.316064423074</v>
      </c>
      <c r="F120272">
        <v>1</v>
      </c>
      <c r="G120272" s="2">
        <f t="shared" si="1879"/>
        <v>44416.422997685186</v>
      </c>
    </row>
    <row r="120273" spans="1:7" x14ac:dyDescent="0.25">
      <c r="A120273" s="16">
        <v>363355</v>
      </c>
      <c r="B120273" s="17">
        <v>44416.382465277777</v>
      </c>
      <c r="C120273" s="16">
        <v>337868</v>
      </c>
      <c r="D120273" s="16">
        <v>118549</v>
      </c>
      <c r="E120273" s="18">
        <f>VLOOKUP(C120273, Подписчики!$A$1:$C$16000,3,0)</f>
        <v>44370.291663853277</v>
      </c>
      <c r="F120273">
        <v>1</v>
      </c>
      <c r="G120273" s="2">
        <f t="shared" si="1879"/>
        <v>44416.424131944441</v>
      </c>
    </row>
    <row r="120274" spans="1:7" x14ac:dyDescent="0.25">
      <c r="A120274" s="16">
        <v>363358</v>
      </c>
      <c r="B120274" s="17">
        <v>44416.382638888892</v>
      </c>
      <c r="C120274" s="16">
        <v>60016</v>
      </c>
      <c r="D120274" s="16">
        <v>149881</v>
      </c>
      <c r="E120274" s="18">
        <f>VLOOKUP(C120274, Подписчики!$A$1:$C$16000,3,0)</f>
        <v>44371.79708600427</v>
      </c>
      <c r="F120274">
        <v>0</v>
      </c>
      <c r="G120274" s="2">
        <f t="shared" si="1879"/>
        <v>44416.382638888892</v>
      </c>
    </row>
    <row r="120275" spans="1:7" x14ac:dyDescent="0.25">
      <c r="A120275" s="16">
        <v>363362</v>
      </c>
      <c r="B120275" s="17">
        <v>44416.383275462962</v>
      </c>
      <c r="C120275" s="16">
        <v>315930</v>
      </c>
      <c r="D120275" s="16">
        <v>250679</v>
      </c>
      <c r="E120275" s="18">
        <f>VLOOKUP(C120275, Подписчики!$A$1:$C$16000,3,0)</f>
        <v>44371.586455484336</v>
      </c>
      <c r="F120275">
        <v>7</v>
      </c>
      <c r="G120275" s="2">
        <f t="shared" si="1879"/>
        <v>44416.674942129626</v>
      </c>
    </row>
    <row r="120276" spans="1:7" x14ac:dyDescent="0.25">
      <c r="A120276" s="16">
        <v>363366</v>
      </c>
      <c r="B120276" s="17">
        <v>44416.38517361111</v>
      </c>
      <c r="C120276" s="16">
        <v>30410</v>
      </c>
      <c r="D120276" s="16">
        <v>60890</v>
      </c>
      <c r="E120276" s="18">
        <f>VLOOKUP(C120276, Подписчики!$A$1:$C$16000,3,0)</f>
        <v>44316.251762250715</v>
      </c>
      <c r="F120276">
        <v>3</v>
      </c>
      <c r="G120276" s="2">
        <f t="shared" si="1879"/>
        <v>44416.51017361111</v>
      </c>
    </row>
    <row r="120277" spans="1:7" x14ac:dyDescent="0.25">
      <c r="A120277" s="16">
        <v>363368</v>
      </c>
      <c r="B120277" s="17">
        <v>44416.385300925926</v>
      </c>
      <c r="C120277" s="16">
        <v>192404</v>
      </c>
      <c r="D120277" s="16">
        <v>294433</v>
      </c>
      <c r="E120277" s="18">
        <f>VLOOKUP(C120277, Подписчики!$A$1:$C$16000,3,0)</f>
        <v>44373.719105021366</v>
      </c>
      <c r="F120277">
        <v>8</v>
      </c>
      <c r="G120277" s="2">
        <f t="shared" si="1879"/>
        <v>44416.718634259261</v>
      </c>
    </row>
    <row r="120278" spans="1:7" x14ac:dyDescent="0.25">
      <c r="A120278" s="16">
        <v>363370</v>
      </c>
      <c r="B120278" s="17">
        <v>44416.385358796295</v>
      </c>
      <c r="C120278" s="16">
        <v>273706</v>
      </c>
      <c r="D120278" s="16">
        <v>379466</v>
      </c>
      <c r="E120278" s="18">
        <f>VLOOKUP(C120278, Подписчики!$A$1:$C$16000,3,0)</f>
        <v>44374.644559188033</v>
      </c>
      <c r="F120278">
        <v>3</v>
      </c>
      <c r="G120278" s="2">
        <f t="shared" si="1879"/>
        <v>44416.510358796295</v>
      </c>
    </row>
    <row r="120279" spans="1:7" x14ac:dyDescent="0.25">
      <c r="A120279" s="16">
        <v>363371</v>
      </c>
      <c r="B120279" s="17">
        <v>44416.386516203704</v>
      </c>
      <c r="C120279" s="16">
        <v>213602</v>
      </c>
      <c r="D120279" s="16">
        <v>158978</v>
      </c>
      <c r="E120279" s="18">
        <f>VLOOKUP(C120279, Подписчики!$A$1:$C$16000,3,0)</f>
        <v>44374.345732371796</v>
      </c>
      <c r="F120279">
        <v>0</v>
      </c>
      <c r="G120279" s="2">
        <f t="shared" si="1879"/>
        <v>44416.386516203704</v>
      </c>
    </row>
    <row r="120280" spans="1:7" x14ac:dyDescent="0.25">
      <c r="A120280" s="16">
        <v>363372</v>
      </c>
      <c r="B120280" s="17">
        <v>44416.386759259258</v>
      </c>
      <c r="C120280" s="16">
        <v>125087</v>
      </c>
      <c r="D120280" s="16">
        <v>436838</v>
      </c>
      <c r="E120280" s="18">
        <f>VLOOKUP(C120280, Подписчики!$A$1:$C$16000,3,0)</f>
        <v>44357.326796047011</v>
      </c>
      <c r="F120280">
        <v>3</v>
      </c>
      <c r="G120280" s="2">
        <f t="shared" si="1879"/>
        <v>44416.511759259258</v>
      </c>
    </row>
    <row r="120281" spans="1:7" x14ac:dyDescent="0.25">
      <c r="A120281" s="16">
        <v>363373</v>
      </c>
      <c r="B120281" s="17">
        <v>44416.386759259258</v>
      </c>
      <c r="C120281" s="16">
        <v>347745</v>
      </c>
      <c r="D120281" s="16">
        <v>13404</v>
      </c>
      <c r="E120281" s="18">
        <f>VLOOKUP(C120281, Подписчики!$A$1:$C$16000,3,0)</f>
        <v>44401.943814992883</v>
      </c>
      <c r="F120281">
        <v>0</v>
      </c>
      <c r="G120281" s="2">
        <f t="shared" si="1879"/>
        <v>44416.386759259258</v>
      </c>
    </row>
    <row r="120282" spans="1:7" x14ac:dyDescent="0.25">
      <c r="A120282" s="16">
        <v>363376</v>
      </c>
      <c r="B120282" s="17">
        <v>44416.390393518515</v>
      </c>
      <c r="C120282" s="16">
        <v>102579</v>
      </c>
      <c r="D120282" s="16">
        <v>411922</v>
      </c>
      <c r="E120282" s="18">
        <f>VLOOKUP(C120282, Подписчики!$A$1:$C$16000,3,0)</f>
        <v>44396.88976385328</v>
      </c>
      <c r="F120282">
        <v>3</v>
      </c>
      <c r="G120282" s="2">
        <f t="shared" si="1879"/>
        <v>44416.515393518515</v>
      </c>
    </row>
    <row r="120283" spans="1:7" x14ac:dyDescent="0.25">
      <c r="A120283" s="16">
        <v>363381</v>
      </c>
      <c r="B120283" s="17">
        <v>44416.392002314817</v>
      </c>
      <c r="C120283" s="16">
        <v>101354</v>
      </c>
      <c r="D120283" s="16">
        <v>172536</v>
      </c>
      <c r="E120283" s="18">
        <f>VLOOKUP(C120283, Подписчики!$A$1:$C$16000,3,0)</f>
        <v>44379.602419123934</v>
      </c>
      <c r="F120283">
        <v>0</v>
      </c>
      <c r="G120283" s="2">
        <f t="shared" si="1879"/>
        <v>44416.392002314817</v>
      </c>
    </row>
    <row r="120284" spans="1:7" x14ac:dyDescent="0.25">
      <c r="A120284" s="16">
        <v>363385</v>
      </c>
      <c r="B120284" s="17">
        <v>44416.392199074071</v>
      </c>
      <c r="C120284" s="16">
        <v>157758</v>
      </c>
      <c r="D120284" s="16">
        <v>250679</v>
      </c>
      <c r="E120284" s="18">
        <f>VLOOKUP(C120284, Подписчики!$A$1:$C$16000,3,0)</f>
        <v>44412.991787215105</v>
      </c>
      <c r="F120284">
        <v>6</v>
      </c>
      <c r="G120284" s="2">
        <f t="shared" si="1879"/>
        <v>44416.642199074071</v>
      </c>
    </row>
    <row r="120285" spans="1:7" x14ac:dyDescent="0.25">
      <c r="A120285" s="16">
        <v>363388</v>
      </c>
      <c r="B120285" s="17">
        <v>44416.392581018517</v>
      </c>
      <c r="C120285" s="16">
        <v>214197</v>
      </c>
      <c r="D120285" s="16">
        <v>128664</v>
      </c>
      <c r="E120285" s="18">
        <f>VLOOKUP(C120285, Подписчики!$A$1:$C$16000,3,0)</f>
        <v>44309.135620940171</v>
      </c>
      <c r="F120285">
        <v>6</v>
      </c>
      <c r="G120285" s="2">
        <f t="shared" si="1879"/>
        <v>44416.642581018517</v>
      </c>
    </row>
    <row r="120286" spans="1:7" x14ac:dyDescent="0.25">
      <c r="A120286" s="16">
        <v>363389</v>
      </c>
      <c r="B120286" s="17">
        <v>44416.393796296295</v>
      </c>
      <c r="C120286" s="16">
        <v>127621</v>
      </c>
      <c r="D120286" s="16">
        <v>298909</v>
      </c>
      <c r="E120286" s="18">
        <f>VLOOKUP(C120286, Подписчики!$A$1:$C$16000,3,0)</f>
        <v>44373.089247863252</v>
      </c>
      <c r="F120286">
        <v>1</v>
      </c>
      <c r="G120286" s="2">
        <f t="shared" si="1879"/>
        <v>44416.43546296296</v>
      </c>
    </row>
    <row r="120287" spans="1:7" x14ac:dyDescent="0.25">
      <c r="A120287" s="16">
        <v>363394</v>
      </c>
      <c r="B120287" s="17">
        <v>44416.393842592595</v>
      </c>
      <c r="C120287" s="16">
        <v>325151</v>
      </c>
      <c r="D120287" s="16">
        <v>391285</v>
      </c>
      <c r="E120287" s="18">
        <f>VLOOKUP(C120287, Подписчики!$A$1:$C$16000,3,0)</f>
        <v>44348.403565883193</v>
      </c>
      <c r="F120287">
        <v>0</v>
      </c>
      <c r="G120287" s="2">
        <f t="shared" si="1879"/>
        <v>44416.393842592595</v>
      </c>
    </row>
    <row r="120288" spans="1:7" x14ac:dyDescent="0.25">
      <c r="A120288" s="16">
        <v>363396</v>
      </c>
      <c r="B120288" s="17">
        <v>44416.395185185182</v>
      </c>
      <c r="C120288" s="16">
        <v>29473</v>
      </c>
      <c r="D120288" s="16">
        <v>52509</v>
      </c>
      <c r="E120288" s="18">
        <f>VLOOKUP(C120288, Подписчики!$A$1:$C$16000,3,0)</f>
        <v>44391.209981837601</v>
      </c>
      <c r="F120288">
        <v>3</v>
      </c>
      <c r="G120288" s="2">
        <f t="shared" si="1879"/>
        <v>44416.520185185182</v>
      </c>
    </row>
    <row r="120289" spans="1:7" x14ac:dyDescent="0.25">
      <c r="A120289" s="16">
        <v>363400</v>
      </c>
      <c r="B120289" s="17">
        <v>44416.396099537036</v>
      </c>
      <c r="C120289" s="16">
        <v>9373</v>
      </c>
      <c r="D120289" s="16">
        <v>372101</v>
      </c>
      <c r="E120289" s="18">
        <f>VLOOKUP(C120289, Подписчики!$A$1:$C$16000,3,0)</f>
        <v>44331.555008475785</v>
      </c>
      <c r="F120289">
        <v>1</v>
      </c>
      <c r="G120289" s="2">
        <f t="shared" si="1879"/>
        <v>44416.4377662037</v>
      </c>
    </row>
    <row r="120290" spans="1:7" x14ac:dyDescent="0.25">
      <c r="A120290" s="16">
        <v>363402</v>
      </c>
      <c r="B120290" s="17">
        <v>44416.396527777775</v>
      </c>
      <c r="C120290" s="16">
        <v>326228</v>
      </c>
      <c r="D120290" s="16">
        <v>191893</v>
      </c>
      <c r="E120290" s="18">
        <f>VLOOKUP(C120290, Подписчики!$A$1:$C$16000,3,0)</f>
        <v>44316.69701011396</v>
      </c>
      <c r="F120290">
        <v>1</v>
      </c>
      <c r="G120290" s="2">
        <f t="shared" si="1879"/>
        <v>44416.438194444439</v>
      </c>
    </row>
    <row r="120291" spans="1:7" x14ac:dyDescent="0.25">
      <c r="A120291" s="16">
        <v>363403</v>
      </c>
      <c r="B120291" s="17">
        <v>44416.396562499998</v>
      </c>
      <c r="C120291" s="16">
        <v>340647</v>
      </c>
      <c r="D120291" s="16">
        <v>432534</v>
      </c>
      <c r="E120291" s="18">
        <f>VLOOKUP(C120291, Подписчики!$A$1:$C$16000,3,0)</f>
        <v>44374.190425427354</v>
      </c>
      <c r="F120291">
        <v>2</v>
      </c>
      <c r="G120291" s="2">
        <f t="shared" si="1879"/>
        <v>44416.479895833334</v>
      </c>
    </row>
    <row r="120292" spans="1:7" x14ac:dyDescent="0.25">
      <c r="A120292" s="16">
        <v>363405</v>
      </c>
      <c r="B120292" s="17">
        <v>44416.3984837963</v>
      </c>
      <c r="C120292" s="16">
        <v>296047</v>
      </c>
      <c r="D120292" s="16">
        <v>133413</v>
      </c>
      <c r="E120292" s="18">
        <f>VLOOKUP(C120292, Подписчики!$A$1:$C$16000,3,0)</f>
        <v>44307.016735541307</v>
      </c>
      <c r="F120292">
        <v>3</v>
      </c>
      <c r="G120292" s="2">
        <f t="shared" si="1879"/>
        <v>44416.5234837963</v>
      </c>
    </row>
    <row r="120293" spans="1:7" x14ac:dyDescent="0.25">
      <c r="A120293" s="16">
        <v>363408</v>
      </c>
      <c r="B120293" s="17">
        <v>44416.399004629631</v>
      </c>
      <c r="C120293" s="16">
        <v>29630</v>
      </c>
      <c r="D120293" s="16">
        <v>112334</v>
      </c>
      <c r="E120293" s="18">
        <f>VLOOKUP(C120293, Подписчики!$A$1:$C$16000,3,0)</f>
        <v>44365.605234401715</v>
      </c>
      <c r="F120293">
        <v>6</v>
      </c>
      <c r="G120293" s="2">
        <f t="shared" si="1879"/>
        <v>44416.649004629631</v>
      </c>
    </row>
    <row r="120294" spans="1:7" x14ac:dyDescent="0.25">
      <c r="A120294" s="16">
        <v>363412</v>
      </c>
      <c r="B120294" s="17">
        <v>44416.402569444443</v>
      </c>
      <c r="C120294" s="16">
        <v>322899</v>
      </c>
      <c r="D120294" s="16">
        <v>311565</v>
      </c>
      <c r="E120294" s="18">
        <f>VLOOKUP(C120294, Подписчики!$A$1:$C$16000,3,0)</f>
        <v>44343.536895121091</v>
      </c>
      <c r="F120294">
        <v>-7</v>
      </c>
      <c r="G120294" s="2">
        <f t="shared" si="1879"/>
        <v>44416.110902777778</v>
      </c>
    </row>
    <row r="120295" spans="1:7" x14ac:dyDescent="0.25">
      <c r="A120295" s="16">
        <v>363415</v>
      </c>
      <c r="B120295" s="17">
        <v>44416.405474537038</v>
      </c>
      <c r="C120295" s="16">
        <v>321322</v>
      </c>
      <c r="D120295" s="16">
        <v>208822</v>
      </c>
      <c r="E120295" s="18">
        <f>VLOOKUP(C120295, Подписчики!$A$1:$C$16000,3,0)</f>
        <v>44344.003442770663</v>
      </c>
      <c r="F120295">
        <v>3</v>
      </c>
      <c r="G120295" s="2">
        <f t="shared" si="1879"/>
        <v>44416.530474537038</v>
      </c>
    </row>
    <row r="120296" spans="1:7" x14ac:dyDescent="0.25">
      <c r="A120296" s="16">
        <v>363419</v>
      </c>
      <c r="B120296" s="17">
        <v>44416.406319444446</v>
      </c>
      <c r="C120296" s="16">
        <v>57677</v>
      </c>
      <c r="D120296" s="16">
        <v>351192</v>
      </c>
      <c r="E120296" s="18">
        <f>VLOOKUP(C120296, Подписчики!$A$1:$C$16000,3,0)</f>
        <v>44393.428015883197</v>
      </c>
      <c r="F120296">
        <v>2</v>
      </c>
      <c r="G120296" s="2">
        <f t="shared" si="1879"/>
        <v>44416.489652777782</v>
      </c>
    </row>
    <row r="120297" spans="1:7" x14ac:dyDescent="0.25">
      <c r="A120297" s="16">
        <v>363423</v>
      </c>
      <c r="B120297" s="17">
        <v>44416.406331018516</v>
      </c>
      <c r="C120297" s="16">
        <v>50188</v>
      </c>
      <c r="D120297" s="16">
        <v>43623</v>
      </c>
      <c r="E120297" s="18">
        <f>VLOOKUP(C120297, Подписчики!$A$1:$C$16000,3,0)</f>
        <v>44402.29014761396</v>
      </c>
      <c r="F120297">
        <v>8</v>
      </c>
      <c r="G120297" s="2">
        <f t="shared" si="1879"/>
        <v>44416.739664351851</v>
      </c>
    </row>
    <row r="120298" spans="1:7" x14ac:dyDescent="0.25">
      <c r="A120298" s="16">
        <v>363427</v>
      </c>
      <c r="B120298" s="17">
        <v>44416.40997685185</v>
      </c>
      <c r="C120298" s="16">
        <v>295214</v>
      </c>
      <c r="D120298" s="16">
        <v>153893</v>
      </c>
      <c r="E120298" s="18">
        <f>VLOOKUP(C120298, Подписчики!$A$1:$C$16000,3,0)</f>
        <v>44373.847408190879</v>
      </c>
      <c r="F120298">
        <v>5</v>
      </c>
      <c r="G120298" s="2">
        <f t="shared" si="1879"/>
        <v>44416.618310185186</v>
      </c>
    </row>
    <row r="120299" spans="1:7" x14ac:dyDescent="0.25">
      <c r="A120299" s="16">
        <v>363431</v>
      </c>
      <c r="B120299" s="17">
        <v>44416.414375</v>
      </c>
      <c r="C120299" s="16">
        <v>9771</v>
      </c>
      <c r="D120299" s="16">
        <v>98398</v>
      </c>
      <c r="E120299" s="18">
        <f>VLOOKUP(C120299, Подписчики!$A$1:$C$16000,3,0)</f>
        <v>44302.676672613961</v>
      </c>
      <c r="F120299">
        <v>1</v>
      </c>
      <c r="G120299" s="2">
        <f t="shared" si="1879"/>
        <v>44416.456041666665</v>
      </c>
    </row>
    <row r="120300" spans="1:7" x14ac:dyDescent="0.25">
      <c r="A120300" s="16">
        <v>363433</v>
      </c>
      <c r="B120300" s="17">
        <v>44416.415000000001</v>
      </c>
      <c r="C120300" s="16">
        <v>260499</v>
      </c>
      <c r="D120300" s="16">
        <v>117699</v>
      </c>
      <c r="E120300" s="18">
        <f>VLOOKUP(C120300, Подписчики!$A$1:$C$16000,3,0)</f>
        <v>44375.215030733627</v>
      </c>
      <c r="F120300">
        <v>3</v>
      </c>
      <c r="G120300" s="2">
        <f t="shared" si="1879"/>
        <v>44416.54</v>
      </c>
    </row>
    <row r="120301" spans="1:7" x14ac:dyDescent="0.25">
      <c r="A120301" s="16">
        <v>363436</v>
      </c>
      <c r="B120301" s="17">
        <v>44416.41679398148</v>
      </c>
      <c r="C120301" s="16">
        <v>179902</v>
      </c>
      <c r="D120301" s="16">
        <v>230507</v>
      </c>
      <c r="E120301" s="18">
        <f>VLOOKUP(C120301, Подписчики!$A$1:$C$16000,3,0)</f>
        <v>44372.822586965813</v>
      </c>
      <c r="F120301">
        <v>1</v>
      </c>
      <c r="G120301" s="2">
        <f t="shared" si="1879"/>
        <v>44416.458460648144</v>
      </c>
    </row>
    <row r="120302" spans="1:7" x14ac:dyDescent="0.25">
      <c r="A120302" s="16">
        <v>363441</v>
      </c>
      <c r="B120302" s="17">
        <v>44416.418333333335</v>
      </c>
      <c r="C120302" s="16">
        <v>14647</v>
      </c>
      <c r="D120302" s="16">
        <v>204394</v>
      </c>
      <c r="E120302" s="18">
        <f>VLOOKUP(C120302, Подписчики!$A$1:$C$16000,3,0)</f>
        <v>44349.70516866097</v>
      </c>
      <c r="F120302">
        <v>1</v>
      </c>
      <c r="G120302" s="2">
        <f t="shared" si="1879"/>
        <v>44416.46</v>
      </c>
    </row>
    <row r="120303" spans="1:7" x14ac:dyDescent="0.25">
      <c r="A120303" s="16">
        <v>363442</v>
      </c>
      <c r="B120303" s="17">
        <v>44416.419687499998</v>
      </c>
      <c r="C120303" s="16">
        <v>77115</v>
      </c>
      <c r="D120303" s="16">
        <v>154256</v>
      </c>
      <c r="E120303" s="18">
        <f>VLOOKUP(C120303, Подписчики!$A$1:$C$16000,3,0)</f>
        <v>44298.337735113964</v>
      </c>
      <c r="F120303">
        <v>9</v>
      </c>
      <c r="G120303" s="2">
        <f t="shared" si="1879"/>
        <v>44416.794687499998</v>
      </c>
    </row>
    <row r="120304" spans="1:7" x14ac:dyDescent="0.25">
      <c r="A120304" s="16">
        <v>363446</v>
      </c>
      <c r="B120304" s="17">
        <v>44416.421770833331</v>
      </c>
      <c r="C120304" s="16">
        <v>181605</v>
      </c>
      <c r="D120304" s="16">
        <v>351192</v>
      </c>
      <c r="E120304" s="18">
        <f>VLOOKUP(C120304, Подписчики!$A$1:$C$16000,3,0)</f>
        <v>44351.22060181624</v>
      </c>
      <c r="F120304">
        <v>1</v>
      </c>
      <c r="G120304" s="2">
        <f t="shared" si="1879"/>
        <v>44416.463437499995</v>
      </c>
    </row>
    <row r="120305" spans="1:7" x14ac:dyDescent="0.25">
      <c r="A120305" s="16">
        <v>363449</v>
      </c>
      <c r="B120305" s="17">
        <v>44416.422071759262</v>
      </c>
      <c r="C120305" s="16">
        <v>45199</v>
      </c>
      <c r="D120305" s="16">
        <v>158978</v>
      </c>
      <c r="E120305" s="18">
        <f>VLOOKUP(C120305, Подписчики!$A$1:$C$16000,3,0)</f>
        <v>44397.149274964388</v>
      </c>
      <c r="F120305">
        <v>2</v>
      </c>
      <c r="G120305" s="2">
        <f t="shared" si="1879"/>
        <v>44416.505405092597</v>
      </c>
    </row>
    <row r="120306" spans="1:7" x14ac:dyDescent="0.25">
      <c r="A120306" s="16">
        <v>363452</v>
      </c>
      <c r="B120306" s="17">
        <v>44416.422118055554</v>
      </c>
      <c r="C120306" s="16">
        <v>131361</v>
      </c>
      <c r="D120306" s="16">
        <v>230507</v>
      </c>
      <c r="E120306" s="18">
        <f>VLOOKUP(C120306, Подписчики!$A$1:$C$16000,3,0)</f>
        <v>44407.89272841881</v>
      </c>
      <c r="F120306">
        <v>7</v>
      </c>
      <c r="G120306" s="2">
        <f t="shared" si="1879"/>
        <v>44416.713784722218</v>
      </c>
    </row>
    <row r="120307" spans="1:7" x14ac:dyDescent="0.25">
      <c r="A120307" s="16">
        <v>363453</v>
      </c>
      <c r="B120307" s="17">
        <v>44416.422222222223</v>
      </c>
      <c r="C120307" s="16">
        <v>343302</v>
      </c>
      <c r="D120307" s="16">
        <v>151932</v>
      </c>
      <c r="E120307" s="18">
        <f>VLOOKUP(C120307, Подписчики!$A$1:$C$16000,3,0)</f>
        <v>44320.218991631053</v>
      </c>
      <c r="F120307">
        <v>3</v>
      </c>
      <c r="G120307" s="2">
        <f t="shared" si="1879"/>
        <v>44416.547222222223</v>
      </c>
    </row>
    <row r="120308" spans="1:7" x14ac:dyDescent="0.25">
      <c r="A120308" s="16">
        <v>363457</v>
      </c>
      <c r="B120308" s="17">
        <v>44416.422256944446</v>
      </c>
      <c r="C120308" s="16">
        <v>18812</v>
      </c>
      <c r="D120308" s="16">
        <v>250679</v>
      </c>
      <c r="E120308" s="18">
        <f>VLOOKUP(C120308, Подписчики!$A$1:$C$16000,3,0)</f>
        <v>44343.478219836179</v>
      </c>
      <c r="F120308">
        <v>7</v>
      </c>
      <c r="G120308" s="2">
        <f t="shared" si="1879"/>
        <v>44416.713923611111</v>
      </c>
    </row>
    <row r="120309" spans="1:7" x14ac:dyDescent="0.25">
      <c r="A120309" s="16">
        <v>363459</v>
      </c>
      <c r="B120309" s="17">
        <v>44416.425671296296</v>
      </c>
      <c r="C120309" s="16">
        <v>156049</v>
      </c>
      <c r="D120309" s="16">
        <v>432277</v>
      </c>
      <c r="E120309" s="18">
        <f>VLOOKUP(C120309, Подписчики!$A$1:$C$16000,3,0)</f>
        <v>44345.440013568375</v>
      </c>
      <c r="F120309">
        <v>8</v>
      </c>
      <c r="G120309" s="2">
        <f t="shared" si="1879"/>
        <v>44416.759004629632</v>
      </c>
    </row>
    <row r="120310" spans="1:7" x14ac:dyDescent="0.25">
      <c r="A120310" s="16">
        <v>363460</v>
      </c>
      <c r="B120310" s="17">
        <v>44416.426157407404</v>
      </c>
      <c r="C120310" s="16">
        <v>64839</v>
      </c>
      <c r="D120310" s="16">
        <v>95024</v>
      </c>
      <c r="E120310" s="18">
        <f>VLOOKUP(C120310, Подписчики!$A$1:$C$16000,3,0)</f>
        <v>44414.756072792021</v>
      </c>
      <c r="F120310">
        <v>6</v>
      </c>
      <c r="G120310" s="2">
        <f t="shared" si="1879"/>
        <v>44416.676157407404</v>
      </c>
    </row>
    <row r="120311" spans="1:7" x14ac:dyDescent="0.25">
      <c r="A120311" s="16">
        <v>363464</v>
      </c>
      <c r="B120311" s="17">
        <v>44416.426562499997</v>
      </c>
      <c r="C120311" s="16">
        <v>138959</v>
      </c>
      <c r="D120311" s="16">
        <v>157711</v>
      </c>
      <c r="E120311" s="18">
        <f>VLOOKUP(C120311, Подписчики!$A$1:$C$16000,3,0)</f>
        <v>44399.6719920584</v>
      </c>
      <c r="F120311">
        <v>2</v>
      </c>
      <c r="G120311" s="2">
        <f t="shared" si="1879"/>
        <v>44416.509895833333</v>
      </c>
    </row>
    <row r="120312" spans="1:7" x14ac:dyDescent="0.25">
      <c r="A120312" s="16">
        <v>363465</v>
      </c>
      <c r="B120312" s="17">
        <v>44416.427106481482</v>
      </c>
      <c r="C120312" s="16">
        <v>217430</v>
      </c>
      <c r="D120312" s="16">
        <v>411922</v>
      </c>
      <c r="E120312" s="18">
        <f>VLOOKUP(C120312, Подписчики!$A$1:$C$16000,3,0)</f>
        <v>44397.114256659552</v>
      </c>
      <c r="F120312">
        <v>1</v>
      </c>
      <c r="G120312" s="2">
        <f t="shared" si="1879"/>
        <v>44416.468773148146</v>
      </c>
    </row>
    <row r="120313" spans="1:7" x14ac:dyDescent="0.25">
      <c r="A120313" s="16">
        <v>363467</v>
      </c>
      <c r="B120313" s="17">
        <v>44416.427662037036</v>
      </c>
      <c r="C120313" s="16">
        <v>183736</v>
      </c>
      <c r="D120313" s="16">
        <v>130721</v>
      </c>
      <c r="E120313" s="18">
        <f>VLOOKUP(C120313, Подписчики!$A$1:$C$16000,3,0)</f>
        <v>44342.34026264245</v>
      </c>
      <c r="F120313">
        <v>2</v>
      </c>
      <c r="G120313" s="2">
        <f t="shared" si="1879"/>
        <v>44416.510995370372</v>
      </c>
    </row>
    <row r="120314" spans="1:7" x14ac:dyDescent="0.25">
      <c r="A120314" s="16">
        <v>363470</v>
      </c>
      <c r="B120314" s="17">
        <v>44416.429328703707</v>
      </c>
      <c r="C120314" s="16">
        <v>209751</v>
      </c>
      <c r="D120314" s="16">
        <v>182676</v>
      </c>
      <c r="E120314" s="18">
        <f>VLOOKUP(C120314, Подписчики!$A$1:$C$16000,3,0)</f>
        <v>44311.612806837606</v>
      </c>
      <c r="F120314">
        <v>1</v>
      </c>
      <c r="G120314" s="2">
        <f t="shared" si="1879"/>
        <v>44416.470995370371</v>
      </c>
    </row>
    <row r="120315" spans="1:7" x14ac:dyDescent="0.25">
      <c r="A120315" s="16">
        <v>363471</v>
      </c>
      <c r="B120315" s="17">
        <v>44416.430277777778</v>
      </c>
      <c r="C120315" s="16">
        <v>48016</v>
      </c>
      <c r="D120315" s="16">
        <v>411922</v>
      </c>
      <c r="E120315" s="18">
        <f>VLOOKUP(C120315, Подписчики!$A$1:$C$16000,3,0)</f>
        <v>44373.021212464388</v>
      </c>
      <c r="F120315">
        <v>0</v>
      </c>
      <c r="G120315" s="2">
        <f t="shared" si="1879"/>
        <v>44416.430277777778</v>
      </c>
    </row>
    <row r="120316" spans="1:7" x14ac:dyDescent="0.25">
      <c r="A120316" s="16">
        <v>363475</v>
      </c>
      <c r="B120316" s="17">
        <v>44416.43074074074</v>
      </c>
      <c r="C120316" s="16">
        <v>197352</v>
      </c>
      <c r="D120316" s="16">
        <v>411922</v>
      </c>
      <c r="E120316" s="18">
        <f>VLOOKUP(C120316, Подписчики!$A$1:$C$16000,3,0)</f>
        <v>44343.484212179494</v>
      </c>
      <c r="F120316">
        <v>3</v>
      </c>
      <c r="G120316" s="2">
        <f t="shared" si="1879"/>
        <v>44416.55574074074</v>
      </c>
    </row>
    <row r="120317" spans="1:7" x14ac:dyDescent="0.25">
      <c r="A120317" s="16">
        <v>363478</v>
      </c>
      <c r="B120317" s="17">
        <v>44416.432812500003</v>
      </c>
      <c r="C120317" s="16">
        <v>28734</v>
      </c>
      <c r="D120317" s="16">
        <v>43697</v>
      </c>
      <c r="E120317" s="18">
        <f>VLOOKUP(C120317, Подписчики!$A$1:$C$16000,3,0)</f>
        <v>44312.352174430198</v>
      </c>
      <c r="F120317">
        <v>1</v>
      </c>
      <c r="G120317" s="2">
        <f t="shared" si="1879"/>
        <v>44416.474479166667</v>
      </c>
    </row>
    <row r="120318" spans="1:7" x14ac:dyDescent="0.25">
      <c r="A120318" s="16">
        <v>363480</v>
      </c>
      <c r="B120318" s="17">
        <v>44416.433333333334</v>
      </c>
      <c r="C120318" s="16">
        <v>216449</v>
      </c>
      <c r="D120318" s="16">
        <v>37467</v>
      </c>
      <c r="E120318" s="18">
        <f>VLOOKUP(C120318, Подписчики!$A$1:$C$16000,3,0)</f>
        <v>44312.019095477212</v>
      </c>
      <c r="F120318">
        <v>1</v>
      </c>
      <c r="G120318" s="2">
        <f t="shared" si="1879"/>
        <v>44416.474999999999</v>
      </c>
    </row>
    <row r="120319" spans="1:7" x14ac:dyDescent="0.25">
      <c r="A120319" s="16">
        <v>363484</v>
      </c>
      <c r="B120319" s="17">
        <v>44416.434247685182</v>
      </c>
      <c r="C120319" s="16">
        <v>12986</v>
      </c>
      <c r="D120319" s="16">
        <v>411922</v>
      </c>
      <c r="E120319" s="18">
        <f>VLOOKUP(C120319, Подписчики!$A$1:$C$16000,3,0)</f>
        <v>44402.993321011396</v>
      </c>
      <c r="F120319">
        <v>1</v>
      </c>
      <c r="G120319" s="2">
        <f t="shared" si="1879"/>
        <v>44416.475914351846</v>
      </c>
    </row>
    <row r="120320" spans="1:7" x14ac:dyDescent="0.25">
      <c r="A120320" s="16">
        <v>363489</v>
      </c>
      <c r="B120320" s="17">
        <v>44416.438298611109</v>
      </c>
      <c r="C120320" s="16">
        <v>45326</v>
      </c>
      <c r="D120320" s="16">
        <v>191893</v>
      </c>
      <c r="E120320" s="18">
        <f>VLOOKUP(C120320, Подписчики!$A$1:$C$16000,3,0)</f>
        <v>44325.048284223652</v>
      </c>
      <c r="F120320">
        <v>3</v>
      </c>
      <c r="G120320" s="2">
        <f t="shared" si="1879"/>
        <v>44416.563298611109</v>
      </c>
    </row>
    <row r="120321" spans="1:7" x14ac:dyDescent="0.25">
      <c r="A120321" s="16">
        <v>363494</v>
      </c>
      <c r="B120321" s="17">
        <v>44416.439502314817</v>
      </c>
      <c r="C120321" s="16">
        <v>217522</v>
      </c>
      <c r="D120321" s="16">
        <v>294042</v>
      </c>
      <c r="E120321" s="18">
        <f>VLOOKUP(C120321, Подписчики!$A$1:$C$16000,3,0)</f>
        <v>44391.055032371798</v>
      </c>
      <c r="F120321">
        <v>2</v>
      </c>
      <c r="G120321" s="2">
        <f t="shared" si="1879"/>
        <v>44416.522835648153</v>
      </c>
    </row>
    <row r="120322" spans="1:7" x14ac:dyDescent="0.25">
      <c r="A120322" s="16">
        <v>363495</v>
      </c>
      <c r="B120322" s="17">
        <v>44416.44017361111</v>
      </c>
      <c r="C120322" s="16">
        <v>186901</v>
      </c>
      <c r="D120322" s="16">
        <v>230507</v>
      </c>
      <c r="E120322" s="18">
        <f>VLOOKUP(C120322, Подписчики!$A$1:$C$16000,3,0)</f>
        <v>44394.318815669511</v>
      </c>
      <c r="F120322">
        <v>2</v>
      </c>
      <c r="G120322" s="2">
        <f t="shared" ref="G120322:G120385" si="1880">B120322+F120322/24</f>
        <v>44416.523506944446</v>
      </c>
    </row>
    <row r="120323" spans="1:7" x14ac:dyDescent="0.25">
      <c r="A120323" s="16">
        <v>363498</v>
      </c>
      <c r="B120323" s="17">
        <v>44416.440439814818</v>
      </c>
      <c r="C120323" s="16">
        <v>167412</v>
      </c>
      <c r="D120323" s="16">
        <v>104958</v>
      </c>
      <c r="E120323" s="18">
        <f>VLOOKUP(C120323, Подписчики!$A$1:$C$16000,3,0)</f>
        <v>44343.818239743588</v>
      </c>
      <c r="F120323">
        <v>0</v>
      </c>
      <c r="G120323" s="2">
        <f t="shared" si="1880"/>
        <v>44416.440439814818</v>
      </c>
    </row>
    <row r="120324" spans="1:7" x14ac:dyDescent="0.25">
      <c r="A120324" s="16">
        <v>363501</v>
      </c>
      <c r="B120324" s="17">
        <v>44416.442337962966</v>
      </c>
      <c r="C120324" s="16">
        <v>146372</v>
      </c>
      <c r="D120324" s="16">
        <v>14006</v>
      </c>
      <c r="E120324" s="18">
        <f>VLOOKUP(C120324, Подписчики!$A$1:$C$16000,3,0)</f>
        <v>44296.880374679487</v>
      </c>
      <c r="F120324">
        <v>-8</v>
      </c>
      <c r="G120324" s="2">
        <f t="shared" si="1880"/>
        <v>44416.10900462963</v>
      </c>
    </row>
    <row r="120325" spans="1:7" x14ac:dyDescent="0.25">
      <c r="A120325" s="16">
        <v>363505</v>
      </c>
      <c r="B120325" s="17">
        <v>44416.442743055559</v>
      </c>
      <c r="C120325" s="16">
        <v>171244</v>
      </c>
      <c r="D120325" s="16">
        <v>118549</v>
      </c>
      <c r="E120325" s="18">
        <f>VLOOKUP(C120325, Подписчики!$A$1:$C$16000,3,0)</f>
        <v>44303.06248098291</v>
      </c>
      <c r="F120325">
        <v>6</v>
      </c>
      <c r="G120325" s="2">
        <f t="shared" si="1880"/>
        <v>44416.692743055559</v>
      </c>
    </row>
    <row r="120326" spans="1:7" x14ac:dyDescent="0.25">
      <c r="A120326" s="16">
        <v>363510</v>
      </c>
      <c r="B120326" s="17">
        <v>44416.445335648146</v>
      </c>
      <c r="C120326" s="16">
        <v>39279</v>
      </c>
      <c r="D120326" s="16">
        <v>443594</v>
      </c>
      <c r="E120326" s="18">
        <f>VLOOKUP(C120326, Подписчики!$A$1:$C$16000,3,0)</f>
        <v>44347.049814066952</v>
      </c>
      <c r="F120326">
        <v>1</v>
      </c>
      <c r="G120326" s="2">
        <f t="shared" si="1880"/>
        <v>44416.487002314811</v>
      </c>
    </row>
    <row r="120327" spans="1:7" x14ac:dyDescent="0.25">
      <c r="A120327" s="16">
        <v>363514</v>
      </c>
      <c r="B120327" s="17">
        <v>44416.445810185185</v>
      </c>
      <c r="C120327" s="16">
        <v>225478</v>
      </c>
      <c r="D120327" s="16">
        <v>472908</v>
      </c>
      <c r="E120327" s="18">
        <f>VLOOKUP(C120327, Подписчики!$A$1:$C$16000,3,0)</f>
        <v>44315.667749465814</v>
      </c>
      <c r="F120327">
        <v>3</v>
      </c>
      <c r="G120327" s="2">
        <f t="shared" si="1880"/>
        <v>44416.570810185185</v>
      </c>
    </row>
    <row r="120328" spans="1:7" x14ac:dyDescent="0.25">
      <c r="A120328" s="16">
        <v>363515</v>
      </c>
      <c r="B120328" s="17">
        <v>44416.447002314817</v>
      </c>
      <c r="C120328" s="16">
        <v>105124</v>
      </c>
      <c r="D120328" s="16">
        <v>344668</v>
      </c>
      <c r="E120328" s="18">
        <f>VLOOKUP(C120328, Подписчики!$A$1:$C$16000,3,0)</f>
        <v>44309.216510149578</v>
      </c>
      <c r="F120328">
        <v>3</v>
      </c>
      <c r="G120328" s="2">
        <f t="shared" si="1880"/>
        <v>44416.572002314817</v>
      </c>
    </row>
    <row r="120329" spans="1:7" x14ac:dyDescent="0.25">
      <c r="A120329" s="16">
        <v>363516</v>
      </c>
      <c r="B120329" s="17">
        <v>44416.448530092595</v>
      </c>
      <c r="C120329" s="16">
        <v>161865</v>
      </c>
      <c r="D120329" s="16">
        <v>122902</v>
      </c>
      <c r="E120329" s="18">
        <f>VLOOKUP(C120329, Подписчики!$A$1:$C$16000,3,0)</f>
        <v>44390.969851353279</v>
      </c>
      <c r="F120329">
        <v>3</v>
      </c>
      <c r="G120329" s="2">
        <f t="shared" si="1880"/>
        <v>44416.573530092595</v>
      </c>
    </row>
    <row r="120330" spans="1:7" x14ac:dyDescent="0.25">
      <c r="A120330" s="16">
        <v>363519</v>
      </c>
      <c r="B120330" s="17">
        <v>44416.448807870373</v>
      </c>
      <c r="C120330" s="16">
        <v>142895</v>
      </c>
      <c r="D120330" s="16">
        <v>258219</v>
      </c>
      <c r="E120330" s="18">
        <f>VLOOKUP(C120330, Подписчики!$A$1:$C$16000,3,0)</f>
        <v>44366.784243340458</v>
      </c>
      <c r="F120330">
        <v>1</v>
      </c>
      <c r="G120330" s="2">
        <f t="shared" si="1880"/>
        <v>44416.490474537037</v>
      </c>
    </row>
    <row r="120331" spans="1:7" x14ac:dyDescent="0.25">
      <c r="A120331" s="16">
        <v>363524</v>
      </c>
      <c r="B120331" s="17">
        <v>44416.448807870373</v>
      </c>
      <c r="C120331" s="16">
        <v>149660</v>
      </c>
      <c r="D120331" s="16">
        <v>302612</v>
      </c>
      <c r="E120331" s="18">
        <f>VLOOKUP(C120331, Подписчики!$A$1:$C$16000,3,0)</f>
        <v>44302.090133725069</v>
      </c>
      <c r="F120331">
        <v>1</v>
      </c>
      <c r="G120331" s="2">
        <f t="shared" si="1880"/>
        <v>44416.490474537037</v>
      </c>
    </row>
    <row r="120332" spans="1:7" x14ac:dyDescent="0.25">
      <c r="A120332" s="16">
        <v>363528</v>
      </c>
      <c r="B120332" s="17">
        <v>44416.45140046296</v>
      </c>
      <c r="C120332" s="16">
        <v>42867</v>
      </c>
      <c r="D120332" s="16">
        <v>135188</v>
      </c>
      <c r="E120332" s="18">
        <f>VLOOKUP(C120332, Подписчики!$A$1:$C$16000,3,0)</f>
        <v>44358.150988817666</v>
      </c>
      <c r="F120332">
        <v>3</v>
      </c>
      <c r="G120332" s="2">
        <f t="shared" si="1880"/>
        <v>44416.57640046296</v>
      </c>
    </row>
    <row r="120333" spans="1:7" x14ac:dyDescent="0.25">
      <c r="A120333" s="16">
        <v>363533</v>
      </c>
      <c r="B120333" s="17">
        <v>44416.452453703707</v>
      </c>
      <c r="C120333" s="16">
        <v>59880</v>
      </c>
      <c r="D120333" s="16">
        <v>258219</v>
      </c>
      <c r="E120333" s="18">
        <f>VLOOKUP(C120333, Подписчики!$A$1:$C$16000,3,0)</f>
        <v>44395.843953846161</v>
      </c>
      <c r="F120333">
        <v>6</v>
      </c>
      <c r="G120333" s="2">
        <f t="shared" si="1880"/>
        <v>44416.702453703707</v>
      </c>
    </row>
    <row r="120334" spans="1:7" x14ac:dyDescent="0.25">
      <c r="A120334" s="16">
        <v>363538</v>
      </c>
      <c r="B120334" s="17">
        <v>44416.452743055554</v>
      </c>
      <c r="C120334" s="16">
        <v>90885</v>
      </c>
      <c r="D120334" s="16">
        <v>182191</v>
      </c>
      <c r="E120334" s="18">
        <f>VLOOKUP(C120334, Подписчики!$A$1:$C$16000,3,0)</f>
        <v>44310.243030056983</v>
      </c>
      <c r="F120334">
        <v>2</v>
      </c>
      <c r="G120334" s="2">
        <f t="shared" si="1880"/>
        <v>44416.536076388889</v>
      </c>
    </row>
    <row r="120335" spans="1:7" x14ac:dyDescent="0.25">
      <c r="A120335" s="16">
        <v>363541</v>
      </c>
      <c r="B120335" s="17">
        <v>44416.453263888892</v>
      </c>
      <c r="C120335" s="16">
        <v>288596</v>
      </c>
      <c r="D120335" s="16">
        <v>473323</v>
      </c>
      <c r="E120335" s="18">
        <f>VLOOKUP(C120335, Подписчики!$A$1:$C$16000,3,0)</f>
        <v>44373.006919123931</v>
      </c>
      <c r="F120335">
        <v>8</v>
      </c>
      <c r="G120335" s="2">
        <f t="shared" si="1880"/>
        <v>44416.786597222228</v>
      </c>
    </row>
    <row r="120336" spans="1:7" x14ac:dyDescent="0.25">
      <c r="A120336" s="16">
        <v>363545</v>
      </c>
      <c r="B120336" s="17">
        <v>44416.455763888887</v>
      </c>
      <c r="C120336" s="16">
        <v>157690</v>
      </c>
      <c r="D120336" s="16">
        <v>88863</v>
      </c>
      <c r="E120336" s="18">
        <f>VLOOKUP(C120336, Подписчики!$A$1:$C$16000,3,0)</f>
        <v>44299.62289366097</v>
      </c>
      <c r="F120336">
        <v>0</v>
      </c>
      <c r="G120336" s="2">
        <f t="shared" si="1880"/>
        <v>44416.455763888887</v>
      </c>
    </row>
    <row r="120337" spans="1:7" x14ac:dyDescent="0.25">
      <c r="A120337" s="16">
        <v>363550</v>
      </c>
      <c r="B120337" s="17">
        <v>44416.45585648148</v>
      </c>
      <c r="C120337" s="16">
        <v>216252</v>
      </c>
      <c r="D120337" s="16">
        <v>122982</v>
      </c>
      <c r="E120337" s="18">
        <f>VLOOKUP(C120337, Подписчики!$A$1:$C$16000,3,0)</f>
        <v>44375.787350178063</v>
      </c>
      <c r="F120337">
        <v>4</v>
      </c>
      <c r="G120337" s="2">
        <f t="shared" si="1880"/>
        <v>44416.622523148144</v>
      </c>
    </row>
    <row r="120338" spans="1:7" x14ac:dyDescent="0.25">
      <c r="A120338" s="16">
        <v>363554</v>
      </c>
      <c r="B120338" s="17">
        <v>44416.45689814815</v>
      </c>
      <c r="C120338" s="16">
        <v>148771</v>
      </c>
      <c r="D120338" s="16">
        <v>114865</v>
      </c>
      <c r="E120338" s="18">
        <f>VLOOKUP(C120338, Подписчики!$A$1:$C$16000,3,0)</f>
        <v>44408.324457549861</v>
      </c>
      <c r="F120338">
        <v>5</v>
      </c>
      <c r="G120338" s="2">
        <f t="shared" si="1880"/>
        <v>44416.665231481486</v>
      </c>
    </row>
    <row r="120339" spans="1:7" x14ac:dyDescent="0.25">
      <c r="A120339" s="16">
        <v>363557</v>
      </c>
      <c r="B120339" s="17">
        <v>44416.457291666666</v>
      </c>
      <c r="C120339" s="16">
        <v>123985</v>
      </c>
      <c r="D120339" s="16">
        <v>250679</v>
      </c>
      <c r="E120339" s="18">
        <f>VLOOKUP(C120339, Подписчики!$A$1:$C$16000,3,0)</f>
        <v>44343.855389672368</v>
      </c>
      <c r="F120339">
        <v>2</v>
      </c>
      <c r="G120339" s="2">
        <f t="shared" si="1880"/>
        <v>44416.540625000001</v>
      </c>
    </row>
    <row r="120340" spans="1:7" x14ac:dyDescent="0.25">
      <c r="A120340" s="16">
        <v>363561</v>
      </c>
      <c r="B120340" s="17">
        <v>44416.457303240742</v>
      </c>
      <c r="C120340" s="16">
        <v>86279</v>
      </c>
      <c r="D120340" s="16">
        <v>181651</v>
      </c>
      <c r="E120340" s="18">
        <f>VLOOKUP(C120340, Подписчики!$A$1:$C$16000,3,0)</f>
        <v>44308.423253561254</v>
      </c>
      <c r="F120340">
        <v>6</v>
      </c>
      <c r="G120340" s="2">
        <f t="shared" si="1880"/>
        <v>44416.707303240742</v>
      </c>
    </row>
    <row r="120341" spans="1:7" x14ac:dyDescent="0.25">
      <c r="A120341" s="16">
        <v>363563</v>
      </c>
      <c r="B120341" s="17">
        <v>44416.457303240742</v>
      </c>
      <c r="C120341" s="16">
        <v>214118</v>
      </c>
      <c r="D120341" s="16">
        <v>311670</v>
      </c>
      <c r="E120341" s="18">
        <f>VLOOKUP(C120341, Подписчики!$A$1:$C$16000,3,0)</f>
        <v>44302.002055484336</v>
      </c>
      <c r="F120341">
        <v>2</v>
      </c>
      <c r="G120341" s="2">
        <f t="shared" si="1880"/>
        <v>44416.540636574078</v>
      </c>
    </row>
    <row r="120342" spans="1:7" x14ac:dyDescent="0.25">
      <c r="A120342" s="16">
        <v>363567</v>
      </c>
      <c r="B120342" s="17">
        <v>44416.459548611114</v>
      </c>
      <c r="C120342" s="16">
        <v>148896</v>
      </c>
      <c r="D120342" s="16">
        <v>158978</v>
      </c>
      <c r="E120342" s="18">
        <f>VLOOKUP(C120342, Подписчики!$A$1:$C$16000,3,0)</f>
        <v>44345.687233974364</v>
      </c>
      <c r="F120342">
        <v>12</v>
      </c>
      <c r="G120342" s="2">
        <f t="shared" si="1880"/>
        <v>44416.959548611114</v>
      </c>
    </row>
    <row r="120343" spans="1:7" x14ac:dyDescent="0.25">
      <c r="A120343" s="16">
        <v>363568</v>
      </c>
      <c r="B120343" s="17">
        <v>44416.459976851853</v>
      </c>
      <c r="C120343" s="16">
        <v>326000</v>
      </c>
      <c r="D120343" s="16">
        <v>183565</v>
      </c>
      <c r="E120343" s="18">
        <f>VLOOKUP(C120343, Подписчики!$A$1:$C$16000,3,0)</f>
        <v>44312.493521901706</v>
      </c>
      <c r="F120343">
        <v>3</v>
      </c>
      <c r="G120343" s="2">
        <f t="shared" si="1880"/>
        <v>44416.584976851853</v>
      </c>
    </row>
    <row r="120344" spans="1:7" x14ac:dyDescent="0.25">
      <c r="A120344" s="16">
        <v>363572</v>
      </c>
      <c r="B120344" s="17">
        <v>44416.46</v>
      </c>
      <c r="C120344" s="16">
        <v>32169</v>
      </c>
      <c r="D120344" s="16">
        <v>124015</v>
      </c>
      <c r="E120344" s="18">
        <f>VLOOKUP(C120344, Подписчики!$A$1:$C$16000,3,0)</f>
        <v>44316.197334686607</v>
      </c>
      <c r="F120344">
        <v>0</v>
      </c>
      <c r="G120344" s="2">
        <f t="shared" si="1880"/>
        <v>44416.46</v>
      </c>
    </row>
    <row r="120345" spans="1:7" x14ac:dyDescent="0.25">
      <c r="A120345" s="16">
        <v>363575</v>
      </c>
      <c r="B120345" s="17">
        <v>44416.460543981484</v>
      </c>
      <c r="C120345" s="16">
        <v>277879</v>
      </c>
      <c r="D120345" s="16">
        <v>4199</v>
      </c>
      <c r="E120345" s="18">
        <f>VLOOKUP(C120345, Подписчики!$A$1:$C$16000,3,0)</f>
        <v>44359.005779131054</v>
      </c>
      <c r="F120345">
        <v>6</v>
      </c>
      <c r="G120345" s="2">
        <f t="shared" si="1880"/>
        <v>44416.710543981484</v>
      </c>
    </row>
    <row r="120346" spans="1:7" x14ac:dyDescent="0.25">
      <c r="A120346" s="16">
        <v>363579</v>
      </c>
      <c r="B120346" s="17">
        <v>44416.461712962962</v>
      </c>
      <c r="C120346" s="16">
        <v>6405</v>
      </c>
      <c r="D120346" s="16">
        <v>95024</v>
      </c>
      <c r="E120346" s="18">
        <f>VLOOKUP(C120346, Подписчики!$A$1:$C$16000,3,0)</f>
        <v>44397.693984188038</v>
      </c>
      <c r="F120346">
        <v>2</v>
      </c>
      <c r="G120346" s="2">
        <f t="shared" si="1880"/>
        <v>44416.545046296298</v>
      </c>
    </row>
    <row r="120347" spans="1:7" x14ac:dyDescent="0.25">
      <c r="A120347" s="16">
        <v>363584</v>
      </c>
      <c r="B120347" s="17">
        <v>44416.462164351855</v>
      </c>
      <c r="C120347" s="16">
        <v>171022</v>
      </c>
      <c r="D120347" s="16">
        <v>303258</v>
      </c>
      <c r="E120347" s="18">
        <f>VLOOKUP(C120347, Подписчики!$A$1:$C$16000,3,0)</f>
        <v>44375.102640384619</v>
      </c>
      <c r="F120347">
        <v>2</v>
      </c>
      <c r="G120347" s="2">
        <f t="shared" si="1880"/>
        <v>44416.545497685191</v>
      </c>
    </row>
    <row r="120348" spans="1:7" x14ac:dyDescent="0.25">
      <c r="A120348" s="16">
        <v>363586</v>
      </c>
      <c r="B120348" s="17">
        <v>44416.462939814817</v>
      </c>
      <c r="C120348" s="16">
        <v>159010</v>
      </c>
      <c r="D120348" s="16">
        <v>388328</v>
      </c>
      <c r="E120348" s="18">
        <f>VLOOKUP(C120348, Подписчики!$A$1:$C$16000,3,0)</f>
        <v>44372.444864209399</v>
      </c>
      <c r="F120348">
        <v>0</v>
      </c>
      <c r="G120348" s="2">
        <f t="shared" si="1880"/>
        <v>44416.462939814817</v>
      </c>
    </row>
    <row r="120349" spans="1:7" x14ac:dyDescent="0.25">
      <c r="A120349" s="16">
        <v>363590</v>
      </c>
      <c r="B120349" s="17">
        <v>44416.463379629633</v>
      </c>
      <c r="C120349" s="16">
        <v>10514</v>
      </c>
      <c r="D120349" s="16">
        <v>411922</v>
      </c>
      <c r="E120349" s="18">
        <f>VLOOKUP(C120349, Подписчики!$A$1:$C$16000,3,0)</f>
        <v>44397.139418482904</v>
      </c>
      <c r="F120349">
        <v>5</v>
      </c>
      <c r="G120349" s="2">
        <f t="shared" si="1880"/>
        <v>44416.671712962969</v>
      </c>
    </row>
    <row r="120350" spans="1:7" x14ac:dyDescent="0.25">
      <c r="A120350" s="16">
        <v>363592</v>
      </c>
      <c r="B120350" s="17">
        <v>44416.463784722226</v>
      </c>
      <c r="C120350" s="16">
        <v>200357</v>
      </c>
      <c r="D120350" s="16">
        <v>361821</v>
      </c>
      <c r="E120350" s="18">
        <f>VLOOKUP(C120350, Подписчики!$A$1:$C$16000,3,0)</f>
        <v>44310.230821474361</v>
      </c>
      <c r="F120350">
        <v>2</v>
      </c>
      <c r="G120350" s="2">
        <f t="shared" si="1880"/>
        <v>44416.547118055561</v>
      </c>
    </row>
    <row r="120351" spans="1:7" x14ac:dyDescent="0.25">
      <c r="A120351" s="16">
        <v>363595</v>
      </c>
      <c r="B120351" s="17">
        <v>44416.464456018519</v>
      </c>
      <c r="C120351" s="16">
        <v>168</v>
      </c>
      <c r="D120351" s="16">
        <v>108812</v>
      </c>
      <c r="E120351" s="18">
        <f>VLOOKUP(C120351, Подписчики!$A$1:$C$16000,3,0)</f>
        <v>44340.475237179489</v>
      </c>
      <c r="F120351">
        <v>6</v>
      </c>
      <c r="G120351" s="2">
        <f t="shared" si="1880"/>
        <v>44416.714456018519</v>
      </c>
    </row>
    <row r="120352" spans="1:7" x14ac:dyDescent="0.25">
      <c r="A120352" s="16">
        <v>363599</v>
      </c>
      <c r="B120352" s="17">
        <v>44416.464583333334</v>
      </c>
      <c r="C120352" s="16">
        <v>131723</v>
      </c>
      <c r="D120352" s="16">
        <v>42035</v>
      </c>
      <c r="E120352" s="18">
        <f>VLOOKUP(C120352, Подписчики!$A$1:$C$16000,3,0)</f>
        <v>44307.693326317662</v>
      </c>
      <c r="F120352">
        <v>4</v>
      </c>
      <c r="G120352" s="2">
        <f t="shared" si="1880"/>
        <v>44416.631249999999</v>
      </c>
    </row>
    <row r="120353" spans="1:7" x14ac:dyDescent="0.25">
      <c r="A120353" s="16">
        <v>363601</v>
      </c>
      <c r="B120353" s="17">
        <v>44416.465833333335</v>
      </c>
      <c r="C120353" s="16">
        <v>297246</v>
      </c>
      <c r="D120353" s="16">
        <v>250679</v>
      </c>
      <c r="E120353" s="18">
        <f>VLOOKUP(C120353, Подписчики!$A$1:$C$16000,3,0)</f>
        <v>44321.153725819087</v>
      </c>
      <c r="F120353">
        <v>0</v>
      </c>
      <c r="G120353" s="2">
        <f t="shared" si="1880"/>
        <v>44416.465833333335</v>
      </c>
    </row>
    <row r="120354" spans="1:7" x14ac:dyDescent="0.25">
      <c r="A120354" s="16">
        <v>363604</v>
      </c>
      <c r="B120354" s="17">
        <v>44416.466412037036</v>
      </c>
      <c r="C120354" s="16">
        <v>161286</v>
      </c>
      <c r="D120354" s="16">
        <v>351192</v>
      </c>
      <c r="E120354" s="18">
        <f>VLOOKUP(C120354, Подписчики!$A$1:$C$16000,3,0)</f>
        <v>44407.806591595436</v>
      </c>
      <c r="F120354">
        <v>2</v>
      </c>
      <c r="G120354" s="2">
        <f t="shared" si="1880"/>
        <v>44416.549745370372</v>
      </c>
    </row>
    <row r="120355" spans="1:7" x14ac:dyDescent="0.25">
      <c r="A120355" s="16">
        <v>363605</v>
      </c>
      <c r="B120355" s="17">
        <v>44416.467141203706</v>
      </c>
      <c r="C120355" s="16">
        <v>169958</v>
      </c>
      <c r="D120355" s="16">
        <v>55183</v>
      </c>
      <c r="E120355" s="18">
        <f>VLOOKUP(C120355, Подписчики!$A$1:$C$16000,3,0)</f>
        <v>44302.486429309116</v>
      </c>
      <c r="F120355">
        <v>3</v>
      </c>
      <c r="G120355" s="2">
        <f t="shared" si="1880"/>
        <v>44416.592141203706</v>
      </c>
    </row>
    <row r="120356" spans="1:7" x14ac:dyDescent="0.25">
      <c r="A120356" s="16">
        <v>363608</v>
      </c>
      <c r="B120356" s="17">
        <v>44416.467824074076</v>
      </c>
      <c r="C120356" s="16">
        <v>237015</v>
      </c>
      <c r="D120356" s="16">
        <v>301309</v>
      </c>
      <c r="E120356" s="18">
        <f>VLOOKUP(C120356, Подписчики!$A$1:$C$16000,3,0)</f>
        <v>44388.109463853274</v>
      </c>
      <c r="F120356">
        <v>0</v>
      </c>
      <c r="G120356" s="2">
        <f t="shared" si="1880"/>
        <v>44416.467824074076</v>
      </c>
    </row>
    <row r="120357" spans="1:7" x14ac:dyDescent="0.25">
      <c r="A120357" s="16">
        <v>363612</v>
      </c>
      <c r="B120357" s="17">
        <v>44416.469664351855</v>
      </c>
      <c r="C120357" s="16">
        <v>66232</v>
      </c>
      <c r="D120357" s="16">
        <v>206501</v>
      </c>
      <c r="E120357" s="18">
        <f>VLOOKUP(C120357, Подписчики!$A$1:$C$16000,3,0)</f>
        <v>44373.257520121086</v>
      </c>
      <c r="F120357">
        <v>2</v>
      </c>
      <c r="G120357" s="2">
        <f t="shared" si="1880"/>
        <v>44416.55299768519</v>
      </c>
    </row>
    <row r="120358" spans="1:7" x14ac:dyDescent="0.25">
      <c r="A120358" s="16">
        <v>363616</v>
      </c>
      <c r="B120358" s="17">
        <v>44416.470995370371</v>
      </c>
      <c r="C120358" s="16">
        <v>53220</v>
      </c>
      <c r="D120358" s="16">
        <v>258251</v>
      </c>
      <c r="E120358" s="18">
        <f>VLOOKUP(C120358, Подписчики!$A$1:$C$16000,3,0)</f>
        <v>44315.499777670935</v>
      </c>
      <c r="F120358">
        <v>0</v>
      </c>
      <c r="G120358" s="2">
        <f t="shared" si="1880"/>
        <v>44416.470995370371</v>
      </c>
    </row>
    <row r="120359" spans="1:7" x14ac:dyDescent="0.25">
      <c r="A120359" s="16">
        <v>363617</v>
      </c>
      <c r="B120359" s="17">
        <v>44416.471875000003</v>
      </c>
      <c r="C120359" s="16">
        <v>287230</v>
      </c>
      <c r="D120359" s="16">
        <v>217673</v>
      </c>
      <c r="E120359" s="18">
        <f>VLOOKUP(C120359, Подписчики!$A$1:$C$16000,3,0)</f>
        <v>44306.976615384614</v>
      </c>
      <c r="F120359">
        <v>2</v>
      </c>
      <c r="G120359" s="2">
        <f t="shared" si="1880"/>
        <v>44416.555208333339</v>
      </c>
    </row>
    <row r="120360" spans="1:7" x14ac:dyDescent="0.25">
      <c r="A120360" s="16">
        <v>363618</v>
      </c>
      <c r="B120360" s="17">
        <v>44416.473032407404</v>
      </c>
      <c r="C120360" s="16">
        <v>100117</v>
      </c>
      <c r="D120360" s="16">
        <v>83853</v>
      </c>
      <c r="E120360" s="18">
        <f>VLOOKUP(C120360, Подписчики!$A$1:$C$16000,3,0)</f>
        <v>44362.829648326209</v>
      </c>
      <c r="F120360">
        <v>0</v>
      </c>
      <c r="G120360" s="2">
        <f t="shared" si="1880"/>
        <v>44416.473032407404</v>
      </c>
    </row>
    <row r="120361" spans="1:7" x14ac:dyDescent="0.25">
      <c r="A120361" s="16">
        <v>363623</v>
      </c>
      <c r="B120361" s="17">
        <v>44416.473333333335</v>
      </c>
      <c r="C120361" s="16">
        <v>160904</v>
      </c>
      <c r="D120361" s="16">
        <v>129410</v>
      </c>
      <c r="E120361" s="18">
        <f>VLOOKUP(C120361, Подписчики!$A$1:$C$16000,3,0)</f>
        <v>44308.897129095443</v>
      </c>
      <c r="F120361">
        <v>1</v>
      </c>
      <c r="G120361" s="2">
        <f t="shared" si="1880"/>
        <v>44416.514999999999</v>
      </c>
    </row>
    <row r="120362" spans="1:7" x14ac:dyDescent="0.25">
      <c r="A120362" s="16">
        <v>363627</v>
      </c>
      <c r="B120362" s="17">
        <v>44416.474293981482</v>
      </c>
      <c r="C120362" s="16">
        <v>293624</v>
      </c>
      <c r="D120362" s="16">
        <v>305103</v>
      </c>
      <c r="E120362" s="18">
        <f>VLOOKUP(C120362, Подписчики!$A$1:$C$16000,3,0)</f>
        <v>44318.285027955848</v>
      </c>
      <c r="F120362">
        <v>0</v>
      </c>
      <c r="G120362" s="2">
        <f t="shared" si="1880"/>
        <v>44416.474293981482</v>
      </c>
    </row>
    <row r="120363" spans="1:7" x14ac:dyDescent="0.25">
      <c r="A120363" s="16">
        <v>363632</v>
      </c>
      <c r="B120363" s="17">
        <v>44416.480370370373</v>
      </c>
      <c r="C120363" s="16">
        <v>88094</v>
      </c>
      <c r="D120363" s="16">
        <v>118549</v>
      </c>
      <c r="E120363" s="18">
        <f>VLOOKUP(C120363, Подписчики!$A$1:$C$16000,3,0)</f>
        <v>44359.187039031342</v>
      </c>
      <c r="F120363">
        <v>7</v>
      </c>
      <c r="G120363" s="2">
        <f t="shared" si="1880"/>
        <v>44416.772037037037</v>
      </c>
    </row>
    <row r="120364" spans="1:7" x14ac:dyDescent="0.25">
      <c r="A120364" s="16">
        <v>363637</v>
      </c>
      <c r="B120364" s="17">
        <v>44416.481342592589</v>
      </c>
      <c r="C120364" s="16">
        <v>52939</v>
      </c>
      <c r="D120364" s="16">
        <v>158978</v>
      </c>
      <c r="E120364" s="18">
        <f>VLOOKUP(C120364, Подписчики!$A$1:$C$16000,3,0)</f>
        <v>44344.968350854702</v>
      </c>
      <c r="F120364">
        <v>-5</v>
      </c>
      <c r="G120364" s="2">
        <f t="shared" si="1880"/>
        <v>44416.273009259254</v>
      </c>
    </row>
    <row r="120365" spans="1:7" x14ac:dyDescent="0.25">
      <c r="A120365" s="16">
        <v>363640</v>
      </c>
      <c r="B120365" s="17">
        <v>44416.482002314813</v>
      </c>
      <c r="C120365" s="16">
        <v>284644</v>
      </c>
      <c r="D120365" s="16">
        <v>305874</v>
      </c>
      <c r="E120365" s="18">
        <f>VLOOKUP(C120365, Подписчики!$A$1:$C$16000,3,0)</f>
        <v>44300.640197150999</v>
      </c>
      <c r="F120365">
        <v>3</v>
      </c>
      <c r="G120365" s="2">
        <f t="shared" si="1880"/>
        <v>44416.607002314813</v>
      </c>
    </row>
    <row r="120366" spans="1:7" x14ac:dyDescent="0.25">
      <c r="A120366" s="16">
        <v>363641</v>
      </c>
      <c r="B120366" s="17">
        <v>44416.482789351852</v>
      </c>
      <c r="C120366" s="16">
        <v>173586</v>
      </c>
      <c r="D120366" s="16">
        <v>258219</v>
      </c>
      <c r="E120366" s="18">
        <f>VLOOKUP(C120366, Подписчики!$A$1:$C$16000,3,0)</f>
        <v>44338.435411930193</v>
      </c>
      <c r="F120366">
        <v>1</v>
      </c>
      <c r="G120366" s="2">
        <f t="shared" si="1880"/>
        <v>44416.524456018517</v>
      </c>
    </row>
    <row r="120367" spans="1:7" x14ac:dyDescent="0.25">
      <c r="A120367" s="16">
        <v>363642</v>
      </c>
      <c r="B120367" s="17">
        <v>44416.483599537038</v>
      </c>
      <c r="C120367" s="16">
        <v>222785</v>
      </c>
      <c r="D120367" s="16">
        <v>371920</v>
      </c>
      <c r="E120367" s="18">
        <f>VLOOKUP(C120367, Подписчики!$A$1:$C$16000,3,0)</f>
        <v>44384.309723575498</v>
      </c>
      <c r="F120367">
        <v>3</v>
      </c>
      <c r="G120367" s="2">
        <f t="shared" si="1880"/>
        <v>44416.608599537038</v>
      </c>
    </row>
    <row r="120368" spans="1:7" x14ac:dyDescent="0.25">
      <c r="A120368" s="16">
        <v>363644</v>
      </c>
      <c r="B120368" s="17">
        <v>44416.48400462963</v>
      </c>
      <c r="C120368" s="16">
        <v>60539</v>
      </c>
      <c r="D120368" s="16">
        <v>227657</v>
      </c>
      <c r="E120368" s="18">
        <f>VLOOKUP(C120368, Подписчики!$A$1:$C$16000,3,0)</f>
        <v>44308.025371296295</v>
      </c>
      <c r="F120368">
        <v>8</v>
      </c>
      <c r="G120368" s="2">
        <f t="shared" si="1880"/>
        <v>44416.817337962966</v>
      </c>
    </row>
    <row r="120369" spans="1:7" x14ac:dyDescent="0.25">
      <c r="A120369" s="16">
        <v>363647</v>
      </c>
      <c r="B120369" s="17">
        <v>44416.48400462963</v>
      </c>
      <c r="C120369" s="16">
        <v>114140</v>
      </c>
      <c r="D120369" s="16">
        <v>221580</v>
      </c>
      <c r="E120369" s="18">
        <f>VLOOKUP(C120369, Подписчики!$A$1:$C$16000,3,0)</f>
        <v>44371.73501538462</v>
      </c>
      <c r="F120369">
        <v>4</v>
      </c>
      <c r="G120369" s="2">
        <f t="shared" si="1880"/>
        <v>44416.650671296295</v>
      </c>
    </row>
    <row r="120370" spans="1:7" x14ac:dyDescent="0.25">
      <c r="A120370" s="16">
        <v>363649</v>
      </c>
      <c r="B120370" s="17">
        <v>44416.484409722223</v>
      </c>
      <c r="C120370" s="16">
        <v>49205</v>
      </c>
      <c r="D120370" s="16">
        <v>158978</v>
      </c>
      <c r="E120370" s="18">
        <f>VLOOKUP(C120370, Подписчики!$A$1:$C$16000,3,0)</f>
        <v>44346.188951780627</v>
      </c>
      <c r="F120370">
        <v>1</v>
      </c>
      <c r="G120370" s="2">
        <f t="shared" si="1880"/>
        <v>44416.526076388887</v>
      </c>
    </row>
    <row r="120371" spans="1:7" x14ac:dyDescent="0.25">
      <c r="A120371" s="16">
        <v>363654</v>
      </c>
      <c r="B120371" s="17">
        <v>44416.484814814816</v>
      </c>
      <c r="C120371" s="16">
        <v>264780</v>
      </c>
      <c r="D120371" s="16">
        <v>173184</v>
      </c>
      <c r="E120371" s="18">
        <f>VLOOKUP(C120371, Подписчики!$A$1:$C$16000,3,0)</f>
        <v>44415.947176353278</v>
      </c>
      <c r="F120371">
        <v>2</v>
      </c>
      <c r="G120371" s="2">
        <f t="shared" si="1880"/>
        <v>44416.568148148152</v>
      </c>
    </row>
    <row r="120372" spans="1:7" x14ac:dyDescent="0.25">
      <c r="A120372" s="16">
        <v>363659</v>
      </c>
      <c r="B120372" s="17">
        <v>44416.487256944441</v>
      </c>
      <c r="C120372" s="16">
        <v>228612</v>
      </c>
      <c r="D120372" s="16">
        <v>227775</v>
      </c>
      <c r="E120372" s="18">
        <f>VLOOKUP(C120372, Подписчики!$A$1:$C$16000,3,0)</f>
        <v>44345.829087215105</v>
      </c>
      <c r="F120372">
        <v>5</v>
      </c>
      <c r="G120372" s="2">
        <f t="shared" si="1880"/>
        <v>44416.695590277777</v>
      </c>
    </row>
    <row r="120373" spans="1:7" x14ac:dyDescent="0.25">
      <c r="A120373" s="16">
        <v>363663</v>
      </c>
      <c r="B120373" s="17">
        <v>44416.48846064815</v>
      </c>
      <c r="C120373" s="16">
        <v>300163</v>
      </c>
      <c r="D120373" s="16">
        <v>212452</v>
      </c>
      <c r="E120373" s="18">
        <f>VLOOKUP(C120373, Подписчики!$A$1:$C$16000,3,0)</f>
        <v>44342.372839707976</v>
      </c>
      <c r="F120373">
        <v>3</v>
      </c>
      <c r="G120373" s="2">
        <f t="shared" si="1880"/>
        <v>44416.61346064815</v>
      </c>
    </row>
    <row r="120374" spans="1:7" x14ac:dyDescent="0.25">
      <c r="A120374" s="16">
        <v>363665</v>
      </c>
      <c r="B120374" s="17">
        <v>44416.488819444443</v>
      </c>
      <c r="C120374" s="16">
        <v>179918</v>
      </c>
      <c r="D120374" s="16">
        <v>327968</v>
      </c>
      <c r="E120374" s="18">
        <f>VLOOKUP(C120374, Подписчики!$A$1:$C$16000,3,0)</f>
        <v>44342.490428917379</v>
      </c>
      <c r="F120374">
        <v>0</v>
      </c>
      <c r="G120374" s="2">
        <f t="shared" si="1880"/>
        <v>44416.488819444443</v>
      </c>
    </row>
    <row r="120375" spans="1:7" x14ac:dyDescent="0.25">
      <c r="A120375" s="16">
        <v>363670</v>
      </c>
      <c r="B120375" s="17">
        <v>44416.489664351851</v>
      </c>
      <c r="C120375" s="16">
        <v>292913</v>
      </c>
      <c r="D120375" s="16">
        <v>370254</v>
      </c>
      <c r="E120375" s="18">
        <f>VLOOKUP(C120375, Подписчики!$A$1:$C$16000,3,0)</f>
        <v>44308.947265847579</v>
      </c>
      <c r="F120375">
        <v>2</v>
      </c>
      <c r="G120375" s="2">
        <f t="shared" si="1880"/>
        <v>44416.572997685187</v>
      </c>
    </row>
    <row r="120376" spans="1:7" x14ac:dyDescent="0.25">
      <c r="A120376" s="16">
        <v>363673</v>
      </c>
      <c r="B120376" s="17">
        <v>44416.490069444444</v>
      </c>
      <c r="C120376" s="16">
        <v>114033</v>
      </c>
      <c r="D120376" s="16">
        <v>77334</v>
      </c>
      <c r="E120376" s="18">
        <f>VLOOKUP(C120376, Подписчики!$A$1:$C$16000,3,0)</f>
        <v>44312.69054925214</v>
      </c>
      <c r="F120376">
        <v>7</v>
      </c>
      <c r="G120376" s="2">
        <f t="shared" si="1880"/>
        <v>44416.781736111108</v>
      </c>
    </row>
    <row r="120377" spans="1:7" x14ac:dyDescent="0.25">
      <c r="A120377" s="16">
        <v>363678</v>
      </c>
      <c r="B120377" s="17">
        <v>44416.490335648145</v>
      </c>
      <c r="C120377" s="16">
        <v>121911</v>
      </c>
      <c r="D120377" s="16">
        <v>242725</v>
      </c>
      <c r="E120377" s="18">
        <f>VLOOKUP(C120377, Подписчики!$A$1:$C$16000,3,0)</f>
        <v>44341.588950142454</v>
      </c>
      <c r="F120377">
        <v>0</v>
      </c>
      <c r="G120377" s="2">
        <f t="shared" si="1880"/>
        <v>44416.490335648145</v>
      </c>
    </row>
    <row r="120378" spans="1:7" x14ac:dyDescent="0.25">
      <c r="A120378" s="16">
        <v>363679</v>
      </c>
      <c r="B120378" s="17">
        <v>44416.491284722222</v>
      </c>
      <c r="C120378" s="16">
        <v>120504</v>
      </c>
      <c r="D120378" s="16">
        <v>330333</v>
      </c>
      <c r="E120378" s="18">
        <f>VLOOKUP(C120378, Подписчики!$A$1:$C$16000,3,0)</f>
        <v>44315.07207973647</v>
      </c>
      <c r="F120378">
        <v>2</v>
      </c>
      <c r="G120378" s="2">
        <f t="shared" si="1880"/>
        <v>44416.574618055558</v>
      </c>
    </row>
    <row r="120379" spans="1:7" x14ac:dyDescent="0.25">
      <c r="A120379" s="16">
        <v>363682</v>
      </c>
      <c r="B120379" s="17">
        <v>44416.491377314815</v>
      </c>
      <c r="C120379" s="16">
        <v>327479</v>
      </c>
      <c r="D120379" s="16">
        <v>325852</v>
      </c>
      <c r="E120379" s="18">
        <f>VLOOKUP(C120379, Подписчики!$A$1:$C$16000,3,0)</f>
        <v>44317.79136777066</v>
      </c>
      <c r="F120379">
        <v>8</v>
      </c>
      <c r="G120379" s="2">
        <f t="shared" si="1880"/>
        <v>44416.82471064815</v>
      </c>
    </row>
    <row r="120380" spans="1:7" x14ac:dyDescent="0.25">
      <c r="A120380" s="16">
        <v>363684</v>
      </c>
      <c r="B120380" s="17">
        <v>44416.49150462963</v>
      </c>
      <c r="C120380" s="16">
        <v>63927</v>
      </c>
      <c r="D120380" s="16">
        <v>166506</v>
      </c>
      <c r="E120380" s="18">
        <f>VLOOKUP(C120380, Подписчики!$A$1:$C$16000,3,0)</f>
        <v>44345.858230519945</v>
      </c>
      <c r="F120380">
        <v>2</v>
      </c>
      <c r="G120380" s="2">
        <f t="shared" si="1880"/>
        <v>44416.574837962966</v>
      </c>
    </row>
    <row r="120381" spans="1:7" x14ac:dyDescent="0.25">
      <c r="A120381" s="16">
        <v>363685</v>
      </c>
      <c r="B120381" s="17">
        <v>44416.492997685185</v>
      </c>
      <c r="C120381" s="16">
        <v>76827</v>
      </c>
      <c r="D120381" s="16">
        <v>265382</v>
      </c>
      <c r="E120381" s="18">
        <f>VLOOKUP(C120381, Подписчики!$A$1:$C$16000,3,0)</f>
        <v>44375.507373753564</v>
      </c>
      <c r="F120381">
        <v>1</v>
      </c>
      <c r="G120381" s="2">
        <f t="shared" si="1880"/>
        <v>44416.53466435185</v>
      </c>
    </row>
    <row r="120382" spans="1:7" x14ac:dyDescent="0.25">
      <c r="A120382" s="16">
        <v>363686</v>
      </c>
      <c r="B120382" s="17">
        <v>44416.493310185186</v>
      </c>
      <c r="C120382" s="16">
        <v>295150</v>
      </c>
      <c r="D120382" s="16">
        <v>63666</v>
      </c>
      <c r="E120382" s="18">
        <f>VLOOKUP(C120382, Подписчики!$A$1:$C$16000,3,0)</f>
        <v>44343.792559223642</v>
      </c>
      <c r="F120382">
        <v>3</v>
      </c>
      <c r="G120382" s="2">
        <f t="shared" si="1880"/>
        <v>44416.618310185186</v>
      </c>
    </row>
    <row r="120383" spans="1:7" x14ac:dyDescent="0.25">
      <c r="A120383" s="16">
        <v>363689</v>
      </c>
      <c r="B120383" s="17">
        <v>44416.494525462964</v>
      </c>
      <c r="C120383" s="16">
        <v>242194</v>
      </c>
      <c r="D120383" s="16">
        <v>119655</v>
      </c>
      <c r="E120383" s="18">
        <f>VLOOKUP(C120383, Подписчики!$A$1:$C$16000,3,0)</f>
        <v>44343.397589743588</v>
      </c>
      <c r="F120383">
        <v>2</v>
      </c>
      <c r="G120383" s="2">
        <f t="shared" si="1880"/>
        <v>44416.5778587963</v>
      </c>
    </row>
    <row r="120384" spans="1:7" x14ac:dyDescent="0.25">
      <c r="A120384" s="16">
        <v>363692</v>
      </c>
      <c r="B120384" s="17">
        <v>44416.494664351849</v>
      </c>
      <c r="C120384" s="16">
        <v>278318</v>
      </c>
      <c r="D120384" s="16">
        <v>37644</v>
      </c>
      <c r="E120384" s="18">
        <f>VLOOKUP(C120384, Подписчики!$A$1:$C$16000,3,0)</f>
        <v>44342.667995762102</v>
      </c>
      <c r="F120384">
        <v>2</v>
      </c>
      <c r="G120384" s="2">
        <f t="shared" si="1880"/>
        <v>44416.577997685185</v>
      </c>
    </row>
    <row r="120385" spans="1:7" x14ac:dyDescent="0.25">
      <c r="A120385" s="16">
        <v>363693</v>
      </c>
      <c r="B120385" s="17">
        <v>44416.495335648149</v>
      </c>
      <c r="C120385" s="16">
        <v>3419</v>
      </c>
      <c r="D120385" s="16">
        <v>180863</v>
      </c>
      <c r="E120385" s="18">
        <f>VLOOKUP(C120385, Подписчики!$A$1:$C$16000,3,0)</f>
        <v>44343.598147150995</v>
      </c>
      <c r="F120385">
        <v>1</v>
      </c>
      <c r="G120385" s="2">
        <f t="shared" si="1880"/>
        <v>44416.537002314813</v>
      </c>
    </row>
    <row r="120386" spans="1:7" x14ac:dyDescent="0.25">
      <c r="A120386" s="16">
        <v>363694</v>
      </c>
      <c r="B120386" s="17">
        <v>44416.49596064815</v>
      </c>
      <c r="C120386" s="16">
        <v>145014</v>
      </c>
      <c r="D120386" s="16">
        <v>250679</v>
      </c>
      <c r="E120386" s="18">
        <f>VLOOKUP(C120386, Подписчики!$A$1:$C$16000,3,0)</f>
        <v>44382.427936716522</v>
      </c>
      <c r="F120386">
        <v>0</v>
      </c>
      <c r="G120386" s="2">
        <f t="shared" ref="G120386:G120449" si="1881">B120386+F120386/24</f>
        <v>44416.49596064815</v>
      </c>
    </row>
    <row r="120387" spans="1:7" x14ac:dyDescent="0.25">
      <c r="A120387" s="16">
        <v>363695</v>
      </c>
      <c r="B120387" s="17">
        <v>44416.496145833335</v>
      </c>
      <c r="C120387" s="16">
        <v>34674</v>
      </c>
      <c r="D120387" s="16">
        <v>432277</v>
      </c>
      <c r="E120387" s="18">
        <f>VLOOKUP(C120387, Подписчики!$A$1:$C$16000,3,0)</f>
        <v>44342.433745975781</v>
      </c>
      <c r="F120387">
        <v>2</v>
      </c>
      <c r="G120387" s="2">
        <f t="shared" si="1881"/>
        <v>44416.57947916667</v>
      </c>
    </row>
    <row r="120388" spans="1:7" x14ac:dyDescent="0.25">
      <c r="A120388" s="16">
        <v>363698</v>
      </c>
      <c r="B120388" s="17">
        <v>44416.496412037035</v>
      </c>
      <c r="C120388" s="16">
        <v>91894</v>
      </c>
      <c r="D120388" s="16">
        <v>158978</v>
      </c>
      <c r="E120388" s="18">
        <f>VLOOKUP(C120388, Подписчики!$A$1:$C$16000,3,0)</f>
        <v>44372.495796972937</v>
      </c>
      <c r="F120388">
        <v>0</v>
      </c>
      <c r="G120388" s="2">
        <f t="shared" si="1881"/>
        <v>44416.496412037035</v>
      </c>
    </row>
    <row r="120389" spans="1:7" x14ac:dyDescent="0.25">
      <c r="A120389" s="16">
        <v>363700</v>
      </c>
      <c r="B120389" s="17">
        <v>44416.496446759258</v>
      </c>
      <c r="C120389" s="16">
        <v>326497</v>
      </c>
      <c r="D120389" s="16">
        <v>297015</v>
      </c>
      <c r="E120389" s="18">
        <f>VLOOKUP(C120389, Подписчики!$A$1:$C$16000,3,0)</f>
        <v>44344.899930519947</v>
      </c>
      <c r="F120389">
        <v>2</v>
      </c>
      <c r="G120389" s="2">
        <f t="shared" si="1881"/>
        <v>44416.579780092594</v>
      </c>
    </row>
    <row r="120390" spans="1:7" x14ac:dyDescent="0.25">
      <c r="A120390" s="16">
        <v>363703</v>
      </c>
      <c r="B120390" s="17">
        <v>44416.496550925927</v>
      </c>
      <c r="C120390" s="16">
        <v>128101</v>
      </c>
      <c r="D120390" s="16">
        <v>230507</v>
      </c>
      <c r="E120390" s="18">
        <f>VLOOKUP(C120390, Подписчики!$A$1:$C$16000,3,0)</f>
        <v>44369.388298753569</v>
      </c>
      <c r="F120390">
        <v>3</v>
      </c>
      <c r="G120390" s="2">
        <f t="shared" si="1881"/>
        <v>44416.621550925927</v>
      </c>
    </row>
    <row r="120391" spans="1:7" x14ac:dyDescent="0.25">
      <c r="A120391" s="16">
        <v>363706</v>
      </c>
      <c r="B120391" s="17">
        <v>44416.497233796297</v>
      </c>
      <c r="C120391" s="16">
        <v>156141</v>
      </c>
      <c r="D120391" s="16">
        <v>158978</v>
      </c>
      <c r="E120391" s="18">
        <f>VLOOKUP(C120391, Подписчики!$A$1:$C$16000,3,0)</f>
        <v>44377.906814066955</v>
      </c>
      <c r="F120391">
        <v>0</v>
      </c>
      <c r="G120391" s="2">
        <f t="shared" si="1881"/>
        <v>44416.497233796297</v>
      </c>
    </row>
    <row r="120392" spans="1:7" x14ac:dyDescent="0.25">
      <c r="A120392" s="16">
        <v>363709</v>
      </c>
      <c r="B120392" s="17">
        <v>44416.497337962966</v>
      </c>
      <c r="C120392" s="16">
        <v>193288</v>
      </c>
      <c r="D120392" s="16">
        <v>88863</v>
      </c>
      <c r="E120392" s="18">
        <f>VLOOKUP(C120392, Подписчики!$A$1:$C$16000,3,0)</f>
        <v>44313.203421260689</v>
      </c>
      <c r="F120392">
        <v>1</v>
      </c>
      <c r="G120392" s="2">
        <f t="shared" si="1881"/>
        <v>44416.539004629631</v>
      </c>
    </row>
    <row r="120393" spans="1:7" x14ac:dyDescent="0.25">
      <c r="A120393" s="16">
        <v>363710</v>
      </c>
      <c r="B120393" s="17">
        <v>44416.497766203705</v>
      </c>
      <c r="C120393" s="16">
        <v>344724</v>
      </c>
      <c r="D120393" s="16">
        <v>276866</v>
      </c>
      <c r="E120393" s="18">
        <f>VLOOKUP(C120393, Подписчики!$A$1:$C$16000,3,0)</f>
        <v>44296.867900178069</v>
      </c>
      <c r="F120393">
        <v>2</v>
      </c>
      <c r="G120393" s="2">
        <f t="shared" si="1881"/>
        <v>44416.581099537041</v>
      </c>
    </row>
    <row r="120394" spans="1:7" x14ac:dyDescent="0.25">
      <c r="A120394" s="16">
        <v>363713</v>
      </c>
      <c r="B120394" s="17">
        <v>44416.498159722221</v>
      </c>
      <c r="C120394" s="16">
        <v>203828</v>
      </c>
      <c r="D120394" s="16">
        <v>86587</v>
      </c>
      <c r="E120394" s="18">
        <f>VLOOKUP(C120394, Подписчики!$A$1:$C$16000,3,0)</f>
        <v>44325.321124501417</v>
      </c>
      <c r="F120394">
        <v>3</v>
      </c>
      <c r="G120394" s="2">
        <f t="shared" si="1881"/>
        <v>44416.623159722221</v>
      </c>
    </row>
    <row r="120395" spans="1:7" x14ac:dyDescent="0.25">
      <c r="A120395" s="16">
        <v>363717</v>
      </c>
      <c r="B120395" s="17">
        <v>44416.498159722221</v>
      </c>
      <c r="C120395" s="16">
        <v>301790</v>
      </c>
      <c r="D120395" s="16">
        <v>120139</v>
      </c>
      <c r="E120395" s="18">
        <f>VLOOKUP(C120395, Подписчики!$A$1:$C$16000,3,0)</f>
        <v>44343.798233012822</v>
      </c>
      <c r="F120395">
        <v>3</v>
      </c>
      <c r="G120395" s="2">
        <f t="shared" si="1881"/>
        <v>44416.623159722221</v>
      </c>
    </row>
    <row r="120396" spans="1:7" x14ac:dyDescent="0.25">
      <c r="A120396" s="16">
        <v>363722</v>
      </c>
      <c r="B120396" s="17">
        <v>44416.498564814814</v>
      </c>
      <c r="C120396" s="16">
        <v>330635</v>
      </c>
      <c r="D120396" s="16">
        <v>250679</v>
      </c>
      <c r="E120396" s="18">
        <f>VLOOKUP(C120396, Подписчики!$A$1:$C$16000,3,0)</f>
        <v>44330.172336467236</v>
      </c>
      <c r="F120396">
        <v>0</v>
      </c>
      <c r="G120396" s="2">
        <f t="shared" si="1881"/>
        <v>44416.498564814814</v>
      </c>
    </row>
    <row r="120397" spans="1:7" x14ac:dyDescent="0.25">
      <c r="A120397" s="16">
        <v>363726</v>
      </c>
      <c r="B120397" s="17">
        <v>44416.499780092592</v>
      </c>
      <c r="C120397" s="16">
        <v>277171</v>
      </c>
      <c r="D120397" s="16">
        <v>437341</v>
      </c>
      <c r="E120397" s="18">
        <f>VLOOKUP(C120397, Подписчики!$A$1:$C$16000,3,0)</f>
        <v>44339.916629344734</v>
      </c>
      <c r="F120397">
        <v>3</v>
      </c>
      <c r="G120397" s="2">
        <f t="shared" si="1881"/>
        <v>44416.624780092592</v>
      </c>
    </row>
    <row r="120398" spans="1:7" x14ac:dyDescent="0.25">
      <c r="A120398" s="16">
        <v>363729</v>
      </c>
      <c r="B120398" s="17">
        <v>44416.50099537037</v>
      </c>
      <c r="C120398" s="16">
        <v>241976</v>
      </c>
      <c r="D120398" s="16">
        <v>100412</v>
      </c>
      <c r="E120398" s="18">
        <f>VLOOKUP(C120398, Подписчики!$A$1:$C$16000,3,0)</f>
        <v>44374.592270975787</v>
      </c>
      <c r="F120398">
        <v>2</v>
      </c>
      <c r="G120398" s="2">
        <f t="shared" si="1881"/>
        <v>44416.584328703706</v>
      </c>
    </row>
    <row r="120399" spans="1:7" x14ac:dyDescent="0.25">
      <c r="A120399" s="16">
        <v>363732</v>
      </c>
      <c r="B120399" s="17">
        <v>44416.503020833334</v>
      </c>
      <c r="C120399" s="16">
        <v>160919</v>
      </c>
      <c r="D120399" s="16">
        <v>154256</v>
      </c>
      <c r="E120399" s="18">
        <f>VLOOKUP(C120399, Подписчики!$A$1:$C$16000,3,0)</f>
        <v>44396.562316666663</v>
      </c>
      <c r="F120399">
        <v>3</v>
      </c>
      <c r="G120399" s="2">
        <f t="shared" si="1881"/>
        <v>44416.628020833334</v>
      </c>
    </row>
    <row r="120400" spans="1:7" x14ac:dyDescent="0.25">
      <c r="A120400" s="16">
        <v>363733</v>
      </c>
      <c r="B120400" s="17">
        <v>44416.503159722219</v>
      </c>
      <c r="C120400" s="16">
        <v>129395</v>
      </c>
      <c r="D120400" s="16">
        <v>302552</v>
      </c>
      <c r="E120400" s="18">
        <f>VLOOKUP(C120400, Подписчики!$A$1:$C$16000,3,0)</f>
        <v>44310.61332631766</v>
      </c>
      <c r="F120400">
        <v>3</v>
      </c>
      <c r="G120400" s="2">
        <f t="shared" si="1881"/>
        <v>44416.628159722219</v>
      </c>
    </row>
    <row r="120401" spans="1:7" x14ac:dyDescent="0.25">
      <c r="A120401" s="16">
        <v>363735</v>
      </c>
      <c r="B120401" s="17">
        <v>44416.503425925926</v>
      </c>
      <c r="C120401" s="16">
        <v>753</v>
      </c>
      <c r="D120401" s="16">
        <v>118549</v>
      </c>
      <c r="E120401" s="18">
        <f>VLOOKUP(C120401, Подписчики!$A$1:$C$16000,3,0)</f>
        <v>44373.283719586892</v>
      </c>
      <c r="F120401">
        <v>8</v>
      </c>
      <c r="G120401" s="2">
        <f t="shared" si="1881"/>
        <v>44416.836759259262</v>
      </c>
    </row>
    <row r="120402" spans="1:7" x14ac:dyDescent="0.25">
      <c r="A120402" s="16">
        <v>363738</v>
      </c>
      <c r="B120402" s="17">
        <v>44416.503831018519</v>
      </c>
      <c r="C120402" s="16">
        <v>138090</v>
      </c>
      <c r="D120402" s="16">
        <v>189009</v>
      </c>
      <c r="E120402" s="18">
        <f>VLOOKUP(C120402, Подписчики!$A$1:$C$16000,3,0)</f>
        <v>44350.417977991456</v>
      </c>
      <c r="F120402">
        <v>1</v>
      </c>
      <c r="G120402" s="2">
        <f t="shared" si="1881"/>
        <v>44416.545497685183</v>
      </c>
    </row>
    <row r="120403" spans="1:7" x14ac:dyDescent="0.25">
      <c r="A120403" s="16">
        <v>363741</v>
      </c>
      <c r="B120403" s="17">
        <v>44416.504236111112</v>
      </c>
      <c r="C120403" s="16">
        <v>99736</v>
      </c>
      <c r="D120403" s="16">
        <v>88863</v>
      </c>
      <c r="E120403" s="18">
        <f>VLOOKUP(C120403, Подписчики!$A$1:$C$16000,3,0)</f>
        <v>44374.327640491458</v>
      </c>
      <c r="F120403">
        <v>6</v>
      </c>
      <c r="G120403" s="2">
        <f t="shared" si="1881"/>
        <v>44416.754236111112</v>
      </c>
    </row>
    <row r="120404" spans="1:7" x14ac:dyDescent="0.25">
      <c r="A120404" s="16">
        <v>363745</v>
      </c>
      <c r="B120404" s="17">
        <v>44416.50545138889</v>
      </c>
      <c r="C120404" s="16">
        <v>175528</v>
      </c>
      <c r="D120404" s="16">
        <v>158978</v>
      </c>
      <c r="E120404" s="18">
        <f>VLOOKUP(C120404, Подписчики!$A$1:$C$16000,3,0)</f>
        <v>44361.174530056975</v>
      </c>
      <c r="F120404">
        <v>1</v>
      </c>
      <c r="G120404" s="2">
        <f t="shared" si="1881"/>
        <v>44416.547118055554</v>
      </c>
    </row>
    <row r="120405" spans="1:7" x14ac:dyDescent="0.25">
      <c r="A120405" s="16">
        <v>363746</v>
      </c>
      <c r="B120405" s="17">
        <v>44416.505752314813</v>
      </c>
      <c r="C120405" s="16">
        <v>45654</v>
      </c>
      <c r="D120405" s="16">
        <v>183290</v>
      </c>
      <c r="E120405" s="18">
        <f>VLOOKUP(C120405, Подписчики!$A$1:$C$16000,3,0)</f>
        <v>44393.542417948716</v>
      </c>
      <c r="F120405">
        <v>-2</v>
      </c>
      <c r="G120405" s="2">
        <f t="shared" si="1881"/>
        <v>44416.422418981478</v>
      </c>
    </row>
    <row r="120406" spans="1:7" x14ac:dyDescent="0.25">
      <c r="A120406" s="16">
        <v>363750</v>
      </c>
      <c r="B120406" s="17">
        <v>44416.506249999999</v>
      </c>
      <c r="C120406" s="16">
        <v>127095</v>
      </c>
      <c r="D120406" s="16">
        <v>346022</v>
      </c>
      <c r="E120406" s="18">
        <f>VLOOKUP(C120406, Подписчики!$A$1:$C$16000,3,0)</f>
        <v>44386.637876780631</v>
      </c>
      <c r="F120406">
        <v>3</v>
      </c>
      <c r="G120406" s="2">
        <f t="shared" si="1881"/>
        <v>44416.631249999999</v>
      </c>
    </row>
    <row r="120407" spans="1:7" x14ac:dyDescent="0.25">
      <c r="A120407" s="16">
        <v>363753</v>
      </c>
      <c r="B120407" s="17">
        <v>44416.506249999999</v>
      </c>
      <c r="C120407" s="16">
        <v>150937</v>
      </c>
      <c r="D120407" s="16">
        <v>311565</v>
      </c>
      <c r="E120407" s="18">
        <f>VLOOKUP(C120407, Подписчики!$A$1:$C$16000,3,0)</f>
        <v>44373.904216844734</v>
      </c>
      <c r="F120407">
        <v>3</v>
      </c>
      <c r="G120407" s="2">
        <f t="shared" si="1881"/>
        <v>44416.631249999999</v>
      </c>
    </row>
    <row r="120408" spans="1:7" x14ac:dyDescent="0.25">
      <c r="A120408" s="16">
        <v>363757</v>
      </c>
      <c r="B120408" s="17">
        <v>44416.506655092591</v>
      </c>
      <c r="C120408" s="16">
        <v>88571</v>
      </c>
      <c r="D120408" s="16">
        <v>347393</v>
      </c>
      <c r="E120408" s="18">
        <f>VLOOKUP(C120408, Подписчики!$A$1:$C$16000,3,0)</f>
        <v>44302.043340491458</v>
      </c>
      <c r="F120408">
        <v>8</v>
      </c>
      <c r="G120408" s="2">
        <f t="shared" si="1881"/>
        <v>44416.839988425927</v>
      </c>
    </row>
    <row r="120409" spans="1:7" x14ac:dyDescent="0.25">
      <c r="A120409" s="16">
        <v>363760</v>
      </c>
      <c r="B120409" s="17">
        <v>44416.507673611108</v>
      </c>
      <c r="C120409" s="16">
        <v>279240</v>
      </c>
      <c r="D120409" s="16">
        <v>51416</v>
      </c>
      <c r="E120409" s="18">
        <f>VLOOKUP(C120409, Подписчики!$A$1:$C$16000,3,0)</f>
        <v>44395.613646652426</v>
      </c>
      <c r="F120409">
        <v>2</v>
      </c>
      <c r="G120409" s="2">
        <f t="shared" si="1881"/>
        <v>44416.591006944444</v>
      </c>
    </row>
    <row r="120410" spans="1:7" x14ac:dyDescent="0.25">
      <c r="A120410" s="16">
        <v>363764</v>
      </c>
      <c r="B120410" s="17">
        <v>44416.509085648147</v>
      </c>
      <c r="C120410" s="16">
        <v>182176</v>
      </c>
      <c r="D120410" s="16">
        <v>111153</v>
      </c>
      <c r="E120410" s="18">
        <f>VLOOKUP(C120410, Подписчики!$A$1:$C$16000,3,0)</f>
        <v>44310.053761253563</v>
      </c>
      <c r="F120410">
        <v>2</v>
      </c>
      <c r="G120410" s="2">
        <f t="shared" si="1881"/>
        <v>44416.592418981483</v>
      </c>
    </row>
    <row r="120411" spans="1:7" x14ac:dyDescent="0.25">
      <c r="A120411" s="16">
        <v>363769</v>
      </c>
      <c r="B120411" s="17">
        <v>44416.50949074074</v>
      </c>
      <c r="C120411" s="16">
        <v>296295</v>
      </c>
      <c r="D120411" s="16">
        <v>440811</v>
      </c>
      <c r="E120411" s="18">
        <f>VLOOKUP(C120411, Подписчики!$A$1:$C$16000,3,0)</f>
        <v>44375.324807763529</v>
      </c>
      <c r="F120411">
        <v>3</v>
      </c>
      <c r="G120411" s="2">
        <f t="shared" si="1881"/>
        <v>44416.63449074074</v>
      </c>
    </row>
    <row r="120412" spans="1:7" x14ac:dyDescent="0.25">
      <c r="A120412" s="16">
        <v>363770</v>
      </c>
      <c r="B120412" s="17">
        <v>44416.509895833333</v>
      </c>
      <c r="C120412" s="16">
        <v>130563</v>
      </c>
      <c r="D120412" s="16">
        <v>430951</v>
      </c>
      <c r="E120412" s="18">
        <f>VLOOKUP(C120412, Подписчики!$A$1:$C$16000,3,0)</f>
        <v>44340.557308262105</v>
      </c>
      <c r="F120412">
        <v>4</v>
      </c>
      <c r="G120412" s="2">
        <f t="shared" si="1881"/>
        <v>44416.676562499997</v>
      </c>
    </row>
    <row r="120413" spans="1:7" x14ac:dyDescent="0.25">
      <c r="A120413" s="16">
        <v>363773</v>
      </c>
      <c r="B120413" s="17">
        <v>44416.511111111111</v>
      </c>
      <c r="C120413" s="16">
        <v>29980</v>
      </c>
      <c r="D120413" s="16">
        <v>104958</v>
      </c>
      <c r="E120413" s="18">
        <f>VLOOKUP(C120413, Подписчики!$A$1:$C$16000,3,0)</f>
        <v>44393.447648290603</v>
      </c>
      <c r="F120413">
        <v>7</v>
      </c>
      <c r="G120413" s="2">
        <f t="shared" si="1881"/>
        <v>44416.802777777775</v>
      </c>
    </row>
    <row r="120414" spans="1:7" x14ac:dyDescent="0.25">
      <c r="A120414" s="16">
        <v>363777</v>
      </c>
      <c r="B120414" s="17">
        <v>44416.511400462965</v>
      </c>
      <c r="C120414" s="16">
        <v>280282</v>
      </c>
      <c r="D120414" s="16">
        <v>304722</v>
      </c>
      <c r="E120414" s="18">
        <f>VLOOKUP(C120414, Подписчики!$A$1:$C$16000,3,0)</f>
        <v>44339.197753596862</v>
      </c>
      <c r="F120414">
        <v>2</v>
      </c>
      <c r="G120414" s="2">
        <f t="shared" si="1881"/>
        <v>44416.594733796301</v>
      </c>
    </row>
    <row r="120415" spans="1:7" x14ac:dyDescent="0.25">
      <c r="A120415" s="16">
        <v>363778</v>
      </c>
      <c r="B120415" s="17">
        <v>44416.512326388889</v>
      </c>
      <c r="C120415" s="16">
        <v>214501</v>
      </c>
      <c r="D120415" s="16">
        <v>128523</v>
      </c>
      <c r="E120415" s="18">
        <f>VLOOKUP(C120415, Подписчики!$A$1:$C$16000,3,0)</f>
        <v>44307.256629273506</v>
      </c>
      <c r="F120415">
        <v>2</v>
      </c>
      <c r="G120415" s="2">
        <f t="shared" si="1881"/>
        <v>44416.595659722225</v>
      </c>
    </row>
    <row r="120416" spans="1:7" x14ac:dyDescent="0.25">
      <c r="A120416" s="16">
        <v>363783</v>
      </c>
      <c r="B120416" s="17">
        <v>44416.513807870368</v>
      </c>
      <c r="C120416" s="16">
        <v>263799</v>
      </c>
      <c r="D120416" s="16">
        <v>404226</v>
      </c>
      <c r="E120416" s="18">
        <f>VLOOKUP(C120416, Подписчики!$A$1:$C$16000,3,0)</f>
        <v>44374.077342770659</v>
      </c>
      <c r="F120416">
        <v>0</v>
      </c>
      <c r="G120416" s="2">
        <f t="shared" si="1881"/>
        <v>44416.513807870368</v>
      </c>
    </row>
    <row r="120417" spans="1:7" x14ac:dyDescent="0.25">
      <c r="A120417" s="16">
        <v>363784</v>
      </c>
      <c r="B120417" s="17">
        <v>44416.514351851853</v>
      </c>
      <c r="C120417" s="16">
        <v>332057</v>
      </c>
      <c r="D120417" s="16">
        <v>108812</v>
      </c>
      <c r="E120417" s="18">
        <f>VLOOKUP(C120417, Подписчики!$A$1:$C$16000,3,0)</f>
        <v>44372.438799750722</v>
      </c>
      <c r="F120417">
        <v>3</v>
      </c>
      <c r="G120417" s="2">
        <f t="shared" si="1881"/>
        <v>44416.639351851853</v>
      </c>
    </row>
    <row r="120418" spans="1:7" x14ac:dyDescent="0.25">
      <c r="A120418" s="16">
        <v>363788</v>
      </c>
      <c r="B120418" s="17">
        <v>44416.516331018516</v>
      </c>
      <c r="C120418" s="16">
        <v>189960</v>
      </c>
      <c r="D120418" s="16">
        <v>7103</v>
      </c>
      <c r="E120418" s="18">
        <f>VLOOKUP(C120418, Подписчики!$A$1:$C$16000,3,0)</f>
        <v>44341.09426638177</v>
      </c>
      <c r="F120418">
        <v>1</v>
      </c>
      <c r="G120418" s="2">
        <f t="shared" si="1881"/>
        <v>44416.55799768518</v>
      </c>
    </row>
    <row r="120419" spans="1:7" x14ac:dyDescent="0.25">
      <c r="A120419" s="16">
        <v>363791</v>
      </c>
      <c r="B120419" s="17">
        <v>44416.516365740739</v>
      </c>
      <c r="C120419" s="16">
        <v>42701</v>
      </c>
      <c r="D120419" s="16">
        <v>407796</v>
      </c>
      <c r="E120419" s="18">
        <f>VLOOKUP(C120419, Подписчики!$A$1:$C$16000,3,0)</f>
        <v>44342.58391919516</v>
      </c>
      <c r="F120419">
        <v>0</v>
      </c>
      <c r="G120419" s="2">
        <f t="shared" si="1881"/>
        <v>44416.516365740739</v>
      </c>
    </row>
    <row r="120420" spans="1:7" x14ac:dyDescent="0.25">
      <c r="A120420" s="16">
        <v>363794</v>
      </c>
      <c r="B120420" s="17">
        <v>44416.516770833332</v>
      </c>
      <c r="C120420" s="16">
        <v>137134</v>
      </c>
      <c r="D120420" s="16">
        <v>153893</v>
      </c>
      <c r="E120420" s="18">
        <f>VLOOKUP(C120420, Подписчики!$A$1:$C$16000,3,0)</f>
        <v>44406.865005947293</v>
      </c>
      <c r="F120420">
        <v>1</v>
      </c>
      <c r="G120420" s="2">
        <f t="shared" si="1881"/>
        <v>44416.558437499996</v>
      </c>
    </row>
    <row r="120421" spans="1:7" x14ac:dyDescent="0.25">
      <c r="A120421" s="16">
        <v>363796</v>
      </c>
      <c r="B120421" s="17">
        <v>44416.517175925925</v>
      </c>
      <c r="C120421" s="16">
        <v>209293</v>
      </c>
      <c r="D120421" s="16">
        <v>119655</v>
      </c>
      <c r="E120421" s="18">
        <f>VLOOKUP(C120421, Подписчики!$A$1:$C$16000,3,0)</f>
        <v>44285.493556623929</v>
      </c>
      <c r="F120421">
        <v>2</v>
      </c>
      <c r="G120421" s="2">
        <f t="shared" si="1881"/>
        <v>44416.60050925926</v>
      </c>
    </row>
    <row r="120422" spans="1:7" x14ac:dyDescent="0.25">
      <c r="A120422" s="16">
        <v>363799</v>
      </c>
      <c r="B120422" s="17">
        <v>44416.518796296295</v>
      </c>
      <c r="C120422" s="16">
        <v>265900</v>
      </c>
      <c r="D120422" s="16">
        <v>158978</v>
      </c>
      <c r="E120422" s="18">
        <f>VLOOKUP(C120422, Подписчики!$A$1:$C$16000,3,0)</f>
        <v>44339.523798076923</v>
      </c>
      <c r="F120422">
        <v>2</v>
      </c>
      <c r="G120422" s="2">
        <f t="shared" si="1881"/>
        <v>44416.602129629631</v>
      </c>
    </row>
    <row r="120423" spans="1:7" x14ac:dyDescent="0.25">
      <c r="A120423" s="16">
        <v>363804</v>
      </c>
      <c r="B120423" s="17">
        <v>44416.519201388888</v>
      </c>
      <c r="C120423" s="16">
        <v>48596</v>
      </c>
      <c r="D120423" s="16">
        <v>7137</v>
      </c>
      <c r="E120423" s="18">
        <f>VLOOKUP(C120423, Подписчики!$A$1:$C$16000,3,0)</f>
        <v>44318.952741132474</v>
      </c>
      <c r="F120423">
        <v>3</v>
      </c>
      <c r="G120423" s="2">
        <f t="shared" si="1881"/>
        <v>44416.644201388888</v>
      </c>
    </row>
    <row r="120424" spans="1:7" x14ac:dyDescent="0.25">
      <c r="A120424" s="16">
        <v>363809</v>
      </c>
      <c r="B120424" s="17">
        <v>44416.519606481481</v>
      </c>
      <c r="C120424" s="16">
        <v>47487</v>
      </c>
      <c r="D120424" s="16">
        <v>250679</v>
      </c>
      <c r="E120424" s="18">
        <f>VLOOKUP(C120424, Подписчики!$A$1:$C$16000,3,0)</f>
        <v>44373.41193162393</v>
      </c>
      <c r="F120424">
        <v>0</v>
      </c>
      <c r="G120424" s="2">
        <f t="shared" si="1881"/>
        <v>44416.519606481481</v>
      </c>
    </row>
    <row r="120425" spans="1:7" x14ac:dyDescent="0.25">
      <c r="A120425" s="16">
        <v>363812</v>
      </c>
      <c r="B120425" s="17">
        <v>44416.519606481481</v>
      </c>
      <c r="C120425" s="16">
        <v>118932</v>
      </c>
      <c r="D120425" s="16">
        <v>135479</v>
      </c>
      <c r="E120425" s="18">
        <f>VLOOKUP(C120425, Подписчики!$A$1:$C$16000,3,0)</f>
        <v>44376.012700178064</v>
      </c>
      <c r="F120425">
        <v>0</v>
      </c>
      <c r="G120425" s="2">
        <f t="shared" si="1881"/>
        <v>44416.519606481481</v>
      </c>
    </row>
    <row r="120426" spans="1:7" x14ac:dyDescent="0.25">
      <c r="A120426" s="16">
        <v>363814</v>
      </c>
      <c r="B120426" s="17">
        <v>44416.51966435185</v>
      </c>
      <c r="C120426" s="16">
        <v>179724</v>
      </c>
      <c r="D120426" s="16">
        <v>302552</v>
      </c>
      <c r="E120426" s="18">
        <f>VLOOKUP(C120426, Подписчики!$A$1:$C$16000,3,0)</f>
        <v>44375.520402920236</v>
      </c>
      <c r="F120426">
        <v>1</v>
      </c>
      <c r="G120426" s="2">
        <f t="shared" si="1881"/>
        <v>44416.561331018514</v>
      </c>
    </row>
    <row r="120427" spans="1:7" x14ac:dyDescent="0.25">
      <c r="A120427" s="16">
        <v>363817</v>
      </c>
      <c r="B120427" s="17">
        <v>44416.52</v>
      </c>
      <c r="C120427" s="16">
        <v>279346</v>
      </c>
      <c r="D120427" s="16">
        <v>118549</v>
      </c>
      <c r="E120427" s="18">
        <f>VLOOKUP(C120427, Подписчики!$A$1:$C$16000,3,0)</f>
        <v>44387.454725391734</v>
      </c>
      <c r="F120427">
        <v>0</v>
      </c>
      <c r="G120427" s="2">
        <f t="shared" si="1881"/>
        <v>44416.52</v>
      </c>
    </row>
    <row r="120428" spans="1:7" x14ac:dyDescent="0.25">
      <c r="A120428" s="16">
        <v>363821</v>
      </c>
      <c r="B120428" s="17">
        <v>44416.520011574074</v>
      </c>
      <c r="C120428" s="16">
        <v>26022</v>
      </c>
      <c r="D120428" s="16">
        <v>472908</v>
      </c>
      <c r="E120428" s="18">
        <f>VLOOKUP(C120428, Подписчики!$A$1:$C$16000,3,0)</f>
        <v>44372.916544408828</v>
      </c>
      <c r="F120428">
        <v>1</v>
      </c>
      <c r="G120428" s="2">
        <f t="shared" si="1881"/>
        <v>44416.561678240738</v>
      </c>
    </row>
    <row r="120429" spans="1:7" x14ac:dyDescent="0.25">
      <c r="A120429" s="16">
        <v>363826</v>
      </c>
      <c r="B120429" s="17">
        <v>44416.520416666666</v>
      </c>
      <c r="C120429" s="16">
        <v>202120</v>
      </c>
      <c r="D120429" s="16">
        <v>347393</v>
      </c>
      <c r="E120429" s="18">
        <f>VLOOKUP(C120429, Подписчики!$A$1:$C$16000,3,0)</f>
        <v>44295.157439494302</v>
      </c>
      <c r="F120429">
        <v>2</v>
      </c>
      <c r="G120429" s="2">
        <f t="shared" si="1881"/>
        <v>44416.603750000002</v>
      </c>
    </row>
    <row r="120430" spans="1:7" x14ac:dyDescent="0.25">
      <c r="A120430" s="16">
        <v>363831</v>
      </c>
      <c r="B120430" s="17">
        <v>44416.521631944444</v>
      </c>
      <c r="C120430" s="16">
        <v>126978</v>
      </c>
      <c r="D120430" s="16">
        <v>323264</v>
      </c>
      <c r="E120430" s="18">
        <f>VLOOKUP(C120430, Подписчики!$A$1:$C$16000,3,0)</f>
        <v>44348.751062571224</v>
      </c>
      <c r="F120430">
        <v>1</v>
      </c>
      <c r="G120430" s="2">
        <f t="shared" si="1881"/>
        <v>44416.563298611109</v>
      </c>
    </row>
    <row r="120431" spans="1:7" x14ac:dyDescent="0.25">
      <c r="A120431" s="16">
        <v>363833</v>
      </c>
      <c r="B120431" s="17">
        <v>44416.522002314814</v>
      </c>
      <c r="C120431" s="16">
        <v>155606</v>
      </c>
      <c r="D120431" s="16">
        <v>62570</v>
      </c>
      <c r="E120431" s="18">
        <f>VLOOKUP(C120431, Подписчики!$A$1:$C$16000,3,0)</f>
        <v>44309.456994123939</v>
      </c>
      <c r="F120431">
        <v>6</v>
      </c>
      <c r="G120431" s="2">
        <f t="shared" si="1881"/>
        <v>44416.772002314814</v>
      </c>
    </row>
    <row r="120432" spans="1:7" x14ac:dyDescent="0.25">
      <c r="A120432" s="16">
        <v>363837</v>
      </c>
      <c r="B120432" s="17">
        <v>44416.522037037037</v>
      </c>
      <c r="C120432" s="16">
        <v>106308</v>
      </c>
      <c r="D120432" s="16">
        <v>36482</v>
      </c>
      <c r="E120432" s="18">
        <f>VLOOKUP(C120432, Подписчики!$A$1:$C$16000,3,0)</f>
        <v>44415.517960113961</v>
      </c>
      <c r="F120432">
        <v>2</v>
      </c>
      <c r="G120432" s="2">
        <f t="shared" si="1881"/>
        <v>44416.605370370373</v>
      </c>
    </row>
    <row r="120433" spans="1:7" x14ac:dyDescent="0.25">
      <c r="A120433" s="16">
        <v>363842</v>
      </c>
      <c r="B120433" s="17">
        <v>44416.522037037037</v>
      </c>
      <c r="C120433" s="16">
        <v>292652</v>
      </c>
      <c r="D120433" s="16">
        <v>198146</v>
      </c>
      <c r="E120433" s="18">
        <f>VLOOKUP(C120433, Подписчики!$A$1:$C$16000,3,0)</f>
        <v>44386.466625391738</v>
      </c>
      <c r="F120433">
        <v>6</v>
      </c>
      <c r="G120433" s="2">
        <f t="shared" si="1881"/>
        <v>44416.772037037037</v>
      </c>
    </row>
    <row r="120434" spans="1:7" x14ac:dyDescent="0.25">
      <c r="A120434" s="16">
        <v>363845</v>
      </c>
      <c r="B120434" s="17">
        <v>44416.522662037038</v>
      </c>
      <c r="C120434" s="16">
        <v>95833</v>
      </c>
      <c r="D120434" s="16">
        <v>154256</v>
      </c>
      <c r="E120434" s="18">
        <f>VLOOKUP(C120434, Подписчики!$A$1:$C$16000,3,0)</f>
        <v>44295.367946652419</v>
      </c>
      <c r="F120434">
        <v>3</v>
      </c>
      <c r="G120434" s="2">
        <f t="shared" si="1881"/>
        <v>44416.647662037038</v>
      </c>
    </row>
    <row r="120435" spans="1:7" x14ac:dyDescent="0.25">
      <c r="A120435" s="16">
        <v>363849</v>
      </c>
      <c r="B120435" s="17">
        <v>44416.523240740738</v>
      </c>
      <c r="C120435" s="16">
        <v>5012</v>
      </c>
      <c r="D120435" s="16">
        <v>21760</v>
      </c>
      <c r="E120435" s="18">
        <f>VLOOKUP(C120435, Подписчики!$A$1:$C$16000,3,0)</f>
        <v>44315.582645512819</v>
      </c>
      <c r="F120435">
        <v>1</v>
      </c>
      <c r="G120435" s="2">
        <f t="shared" si="1881"/>
        <v>44416.564907407403</v>
      </c>
    </row>
    <row r="120436" spans="1:7" x14ac:dyDescent="0.25">
      <c r="A120436" s="16">
        <v>363850</v>
      </c>
      <c r="B120436" s="17">
        <v>44416.523240740738</v>
      </c>
      <c r="C120436" s="16">
        <v>173847</v>
      </c>
      <c r="D120436" s="16">
        <v>301748</v>
      </c>
      <c r="E120436" s="18">
        <f>VLOOKUP(C120436, Подписчики!$A$1:$C$16000,3,0)</f>
        <v>44302.057314992882</v>
      </c>
      <c r="F120436">
        <v>1</v>
      </c>
      <c r="G120436" s="2">
        <f t="shared" si="1881"/>
        <v>44416.564907407403</v>
      </c>
    </row>
    <row r="120437" spans="1:7" x14ac:dyDescent="0.25">
      <c r="A120437" s="16">
        <v>363852</v>
      </c>
      <c r="B120437" s="17">
        <v>44416.523240740738</v>
      </c>
      <c r="C120437" s="16">
        <v>236782</v>
      </c>
      <c r="D120437" s="16">
        <v>158978</v>
      </c>
      <c r="E120437" s="18">
        <f>VLOOKUP(C120437, Подписчики!$A$1:$C$16000,3,0)</f>
        <v>44382.870888283476</v>
      </c>
      <c r="F120437">
        <v>1</v>
      </c>
      <c r="G120437" s="2">
        <f t="shared" si="1881"/>
        <v>44416.564907407403</v>
      </c>
    </row>
    <row r="120438" spans="1:7" x14ac:dyDescent="0.25">
      <c r="A120438" s="16">
        <v>363853</v>
      </c>
      <c r="B120438" s="17">
        <v>44416.523668981485</v>
      </c>
      <c r="C120438" s="16">
        <v>223589</v>
      </c>
      <c r="D120438" s="16">
        <v>387595</v>
      </c>
      <c r="E120438" s="18">
        <f>VLOOKUP(C120438, Подписчики!$A$1:$C$16000,3,0)</f>
        <v>44386.383961004271</v>
      </c>
      <c r="F120438">
        <v>2</v>
      </c>
      <c r="G120438" s="2">
        <f t="shared" si="1881"/>
        <v>44416.60700231482</v>
      </c>
    </row>
    <row r="120439" spans="1:7" x14ac:dyDescent="0.25">
      <c r="A120439" s="16">
        <v>363856</v>
      </c>
      <c r="B120439" s="17">
        <v>44416.524050925924</v>
      </c>
      <c r="C120439" s="16">
        <v>8890</v>
      </c>
      <c r="D120439" s="16">
        <v>53136</v>
      </c>
      <c r="E120439" s="18">
        <f>VLOOKUP(C120439, Подписчики!$A$1:$C$16000,3,0)</f>
        <v>44345.849786039886</v>
      </c>
      <c r="F120439">
        <v>11</v>
      </c>
      <c r="G120439" s="2">
        <f t="shared" si="1881"/>
        <v>44416.98238425926</v>
      </c>
    </row>
    <row r="120440" spans="1:7" x14ac:dyDescent="0.25">
      <c r="A120440" s="16">
        <v>363860</v>
      </c>
      <c r="B120440" s="17">
        <v>44416.524050925924</v>
      </c>
      <c r="C120440" s="16">
        <v>189374</v>
      </c>
      <c r="D120440" s="16">
        <v>411922</v>
      </c>
      <c r="E120440" s="18">
        <f>VLOOKUP(C120440, Подписчики!$A$1:$C$16000,3,0)</f>
        <v>44407.304492556977</v>
      </c>
      <c r="F120440">
        <v>3</v>
      </c>
      <c r="G120440" s="2">
        <f t="shared" si="1881"/>
        <v>44416.649050925924</v>
      </c>
    </row>
    <row r="120441" spans="1:7" x14ac:dyDescent="0.25">
      <c r="A120441" s="16">
        <v>363865</v>
      </c>
      <c r="B120441" s="17">
        <v>44416.525289351855</v>
      </c>
      <c r="C120441" s="16">
        <v>137764</v>
      </c>
      <c r="D120441" s="16">
        <v>239248</v>
      </c>
      <c r="E120441" s="18">
        <f>VLOOKUP(C120441, Подписчики!$A$1:$C$16000,3,0)</f>
        <v>44310.493083262103</v>
      </c>
      <c r="F120441">
        <v>2</v>
      </c>
      <c r="G120441" s="2">
        <f t="shared" si="1881"/>
        <v>44416.608622685191</v>
      </c>
    </row>
    <row r="120442" spans="1:7" x14ac:dyDescent="0.25">
      <c r="A120442" s="16">
        <v>363866</v>
      </c>
      <c r="B120442" s="17">
        <v>44416.525671296295</v>
      </c>
      <c r="C120442" s="16">
        <v>55778</v>
      </c>
      <c r="D120442" s="16">
        <v>94440</v>
      </c>
      <c r="E120442" s="18">
        <f>VLOOKUP(C120442, Подписчики!$A$1:$C$16000,3,0)</f>
        <v>44386.910681588321</v>
      </c>
      <c r="F120442">
        <v>3</v>
      </c>
      <c r="G120442" s="2">
        <f t="shared" si="1881"/>
        <v>44416.650671296295</v>
      </c>
    </row>
    <row r="120443" spans="1:7" x14ac:dyDescent="0.25">
      <c r="A120443" s="16">
        <v>363869</v>
      </c>
      <c r="B120443" s="17">
        <v>44416.526886574073</v>
      </c>
      <c r="C120443" s="16">
        <v>223545</v>
      </c>
      <c r="D120443" s="16">
        <v>80167</v>
      </c>
      <c r="E120443" s="18">
        <f>VLOOKUP(C120443, Подписчики!$A$1:$C$16000,3,0)</f>
        <v>44317.848384437326</v>
      </c>
      <c r="F120443">
        <v>2</v>
      </c>
      <c r="G120443" s="2">
        <f t="shared" si="1881"/>
        <v>44416.610219907408</v>
      </c>
    </row>
    <row r="120444" spans="1:7" x14ac:dyDescent="0.25">
      <c r="A120444" s="16">
        <v>363874</v>
      </c>
      <c r="B120444" s="17">
        <v>44416.526886574073</v>
      </c>
      <c r="C120444" s="16">
        <v>82528</v>
      </c>
      <c r="D120444" s="16">
        <v>4316</v>
      </c>
      <c r="E120444" s="18">
        <f>VLOOKUP(C120444, Подписчики!$A$1:$C$16000,3,0)</f>
        <v>44309.249876531343</v>
      </c>
      <c r="F120444">
        <v>6</v>
      </c>
      <c r="G120444" s="2">
        <f t="shared" si="1881"/>
        <v>44416.776886574073</v>
      </c>
    </row>
    <row r="120445" spans="1:7" x14ac:dyDescent="0.25">
      <c r="A120445" s="16">
        <v>363879</v>
      </c>
      <c r="B120445" s="17">
        <v>44416.527662037035</v>
      </c>
      <c r="C120445" s="16">
        <v>283034</v>
      </c>
      <c r="D120445" s="16">
        <v>88863</v>
      </c>
      <c r="E120445" s="18">
        <f>VLOOKUP(C120445, Подписчики!$A$1:$C$16000,3,0)</f>
        <v>44372.004681196588</v>
      </c>
      <c r="F120445">
        <v>1</v>
      </c>
      <c r="G120445" s="2">
        <f t="shared" si="1881"/>
        <v>44416.569328703699</v>
      </c>
    </row>
    <row r="120446" spans="1:7" x14ac:dyDescent="0.25">
      <c r="A120446" s="16">
        <v>363880</v>
      </c>
      <c r="B120446" s="17">
        <v>44416.527731481481</v>
      </c>
      <c r="C120446" s="16">
        <v>124504</v>
      </c>
      <c r="D120446" s="16">
        <v>296511</v>
      </c>
      <c r="E120446" s="18">
        <f>VLOOKUP(C120446, Подписчики!$A$1:$C$16000,3,0)</f>
        <v>44324.718826780627</v>
      </c>
      <c r="F120446">
        <v>2</v>
      </c>
      <c r="G120446" s="2">
        <f t="shared" si="1881"/>
        <v>44416.611064814817</v>
      </c>
    </row>
    <row r="120447" spans="1:7" x14ac:dyDescent="0.25">
      <c r="A120447" s="16">
        <v>363883</v>
      </c>
      <c r="B120447" s="17">
        <v>44416.528506944444</v>
      </c>
      <c r="C120447" s="16">
        <v>13743</v>
      </c>
      <c r="D120447" s="16">
        <v>227775</v>
      </c>
      <c r="E120447" s="18">
        <f>VLOOKUP(C120447, Подписчики!$A$1:$C$16000,3,0)</f>
        <v>44375.71634786325</v>
      </c>
      <c r="F120447">
        <v>6</v>
      </c>
      <c r="G120447" s="2">
        <f t="shared" si="1881"/>
        <v>44416.778506944444</v>
      </c>
    </row>
    <row r="120448" spans="1:7" x14ac:dyDescent="0.25">
      <c r="A120448" s="16">
        <v>363884</v>
      </c>
      <c r="B120448" s="17">
        <v>44416.528506944444</v>
      </c>
      <c r="C120448" s="16">
        <v>209096</v>
      </c>
      <c r="D120448" s="16">
        <v>389689</v>
      </c>
      <c r="E120448" s="18">
        <f>VLOOKUP(C120448, Подписчики!$A$1:$C$16000,3,0)</f>
        <v>44371.862053418801</v>
      </c>
      <c r="F120448">
        <v>2</v>
      </c>
      <c r="G120448" s="2">
        <f t="shared" si="1881"/>
        <v>44416.611840277779</v>
      </c>
    </row>
    <row r="120449" spans="1:7" x14ac:dyDescent="0.25">
      <c r="A120449" s="16">
        <v>363887</v>
      </c>
      <c r="B120449" s="17">
        <v>44416.528912037036</v>
      </c>
      <c r="C120449" s="16">
        <v>108230</v>
      </c>
      <c r="D120449" s="16">
        <v>37644</v>
      </c>
      <c r="E120449" s="18">
        <f>VLOOKUP(C120449, Подписчики!$A$1:$C$16000,3,0)</f>
        <v>44365.337039529913</v>
      </c>
      <c r="F120449">
        <v>3</v>
      </c>
      <c r="G120449" s="2">
        <f t="shared" si="1881"/>
        <v>44416.653912037036</v>
      </c>
    </row>
    <row r="120450" spans="1:7" x14ac:dyDescent="0.25">
      <c r="A120450" s="16">
        <v>363889</v>
      </c>
      <c r="B120450" s="17">
        <v>44416.528912037036</v>
      </c>
      <c r="C120450" s="16">
        <v>189173</v>
      </c>
      <c r="D120450" s="16">
        <v>214668</v>
      </c>
      <c r="E120450" s="18">
        <f>VLOOKUP(C120450, Подписчики!$A$1:$C$16000,3,0)</f>
        <v>44301.531755698008</v>
      </c>
      <c r="F120450">
        <v>3</v>
      </c>
      <c r="G120450" s="2">
        <f t="shared" ref="G120450:G120513" si="1882">B120450+F120450/24</f>
        <v>44416.653912037036</v>
      </c>
    </row>
    <row r="120451" spans="1:7" x14ac:dyDescent="0.25">
      <c r="A120451" s="16">
        <v>363892</v>
      </c>
      <c r="B120451" s="17">
        <v>44416.528912037036</v>
      </c>
      <c r="C120451" s="16">
        <v>71004</v>
      </c>
      <c r="D120451" s="16">
        <v>263870</v>
      </c>
      <c r="E120451" s="18">
        <f>VLOOKUP(C120451, Подписчики!$A$1:$C$16000,3,0)</f>
        <v>44336.978028383193</v>
      </c>
      <c r="F120451">
        <v>7</v>
      </c>
      <c r="G120451" s="2">
        <f t="shared" si="1882"/>
        <v>44416.8205787037</v>
      </c>
    </row>
    <row r="120452" spans="1:7" x14ac:dyDescent="0.25">
      <c r="A120452" s="16">
        <v>363897</v>
      </c>
      <c r="B120452" s="17">
        <v>44416.530532407407</v>
      </c>
      <c r="C120452" s="16">
        <v>146371</v>
      </c>
      <c r="D120452" s="16">
        <v>347393</v>
      </c>
      <c r="E120452" s="18">
        <f>VLOOKUP(C120452, Подписчики!$A$1:$C$16000,3,0)</f>
        <v>44344.794442307691</v>
      </c>
      <c r="F120452">
        <v>3</v>
      </c>
      <c r="G120452" s="2">
        <f t="shared" si="1882"/>
        <v>44416.655532407407</v>
      </c>
    </row>
    <row r="120453" spans="1:7" x14ac:dyDescent="0.25">
      <c r="A120453" s="16">
        <v>363900</v>
      </c>
      <c r="B120453" s="17">
        <v>44416.531331018516</v>
      </c>
      <c r="C120453" s="16">
        <v>209530</v>
      </c>
      <c r="D120453" s="16">
        <v>292608</v>
      </c>
      <c r="E120453" s="18">
        <f>VLOOKUP(C120453, Подписчики!$A$1:$C$16000,3,0)</f>
        <v>44390.860146474362</v>
      </c>
      <c r="F120453">
        <v>1</v>
      </c>
      <c r="G120453" s="2">
        <f t="shared" si="1882"/>
        <v>44416.57299768518</v>
      </c>
    </row>
    <row r="120454" spans="1:7" x14ac:dyDescent="0.25">
      <c r="A120454" s="16">
        <v>363904</v>
      </c>
      <c r="B120454" s="17">
        <v>44416.531736111108</v>
      </c>
      <c r="C120454" s="16">
        <v>232896</v>
      </c>
      <c r="D120454" s="16">
        <v>191893</v>
      </c>
      <c r="E120454" s="18">
        <f>VLOOKUP(C120454, Подписчики!$A$1:$C$16000,3,0)</f>
        <v>44307.436612820515</v>
      </c>
      <c r="F120454">
        <v>2</v>
      </c>
      <c r="G120454" s="2">
        <f t="shared" si="1882"/>
        <v>44416.615069444444</v>
      </c>
    </row>
    <row r="120455" spans="1:7" x14ac:dyDescent="0.25">
      <c r="A120455" s="16">
        <v>363905</v>
      </c>
      <c r="B120455" s="17">
        <v>44416.533356481479</v>
      </c>
      <c r="C120455" s="16">
        <v>26854</v>
      </c>
      <c r="D120455" s="16">
        <v>357547</v>
      </c>
      <c r="E120455" s="18">
        <f>VLOOKUP(C120455, Подписчики!$A$1:$C$16000,3,0)</f>
        <v>44372.481719373216</v>
      </c>
      <c r="F120455">
        <v>2</v>
      </c>
      <c r="G120455" s="2">
        <f t="shared" si="1882"/>
        <v>44416.616689814815</v>
      </c>
    </row>
    <row r="120456" spans="1:7" x14ac:dyDescent="0.25">
      <c r="A120456" s="16">
        <v>363906</v>
      </c>
      <c r="B120456" s="17">
        <v>44416.533356481479</v>
      </c>
      <c r="C120456" s="16">
        <v>62115</v>
      </c>
      <c r="D120456" s="16">
        <v>304722</v>
      </c>
      <c r="E120456" s="18">
        <f>VLOOKUP(C120456, Подписчики!$A$1:$C$16000,3,0)</f>
        <v>44336.391321189454</v>
      </c>
      <c r="F120456">
        <v>2</v>
      </c>
      <c r="G120456" s="2">
        <f t="shared" si="1882"/>
        <v>44416.616689814815</v>
      </c>
    </row>
    <row r="120457" spans="1:7" x14ac:dyDescent="0.25">
      <c r="A120457" s="16">
        <v>363911</v>
      </c>
      <c r="B120457" s="17">
        <v>44416.533356481479</v>
      </c>
      <c r="C120457" s="16">
        <v>131222</v>
      </c>
      <c r="D120457" s="16">
        <v>465248</v>
      </c>
      <c r="E120457" s="18">
        <f>VLOOKUP(C120457, Подписчики!$A$1:$C$16000,3,0)</f>
        <v>44375.54631866097</v>
      </c>
      <c r="F120457">
        <v>2</v>
      </c>
      <c r="G120457" s="2">
        <f t="shared" si="1882"/>
        <v>44416.616689814815</v>
      </c>
    </row>
    <row r="120458" spans="1:7" x14ac:dyDescent="0.25">
      <c r="A120458" s="16">
        <v>363915</v>
      </c>
      <c r="B120458" s="17">
        <v>44416.534351851849</v>
      </c>
      <c r="C120458" s="16">
        <v>69839</v>
      </c>
      <c r="D120458" s="16">
        <v>472712</v>
      </c>
      <c r="E120458" s="18">
        <f>VLOOKUP(C120458, Подписчики!$A$1:$C$16000,3,0)</f>
        <v>44340.9942244302</v>
      </c>
      <c r="F120458">
        <v>1</v>
      </c>
      <c r="G120458" s="2">
        <f t="shared" si="1882"/>
        <v>44416.576018518514</v>
      </c>
    </row>
    <row r="120459" spans="1:7" x14ac:dyDescent="0.25">
      <c r="A120459" s="16">
        <v>363920</v>
      </c>
      <c r="B120459" s="17">
        <v>44416.534571759257</v>
      </c>
      <c r="C120459" s="16">
        <v>177614</v>
      </c>
      <c r="D120459" s="16">
        <v>43842</v>
      </c>
      <c r="E120459" s="18">
        <f>VLOOKUP(C120459, Подписчики!$A$1:$C$16000,3,0)</f>
        <v>44394.22831061254</v>
      </c>
      <c r="F120459">
        <v>5</v>
      </c>
      <c r="G120459" s="2">
        <f t="shared" si="1882"/>
        <v>44416.742905092593</v>
      </c>
    </row>
    <row r="120460" spans="1:7" x14ac:dyDescent="0.25">
      <c r="A120460" s="16">
        <v>363924</v>
      </c>
      <c r="B120460" s="17">
        <v>44416.534953703704</v>
      </c>
      <c r="C120460" s="16">
        <v>181838</v>
      </c>
      <c r="D120460" s="16">
        <v>250679</v>
      </c>
      <c r="E120460" s="18">
        <f>VLOOKUP(C120460, Подписчики!$A$1:$C$16000,3,0)</f>
        <v>44377.483111787755</v>
      </c>
      <c r="F120460">
        <v>1</v>
      </c>
      <c r="G120460" s="2">
        <f t="shared" si="1882"/>
        <v>44416.576620370368</v>
      </c>
    </row>
    <row r="120461" spans="1:7" x14ac:dyDescent="0.25">
      <c r="A120461" s="16">
        <v>363927</v>
      </c>
      <c r="B120461" s="17">
        <v>44416.536192129628</v>
      </c>
      <c r="C120461" s="16">
        <v>60084</v>
      </c>
      <c r="D120461" s="16">
        <v>452314</v>
      </c>
      <c r="E120461" s="18">
        <f>VLOOKUP(C120461, Подписчики!$A$1:$C$16000,3,0)</f>
        <v>44309.752728846157</v>
      </c>
      <c r="F120461">
        <v>1</v>
      </c>
      <c r="G120461" s="2">
        <f t="shared" si="1882"/>
        <v>44416.577858796292</v>
      </c>
    </row>
    <row r="120462" spans="1:7" x14ac:dyDescent="0.25">
      <c r="A120462" s="16">
        <v>363932</v>
      </c>
      <c r="B120462" s="17">
        <v>44416.536597222221</v>
      </c>
      <c r="C120462" s="16">
        <v>97828</v>
      </c>
      <c r="D120462" s="16">
        <v>155428</v>
      </c>
      <c r="E120462" s="18">
        <f>VLOOKUP(C120462, Подписчики!$A$1:$C$16000,3,0)</f>
        <v>44376.904615669511</v>
      </c>
      <c r="F120462">
        <v>2</v>
      </c>
      <c r="G120462" s="2">
        <f t="shared" si="1882"/>
        <v>44416.619930555556</v>
      </c>
    </row>
    <row r="120463" spans="1:7" x14ac:dyDescent="0.25">
      <c r="A120463" s="16">
        <v>363934</v>
      </c>
      <c r="B120463" s="17">
        <v>44416.537002314813</v>
      </c>
      <c r="C120463" s="16">
        <v>312797</v>
      </c>
      <c r="D120463" s="16">
        <v>4199</v>
      </c>
      <c r="E120463" s="18">
        <f>VLOOKUP(C120463, Подписчики!$A$1:$C$16000,3,0)</f>
        <v>44375.509354059832</v>
      </c>
      <c r="F120463">
        <v>3</v>
      </c>
      <c r="G120463" s="2">
        <f t="shared" si="1882"/>
        <v>44416.662002314813</v>
      </c>
    </row>
    <row r="120464" spans="1:7" x14ac:dyDescent="0.25">
      <c r="A120464" s="16">
        <v>363937</v>
      </c>
      <c r="B120464" s="17">
        <v>44416.537002314813</v>
      </c>
      <c r="C120464" s="16">
        <v>139090</v>
      </c>
      <c r="D120464" s="16">
        <v>292782</v>
      </c>
      <c r="E120464" s="18">
        <f>VLOOKUP(C120464, Подписчики!$A$1:$C$16000,3,0)</f>
        <v>44411.90871755698</v>
      </c>
      <c r="F120464">
        <v>7</v>
      </c>
      <c r="G120464" s="2">
        <f t="shared" si="1882"/>
        <v>44416.828668981478</v>
      </c>
    </row>
    <row r="120465" spans="1:7" x14ac:dyDescent="0.25">
      <c r="A120465" s="16">
        <v>363941</v>
      </c>
      <c r="B120465" s="17">
        <v>44416.537488425929</v>
      </c>
      <c r="C120465" s="16">
        <v>201487</v>
      </c>
      <c r="D120465" s="16">
        <v>189296</v>
      </c>
      <c r="E120465" s="18">
        <f>VLOOKUP(C120465, Подписчики!$A$1:$C$16000,3,0)</f>
        <v>44316.04155868946</v>
      </c>
      <c r="F120465">
        <v>6</v>
      </c>
      <c r="G120465" s="2">
        <f t="shared" si="1882"/>
        <v>44416.787488425929</v>
      </c>
    </row>
    <row r="120466" spans="1:7" x14ac:dyDescent="0.25">
      <c r="A120466" s="16">
        <v>363942</v>
      </c>
      <c r="B120466" s="17">
        <v>44416.538217592592</v>
      </c>
      <c r="C120466" s="16">
        <v>73659</v>
      </c>
      <c r="D120466" s="16">
        <v>158978</v>
      </c>
      <c r="E120466" s="18">
        <f>VLOOKUP(C120466, Подписчики!$A$1:$C$16000,3,0)</f>
        <v>44308.87647122507</v>
      </c>
      <c r="F120466">
        <v>2</v>
      </c>
      <c r="G120466" s="2">
        <f t="shared" si="1882"/>
        <v>44416.621550925927</v>
      </c>
    </row>
    <row r="120467" spans="1:7" x14ac:dyDescent="0.25">
      <c r="A120467" s="16">
        <v>363943</v>
      </c>
      <c r="B120467" s="17">
        <v>44416.53943287037</v>
      </c>
      <c r="C120467" s="16">
        <v>203916</v>
      </c>
      <c r="D120467" s="16">
        <v>250679</v>
      </c>
      <c r="E120467" s="18">
        <f>VLOOKUP(C120467, Подписчики!$A$1:$C$16000,3,0)</f>
        <v>44331.422988853272</v>
      </c>
      <c r="F120467">
        <v>1</v>
      </c>
      <c r="G120467" s="2">
        <f t="shared" si="1882"/>
        <v>44416.581099537034</v>
      </c>
    </row>
    <row r="120468" spans="1:7" x14ac:dyDescent="0.25">
      <c r="A120468" s="16">
        <v>363947</v>
      </c>
      <c r="B120468" s="17">
        <v>44416.540231481478</v>
      </c>
      <c r="C120468" s="16">
        <v>210804</v>
      </c>
      <c r="D120468" s="16">
        <v>182191</v>
      </c>
      <c r="E120468" s="18">
        <f>VLOOKUP(C120468, Подписчики!$A$1:$C$16000,3,0)</f>
        <v>44315.334444871791</v>
      </c>
      <c r="F120468">
        <v>3</v>
      </c>
      <c r="G120468" s="2">
        <f t="shared" si="1882"/>
        <v>44416.665231481478</v>
      </c>
    </row>
    <row r="120469" spans="1:7" x14ac:dyDescent="0.25">
      <c r="A120469" s="16">
        <v>363952</v>
      </c>
      <c r="B120469" s="17">
        <v>44416.540671296294</v>
      </c>
      <c r="C120469" s="16">
        <v>185845</v>
      </c>
      <c r="D120469" s="16">
        <v>250679</v>
      </c>
      <c r="E120469" s="18">
        <f>VLOOKUP(C120469, Подписчики!$A$1:$C$16000,3,0)</f>
        <v>44342.206195227918</v>
      </c>
      <c r="F120469">
        <v>-4</v>
      </c>
      <c r="G120469" s="2">
        <f t="shared" si="1882"/>
        <v>44416.37400462963</v>
      </c>
    </row>
    <row r="120470" spans="1:7" x14ac:dyDescent="0.25">
      <c r="A120470" s="16">
        <v>363953</v>
      </c>
      <c r="B120470" s="17">
        <v>44416.541041666664</v>
      </c>
      <c r="C120470" s="16">
        <v>114786</v>
      </c>
      <c r="D120470" s="16">
        <v>204394</v>
      </c>
      <c r="E120470" s="18">
        <f>VLOOKUP(C120470, Подписчики!$A$1:$C$16000,3,0)</f>
        <v>44359.48367446581</v>
      </c>
      <c r="F120470">
        <v>1</v>
      </c>
      <c r="G120470" s="2">
        <f t="shared" si="1882"/>
        <v>44416.582708333328</v>
      </c>
    </row>
    <row r="120471" spans="1:7" x14ac:dyDescent="0.25">
      <c r="A120471" s="16">
        <v>363954</v>
      </c>
      <c r="B120471" s="17">
        <v>44416.541446759256</v>
      </c>
      <c r="C120471" s="16">
        <v>252105</v>
      </c>
      <c r="D120471" s="16">
        <v>18097</v>
      </c>
      <c r="E120471" s="18">
        <f>VLOOKUP(C120471, Подписчики!$A$1:$C$16000,3,0)</f>
        <v>44315.888272863252</v>
      </c>
      <c r="F120471">
        <v>6</v>
      </c>
      <c r="G120471" s="2">
        <f t="shared" si="1882"/>
        <v>44416.791446759256</v>
      </c>
    </row>
    <row r="120472" spans="1:7" x14ac:dyDescent="0.25">
      <c r="A120472" s="16">
        <v>363956</v>
      </c>
      <c r="B120472" s="17">
        <v>44416.541493055556</v>
      </c>
      <c r="C120472" s="16">
        <v>167676</v>
      </c>
      <c r="D120472" s="16">
        <v>230507</v>
      </c>
      <c r="E120472" s="18">
        <f>VLOOKUP(C120472, Подписчики!$A$1:$C$16000,3,0)</f>
        <v>44339.772014066955</v>
      </c>
      <c r="F120472">
        <v>3</v>
      </c>
      <c r="G120472" s="2">
        <f t="shared" si="1882"/>
        <v>44416.666493055556</v>
      </c>
    </row>
    <row r="120473" spans="1:7" x14ac:dyDescent="0.25">
      <c r="A120473" s="16">
        <v>363960</v>
      </c>
      <c r="B120473" s="17">
        <v>44416.542256944442</v>
      </c>
      <c r="C120473" s="16">
        <v>218095</v>
      </c>
      <c r="D120473" s="16">
        <v>33890</v>
      </c>
      <c r="E120473" s="18">
        <f>VLOOKUP(C120473, Подписчики!$A$1:$C$16000,3,0)</f>
        <v>44388.421583760683</v>
      </c>
      <c r="F120473">
        <v>0</v>
      </c>
      <c r="G120473" s="2">
        <f t="shared" si="1882"/>
        <v>44416.542256944442</v>
      </c>
    </row>
    <row r="120474" spans="1:7" x14ac:dyDescent="0.25">
      <c r="A120474" s="16">
        <v>363962</v>
      </c>
      <c r="B120474" s="17">
        <v>44416.542256944442</v>
      </c>
      <c r="C120474" s="16">
        <v>51309</v>
      </c>
      <c r="D120474" s="16">
        <v>411922</v>
      </c>
      <c r="E120474" s="18">
        <f>VLOOKUP(C120474, Подписчики!$A$1:$C$16000,3,0)</f>
        <v>44374.316781623937</v>
      </c>
      <c r="F120474">
        <v>4</v>
      </c>
      <c r="G120474" s="2">
        <f t="shared" si="1882"/>
        <v>44416.708923611106</v>
      </c>
    </row>
    <row r="120475" spans="1:7" x14ac:dyDescent="0.25">
      <c r="A120475" s="16">
        <v>363963</v>
      </c>
      <c r="B120475" s="17">
        <v>44416.542662037034</v>
      </c>
      <c r="C120475" s="16">
        <v>214101</v>
      </c>
      <c r="D120475" s="16">
        <v>392434</v>
      </c>
      <c r="E120475" s="18">
        <f>VLOOKUP(C120475, Подписчики!$A$1:$C$16000,3,0)</f>
        <v>44371.313206374645</v>
      </c>
      <c r="F120475">
        <v>1</v>
      </c>
      <c r="G120475" s="2">
        <f t="shared" si="1882"/>
        <v>44416.584328703699</v>
      </c>
    </row>
    <row r="120476" spans="1:7" x14ac:dyDescent="0.25">
      <c r="A120476" s="16">
        <v>363964</v>
      </c>
      <c r="B120476" s="17">
        <v>44416.542662037034</v>
      </c>
      <c r="C120476" s="16">
        <v>273647</v>
      </c>
      <c r="D120476" s="16">
        <v>42705</v>
      </c>
      <c r="E120476" s="18">
        <f>VLOOKUP(C120476, Подписчики!$A$1:$C$16000,3,0)</f>
        <v>44310.661692307694</v>
      </c>
      <c r="F120476">
        <v>9</v>
      </c>
      <c r="G120476" s="2">
        <f t="shared" si="1882"/>
        <v>44416.917662037034</v>
      </c>
    </row>
    <row r="120477" spans="1:7" x14ac:dyDescent="0.25">
      <c r="A120477" s="16">
        <v>363967</v>
      </c>
      <c r="B120477" s="17">
        <v>44416.543067129627</v>
      </c>
      <c r="C120477" s="16">
        <v>156637</v>
      </c>
      <c r="D120477" s="16">
        <v>58674</v>
      </c>
      <c r="E120477" s="18">
        <f>VLOOKUP(C120477, Подписчики!$A$1:$C$16000,3,0)</f>
        <v>44407.225867094014</v>
      </c>
      <c r="F120477">
        <v>2</v>
      </c>
      <c r="G120477" s="2">
        <f t="shared" si="1882"/>
        <v>44416.626400462963</v>
      </c>
    </row>
    <row r="120478" spans="1:7" x14ac:dyDescent="0.25">
      <c r="A120478" s="16">
        <v>363970</v>
      </c>
      <c r="B120478" s="17">
        <v>44416.543414351851</v>
      </c>
      <c r="C120478" s="16">
        <v>117524</v>
      </c>
      <c r="D120478" s="16">
        <v>60239</v>
      </c>
      <c r="E120478" s="18">
        <f>VLOOKUP(C120478, Подписчики!$A$1:$C$16000,3,0)</f>
        <v>44372.664360113959</v>
      </c>
      <c r="F120478">
        <v>3</v>
      </c>
      <c r="G120478" s="2">
        <f t="shared" si="1882"/>
        <v>44416.668414351851</v>
      </c>
    </row>
    <row r="120479" spans="1:7" x14ac:dyDescent="0.25">
      <c r="A120479" s="16">
        <v>363973</v>
      </c>
      <c r="B120479" s="17">
        <v>44416.544687499998</v>
      </c>
      <c r="C120479" s="16">
        <v>12946</v>
      </c>
      <c r="D120479" s="16">
        <v>230507</v>
      </c>
      <c r="E120479" s="18">
        <f>VLOOKUP(C120479, Подписчики!$A$1:$C$16000,3,0)</f>
        <v>44346.605622827643</v>
      </c>
      <c r="F120479">
        <v>2</v>
      </c>
      <c r="G120479" s="2">
        <f t="shared" si="1882"/>
        <v>44416.628020833334</v>
      </c>
    </row>
    <row r="120480" spans="1:7" x14ac:dyDescent="0.25">
      <c r="A120480" s="16">
        <v>363976</v>
      </c>
      <c r="B120480" s="17">
        <v>44416.544687499998</v>
      </c>
      <c r="C120480" s="16">
        <v>214744</v>
      </c>
      <c r="D120480" s="16">
        <v>158978</v>
      </c>
      <c r="E120480" s="18">
        <f>VLOOKUP(C120480, Подписчики!$A$1:$C$16000,3,0)</f>
        <v>44356.83784020655</v>
      </c>
      <c r="F120480">
        <v>6</v>
      </c>
      <c r="G120480" s="2">
        <f t="shared" si="1882"/>
        <v>44416.794687499998</v>
      </c>
    </row>
    <row r="120481" spans="1:7" x14ac:dyDescent="0.25">
      <c r="A120481" s="16">
        <v>363978</v>
      </c>
      <c r="B120481" s="17">
        <v>44416.544756944444</v>
      </c>
      <c r="C120481" s="16">
        <v>166134</v>
      </c>
      <c r="D120481" s="16">
        <v>35004</v>
      </c>
      <c r="E120481" s="18">
        <f>VLOOKUP(C120481, Подписчики!$A$1:$C$16000,3,0)</f>
        <v>44308.866516595444</v>
      </c>
      <c r="F120481">
        <v>-3</v>
      </c>
      <c r="G120481" s="2">
        <f t="shared" si="1882"/>
        <v>44416.419756944444</v>
      </c>
    </row>
    <row r="120482" spans="1:7" x14ac:dyDescent="0.25">
      <c r="A120482" s="16">
        <v>363983</v>
      </c>
      <c r="B120482" s="17">
        <v>44416.545092592591</v>
      </c>
      <c r="C120482" s="16">
        <v>3874</v>
      </c>
      <c r="D120482" s="16">
        <v>158978</v>
      </c>
      <c r="E120482" s="18">
        <f>VLOOKUP(C120482, Подписчики!$A$1:$C$16000,3,0)</f>
        <v>44372.916482977213</v>
      </c>
      <c r="F120482">
        <v>7</v>
      </c>
      <c r="G120482" s="2">
        <f t="shared" si="1882"/>
        <v>44416.836759259255</v>
      </c>
    </row>
    <row r="120483" spans="1:7" x14ac:dyDescent="0.25">
      <c r="A120483" s="16">
        <v>363985</v>
      </c>
      <c r="B120483" s="17">
        <v>44416.545092592591</v>
      </c>
      <c r="C120483" s="16">
        <v>343742</v>
      </c>
      <c r="D120483" s="16">
        <v>89186</v>
      </c>
      <c r="E120483" s="18">
        <f>VLOOKUP(C120483, Подписчики!$A$1:$C$16000,3,0)</f>
        <v>44309.102561467233</v>
      </c>
      <c r="F120483">
        <v>7</v>
      </c>
      <c r="G120483" s="2">
        <f t="shared" si="1882"/>
        <v>44416.836759259255</v>
      </c>
    </row>
    <row r="120484" spans="1:7" x14ac:dyDescent="0.25">
      <c r="A120484" s="16">
        <v>363988</v>
      </c>
      <c r="B120484" s="17">
        <v>44416.545335648145</v>
      </c>
      <c r="C120484" s="16">
        <v>66081</v>
      </c>
      <c r="D120484" s="16">
        <v>258251</v>
      </c>
      <c r="E120484" s="18">
        <f>VLOOKUP(C120484, Подписчики!$A$1:$C$16000,3,0)</f>
        <v>44301.506833938751</v>
      </c>
      <c r="F120484">
        <v>1</v>
      </c>
      <c r="G120484" s="2">
        <f t="shared" si="1882"/>
        <v>44416.587002314809</v>
      </c>
    </row>
    <row r="120485" spans="1:7" x14ac:dyDescent="0.25">
      <c r="A120485" s="16">
        <v>363989</v>
      </c>
      <c r="B120485" s="17">
        <v>44416.545497685183</v>
      </c>
      <c r="C120485" s="16">
        <v>33805</v>
      </c>
      <c r="D120485" s="16">
        <v>411922</v>
      </c>
      <c r="E120485" s="18">
        <f>VLOOKUP(C120485, Подписчики!$A$1:$C$16000,3,0)</f>
        <v>44393.639172435898</v>
      </c>
      <c r="F120485">
        <v>4</v>
      </c>
      <c r="G120485" s="2">
        <f t="shared" si="1882"/>
        <v>44416.712164351848</v>
      </c>
    </row>
    <row r="120486" spans="1:7" x14ac:dyDescent="0.25">
      <c r="A120486" s="16">
        <v>363993</v>
      </c>
      <c r="B120486" s="17">
        <v>44416.546215277776</v>
      </c>
      <c r="C120486" s="16">
        <v>41984</v>
      </c>
      <c r="D120486" s="16">
        <v>170007</v>
      </c>
      <c r="E120486" s="18">
        <f>VLOOKUP(C120486, Подписчики!$A$1:$C$16000,3,0)</f>
        <v>44375.551225854695</v>
      </c>
      <c r="F120486">
        <v>9</v>
      </c>
      <c r="G120486" s="2">
        <f t="shared" si="1882"/>
        <v>44416.921215277776</v>
      </c>
    </row>
    <row r="120487" spans="1:7" x14ac:dyDescent="0.25">
      <c r="A120487" s="16">
        <v>363996</v>
      </c>
      <c r="B120487" s="17">
        <v>44416.546307870369</v>
      </c>
      <c r="C120487" s="16">
        <v>231921</v>
      </c>
      <c r="D120487" s="16">
        <v>305248</v>
      </c>
      <c r="E120487" s="18">
        <f>VLOOKUP(C120487, Подписчики!$A$1:$C$16000,3,0)</f>
        <v>44386.381122186613</v>
      </c>
      <c r="F120487">
        <v>2</v>
      </c>
      <c r="G120487" s="2">
        <f t="shared" si="1882"/>
        <v>44416.629641203705</v>
      </c>
    </row>
    <row r="120488" spans="1:7" x14ac:dyDescent="0.25">
      <c r="A120488" s="16">
        <v>364000</v>
      </c>
      <c r="B120488" s="17">
        <v>44416.546377314815</v>
      </c>
      <c r="C120488" s="16">
        <v>73717</v>
      </c>
      <c r="D120488" s="16">
        <v>158978</v>
      </c>
      <c r="E120488" s="18">
        <f>VLOOKUP(C120488, Подписчики!$A$1:$C$16000,3,0)</f>
        <v>44373.160854594018</v>
      </c>
      <c r="F120488">
        <v>2</v>
      </c>
      <c r="G120488" s="2">
        <f t="shared" si="1882"/>
        <v>44416.629710648151</v>
      </c>
    </row>
    <row r="120489" spans="1:7" x14ac:dyDescent="0.25">
      <c r="A120489" s="16">
        <v>364003</v>
      </c>
      <c r="B120489" s="17">
        <v>44416.546493055554</v>
      </c>
      <c r="C120489" s="16">
        <v>114377</v>
      </c>
      <c r="D120489" s="16">
        <v>439981</v>
      </c>
      <c r="E120489" s="18">
        <f>VLOOKUP(C120489, Подписчики!$A$1:$C$16000,3,0)</f>
        <v>44343.275192948713</v>
      </c>
      <c r="F120489">
        <v>1</v>
      </c>
      <c r="G120489" s="2">
        <f t="shared" si="1882"/>
        <v>44416.588159722218</v>
      </c>
    </row>
    <row r="120490" spans="1:7" x14ac:dyDescent="0.25">
      <c r="A120490" s="16">
        <v>364004</v>
      </c>
      <c r="B120490" s="17">
        <v>44416.546712962961</v>
      </c>
      <c r="C120490" s="16">
        <v>59415</v>
      </c>
      <c r="D120490" s="16">
        <v>316155</v>
      </c>
      <c r="E120490" s="18">
        <f>VLOOKUP(C120490, Подписчики!$A$1:$C$16000,3,0)</f>
        <v>44304.151888853274</v>
      </c>
      <c r="F120490">
        <v>3</v>
      </c>
      <c r="G120490" s="2">
        <f t="shared" si="1882"/>
        <v>44416.671712962961</v>
      </c>
    </row>
    <row r="120491" spans="1:7" x14ac:dyDescent="0.25">
      <c r="A120491" s="16">
        <v>364006</v>
      </c>
      <c r="B120491" s="17">
        <v>44416.546712962961</v>
      </c>
      <c r="C120491" s="16">
        <v>69300</v>
      </c>
      <c r="D120491" s="16">
        <v>180939</v>
      </c>
      <c r="E120491" s="18">
        <f>VLOOKUP(C120491, Подписчики!$A$1:$C$16000,3,0)</f>
        <v>44315.238472115379</v>
      </c>
      <c r="F120491">
        <v>3</v>
      </c>
      <c r="G120491" s="2">
        <f t="shared" si="1882"/>
        <v>44416.671712962961</v>
      </c>
    </row>
    <row r="120492" spans="1:7" x14ac:dyDescent="0.25">
      <c r="A120492" s="16">
        <v>364010</v>
      </c>
      <c r="B120492" s="17">
        <v>44416.546712962961</v>
      </c>
      <c r="C120492" s="16">
        <v>193381</v>
      </c>
      <c r="D120492" s="16">
        <v>355267</v>
      </c>
      <c r="E120492" s="18">
        <f>VLOOKUP(C120492, Подписчики!$A$1:$C$16000,3,0)</f>
        <v>44371.425144088324</v>
      </c>
      <c r="F120492">
        <v>7</v>
      </c>
      <c r="G120492" s="2">
        <f t="shared" si="1882"/>
        <v>44416.838379629626</v>
      </c>
    </row>
    <row r="120493" spans="1:7" x14ac:dyDescent="0.25">
      <c r="A120493" s="16">
        <v>364011</v>
      </c>
      <c r="B120493" s="17">
        <v>44416.546712962961</v>
      </c>
      <c r="C120493" s="16">
        <v>328470</v>
      </c>
      <c r="D120493" s="16">
        <v>436459</v>
      </c>
      <c r="E120493" s="18">
        <f>VLOOKUP(C120493, Подписчики!$A$1:$C$16000,3,0)</f>
        <v>44312.580007086901</v>
      </c>
      <c r="F120493">
        <v>3</v>
      </c>
      <c r="G120493" s="2">
        <f t="shared" si="1882"/>
        <v>44416.671712962961</v>
      </c>
    </row>
    <row r="120494" spans="1:7" x14ac:dyDescent="0.25">
      <c r="A120494" s="16">
        <v>364015</v>
      </c>
      <c r="B120494" s="17">
        <v>44416.547048611108</v>
      </c>
      <c r="C120494" s="16">
        <v>191060</v>
      </c>
      <c r="D120494" s="16">
        <v>121758</v>
      </c>
      <c r="E120494" s="18">
        <f>VLOOKUP(C120494, Подписчики!$A$1:$C$16000,3,0)</f>
        <v>44344.409547827636</v>
      </c>
      <c r="F120494">
        <v>1</v>
      </c>
      <c r="G120494" s="2">
        <f t="shared" si="1882"/>
        <v>44416.588715277772</v>
      </c>
    </row>
    <row r="120495" spans="1:7" x14ac:dyDescent="0.25">
      <c r="A120495" s="16">
        <v>364016</v>
      </c>
      <c r="B120495" s="17">
        <v>44416.547118055554</v>
      </c>
      <c r="C120495" s="16">
        <v>268432</v>
      </c>
      <c r="D120495" s="16">
        <v>311565</v>
      </c>
      <c r="E120495" s="18">
        <f>VLOOKUP(C120495, Подписчики!$A$1:$C$16000,3,0)</f>
        <v>44345.378006410254</v>
      </c>
      <c r="F120495">
        <v>0</v>
      </c>
      <c r="G120495" s="2">
        <f t="shared" si="1882"/>
        <v>44416.547118055554</v>
      </c>
    </row>
    <row r="120496" spans="1:7" x14ac:dyDescent="0.25">
      <c r="A120496" s="16">
        <v>364018</v>
      </c>
      <c r="B120496" s="17">
        <v>44416.547523148147</v>
      </c>
      <c r="C120496" s="16">
        <v>115605</v>
      </c>
      <c r="D120496" s="16">
        <v>347393</v>
      </c>
      <c r="E120496" s="18">
        <f>VLOOKUP(C120496, Подписчики!$A$1:$C$16000,3,0)</f>
        <v>44320.472325641029</v>
      </c>
      <c r="F120496">
        <v>1</v>
      </c>
      <c r="G120496" s="2">
        <f t="shared" si="1882"/>
        <v>44416.589189814811</v>
      </c>
    </row>
    <row r="120497" spans="1:7" x14ac:dyDescent="0.25">
      <c r="A120497" s="16">
        <v>364021</v>
      </c>
      <c r="B120497" s="17">
        <v>44416.548541666663</v>
      </c>
      <c r="C120497" s="16">
        <v>146201</v>
      </c>
      <c r="D120497" s="16">
        <v>84360</v>
      </c>
      <c r="E120497" s="18">
        <f>VLOOKUP(C120497, Подписчики!$A$1:$C$16000,3,0)</f>
        <v>44359.187548789181</v>
      </c>
      <c r="F120497">
        <v>1</v>
      </c>
      <c r="G120497" s="2">
        <f t="shared" si="1882"/>
        <v>44416.590208333328</v>
      </c>
    </row>
    <row r="120498" spans="1:7" x14ac:dyDescent="0.25">
      <c r="A120498" s="16">
        <v>364024</v>
      </c>
      <c r="B120498" s="17">
        <v>44416.549513888887</v>
      </c>
      <c r="C120498" s="16">
        <v>301130</v>
      </c>
      <c r="D120498" s="16">
        <v>118549</v>
      </c>
      <c r="E120498" s="18">
        <f>VLOOKUP(C120498, Подписчики!$A$1:$C$16000,3,0)</f>
        <v>44377.783641524213</v>
      </c>
      <c r="F120498">
        <v>3</v>
      </c>
      <c r="G120498" s="2">
        <f t="shared" si="1882"/>
        <v>44416.674513888887</v>
      </c>
    </row>
    <row r="120499" spans="1:7" x14ac:dyDescent="0.25">
      <c r="A120499" s="16">
        <v>364027</v>
      </c>
      <c r="B120499" s="17">
        <v>44416.549942129626</v>
      </c>
      <c r="C120499" s="16">
        <v>335074</v>
      </c>
      <c r="D120499" s="16">
        <v>420674</v>
      </c>
      <c r="E120499" s="18">
        <f>VLOOKUP(C120499, Подписчики!$A$1:$C$16000,3,0)</f>
        <v>44303.6975497151</v>
      </c>
      <c r="F120499">
        <v>9</v>
      </c>
      <c r="G120499" s="2">
        <f t="shared" si="1882"/>
        <v>44416.924942129626</v>
      </c>
    </row>
    <row r="120500" spans="1:7" x14ac:dyDescent="0.25">
      <c r="A120500" s="16">
        <v>364029</v>
      </c>
      <c r="B120500" s="17">
        <v>44416.550335648149</v>
      </c>
      <c r="C120500" s="16">
        <v>273594</v>
      </c>
      <c r="D120500" s="16">
        <v>267535</v>
      </c>
      <c r="E120500" s="18">
        <f>VLOOKUP(C120500, Подписчики!$A$1:$C$16000,3,0)</f>
        <v>44308.24374341168</v>
      </c>
      <c r="F120500">
        <v>1</v>
      </c>
      <c r="G120500" s="2">
        <f t="shared" si="1882"/>
        <v>44416.592002314814</v>
      </c>
    </row>
    <row r="120501" spans="1:7" x14ac:dyDescent="0.25">
      <c r="A120501" s="16">
        <v>364034</v>
      </c>
      <c r="B120501" s="17">
        <v>44416.550347222219</v>
      </c>
      <c r="C120501" s="16">
        <v>146756</v>
      </c>
      <c r="D120501" s="16">
        <v>214224</v>
      </c>
      <c r="E120501" s="18">
        <f>VLOOKUP(C120501, Подписчики!$A$1:$C$16000,3,0)</f>
        <v>44379.958026495726</v>
      </c>
      <c r="F120501">
        <v>4</v>
      </c>
      <c r="G120501" s="2">
        <f t="shared" si="1882"/>
        <v>44416.717013888883</v>
      </c>
    </row>
    <row r="120502" spans="1:7" x14ac:dyDescent="0.25">
      <c r="A120502" s="16">
        <v>364035</v>
      </c>
      <c r="B120502" s="17">
        <v>44416.551192129627</v>
      </c>
      <c r="C120502" s="16">
        <v>40919</v>
      </c>
      <c r="D120502" s="16">
        <v>53136</v>
      </c>
      <c r="E120502" s="18">
        <f>VLOOKUP(C120502, Подписчики!$A$1:$C$16000,3,0)</f>
        <v>44372.193192236467</v>
      </c>
      <c r="F120502">
        <v>3</v>
      </c>
      <c r="G120502" s="2">
        <f t="shared" si="1882"/>
        <v>44416.676192129627</v>
      </c>
    </row>
    <row r="120503" spans="1:7" x14ac:dyDescent="0.25">
      <c r="A120503" s="16">
        <v>364036</v>
      </c>
      <c r="B120503" s="17">
        <v>44416.55196759259</v>
      </c>
      <c r="C120503" s="16">
        <v>299635</v>
      </c>
      <c r="D120503" s="16">
        <v>473327</v>
      </c>
      <c r="E120503" s="18">
        <f>VLOOKUP(C120503, Подписчики!$A$1:$C$16000,3,0)</f>
        <v>44379.232176353275</v>
      </c>
      <c r="F120503">
        <v>0</v>
      </c>
      <c r="G120503" s="2">
        <f t="shared" si="1882"/>
        <v>44416.55196759259</v>
      </c>
    </row>
    <row r="120504" spans="1:7" x14ac:dyDescent="0.25">
      <c r="A120504" s="16">
        <v>364038</v>
      </c>
      <c r="B120504" s="17">
        <v>44416.552291666667</v>
      </c>
      <c r="C120504" s="16">
        <v>340186</v>
      </c>
      <c r="D120504" s="16">
        <v>326622</v>
      </c>
      <c r="E120504" s="18">
        <f>VLOOKUP(C120504, Подписчики!$A$1:$C$16000,3,0)</f>
        <v>44389.922612678063</v>
      </c>
      <c r="F120504">
        <v>2</v>
      </c>
      <c r="G120504" s="2">
        <f t="shared" si="1882"/>
        <v>44416.635625000003</v>
      </c>
    </row>
    <row r="120505" spans="1:7" x14ac:dyDescent="0.25">
      <c r="A120505" s="16">
        <v>364042</v>
      </c>
      <c r="B120505" s="17">
        <v>44416.552777777775</v>
      </c>
      <c r="C120505" s="16">
        <v>297348</v>
      </c>
      <c r="D120505" s="16">
        <v>154256</v>
      </c>
      <c r="E120505" s="18">
        <f>VLOOKUP(C120505, Подписчики!$A$1:$C$16000,3,0)</f>
        <v>44293.504139245015</v>
      </c>
      <c r="F120505">
        <v>2</v>
      </c>
      <c r="G120505" s="2">
        <f t="shared" si="1882"/>
        <v>44416.636111111111</v>
      </c>
    </row>
    <row r="120506" spans="1:7" x14ac:dyDescent="0.25">
      <c r="A120506" s="16">
        <v>364046</v>
      </c>
      <c r="B120506" s="17">
        <v>44416.553993055553</v>
      </c>
      <c r="C120506" s="16">
        <v>89908</v>
      </c>
      <c r="D120506" s="16">
        <v>88863</v>
      </c>
      <c r="E120506" s="18">
        <f>VLOOKUP(C120506, Подписчики!$A$1:$C$16000,3,0)</f>
        <v>44372.203201816243</v>
      </c>
      <c r="F120506">
        <v>1</v>
      </c>
      <c r="G120506" s="2">
        <f t="shared" si="1882"/>
        <v>44416.595659722218</v>
      </c>
    </row>
    <row r="120507" spans="1:7" x14ac:dyDescent="0.25">
      <c r="A120507" s="16">
        <v>364047</v>
      </c>
      <c r="B120507" s="17">
        <v>44416.553993055553</v>
      </c>
      <c r="C120507" s="16">
        <v>167399</v>
      </c>
      <c r="D120507" s="16">
        <v>303686</v>
      </c>
      <c r="E120507" s="18">
        <f>VLOOKUP(C120507, Подписчики!$A$1:$C$16000,3,0)</f>
        <v>44347.057214066954</v>
      </c>
      <c r="F120507">
        <v>1</v>
      </c>
      <c r="G120507" s="2">
        <f t="shared" si="1882"/>
        <v>44416.595659722218</v>
      </c>
    </row>
    <row r="120508" spans="1:7" x14ac:dyDescent="0.25">
      <c r="A120508" s="16">
        <v>364049</v>
      </c>
      <c r="B120508" s="17">
        <v>44416.554398148146</v>
      </c>
      <c r="C120508" s="16">
        <v>29864</v>
      </c>
      <c r="D120508" s="16">
        <v>347393</v>
      </c>
      <c r="E120508" s="18">
        <f>VLOOKUP(C120508, Подписчики!$A$1:$C$16000,3,0)</f>
        <v>44299.808259579768</v>
      </c>
      <c r="F120508">
        <v>2</v>
      </c>
      <c r="G120508" s="2">
        <f t="shared" si="1882"/>
        <v>44416.637731481482</v>
      </c>
    </row>
    <row r="120509" spans="1:7" x14ac:dyDescent="0.25">
      <c r="A120509" s="16">
        <v>364053</v>
      </c>
      <c r="B120509" s="17">
        <v>44416.554398148146</v>
      </c>
      <c r="C120509" s="16">
        <v>250590</v>
      </c>
      <c r="D120509" s="16">
        <v>245597</v>
      </c>
      <c r="E120509" s="18">
        <f>VLOOKUP(C120509, Подписчики!$A$1:$C$16000,3,0)</f>
        <v>44340.702023575504</v>
      </c>
      <c r="F120509">
        <v>2</v>
      </c>
      <c r="G120509" s="2">
        <f t="shared" si="1882"/>
        <v>44416.637731481482</v>
      </c>
    </row>
    <row r="120510" spans="1:7" x14ac:dyDescent="0.25">
      <c r="A120510" s="16">
        <v>364057</v>
      </c>
      <c r="B120510" s="17">
        <v>44416.556041666663</v>
      </c>
      <c r="C120510" s="16">
        <v>312207</v>
      </c>
      <c r="D120510" s="16">
        <v>258219</v>
      </c>
      <c r="E120510" s="18">
        <f>VLOOKUP(C120510, Подписчики!$A$1:$C$16000,3,0)</f>
        <v>44404.599871438753</v>
      </c>
      <c r="F120510">
        <v>0</v>
      </c>
      <c r="G120510" s="2">
        <f t="shared" si="1882"/>
        <v>44416.556041666663</v>
      </c>
    </row>
    <row r="120511" spans="1:7" x14ac:dyDescent="0.25">
      <c r="A120511" s="16">
        <v>364061</v>
      </c>
      <c r="B120511" s="17">
        <v>44416.556805555556</v>
      </c>
      <c r="C120511" s="16">
        <v>45530</v>
      </c>
      <c r="D120511" s="16">
        <v>96200</v>
      </c>
      <c r="E120511" s="18">
        <f>VLOOKUP(C120511, Подписчики!$A$1:$C$16000,3,0)</f>
        <v>44353.082894622516</v>
      </c>
      <c r="F120511">
        <v>1</v>
      </c>
      <c r="G120511" s="2">
        <f t="shared" si="1882"/>
        <v>44416.59847222222</v>
      </c>
    </row>
    <row r="120512" spans="1:7" x14ac:dyDescent="0.25">
      <c r="A120512" s="16">
        <v>364062</v>
      </c>
      <c r="B120512" s="17">
        <v>44416.556817129633</v>
      </c>
      <c r="C120512" s="16">
        <v>135315</v>
      </c>
      <c r="D120512" s="16">
        <v>316155</v>
      </c>
      <c r="E120512" s="18">
        <f>VLOOKUP(C120512, Подписчики!$A$1:$C$16000,3,0)</f>
        <v>44320.590142913105</v>
      </c>
      <c r="F120512">
        <v>0</v>
      </c>
      <c r="G120512" s="2">
        <f t="shared" si="1882"/>
        <v>44416.556817129633</v>
      </c>
    </row>
    <row r="120513" spans="1:7" x14ac:dyDescent="0.25">
      <c r="A120513" s="16">
        <v>364067</v>
      </c>
      <c r="B120513" s="17">
        <v>44416.557222222225</v>
      </c>
      <c r="C120513" s="16">
        <v>94293</v>
      </c>
      <c r="D120513" s="16">
        <v>56783</v>
      </c>
      <c r="E120513" s="18">
        <f>VLOOKUP(C120513, Подписчики!$A$1:$C$16000,3,0)</f>
        <v>44346.392199145303</v>
      </c>
      <c r="F120513">
        <v>1</v>
      </c>
      <c r="G120513" s="2">
        <f t="shared" si="1882"/>
        <v>44416.59888888889</v>
      </c>
    </row>
    <row r="120514" spans="1:7" x14ac:dyDescent="0.25">
      <c r="A120514" s="16">
        <v>364070</v>
      </c>
      <c r="B120514" s="17">
        <v>44416.557222222225</v>
      </c>
      <c r="C120514" s="16">
        <v>165711</v>
      </c>
      <c r="D120514" s="16">
        <v>351192</v>
      </c>
      <c r="E120514" s="18">
        <f>VLOOKUP(C120514, Подписчики!$A$1:$C$16000,3,0)</f>
        <v>44322.637986431619</v>
      </c>
      <c r="F120514">
        <v>1</v>
      </c>
      <c r="G120514" s="2">
        <f t="shared" ref="G120514:G120577" si="1883">B120514+F120514/24</f>
        <v>44416.59888888889</v>
      </c>
    </row>
    <row r="120515" spans="1:7" x14ac:dyDescent="0.25">
      <c r="A120515" s="16">
        <v>364074</v>
      </c>
      <c r="B120515" s="17">
        <v>44416.558032407411</v>
      </c>
      <c r="C120515" s="16">
        <v>172356</v>
      </c>
      <c r="D120515" s="16">
        <v>266896</v>
      </c>
      <c r="E120515" s="18">
        <f>VLOOKUP(C120515, Подписчики!$A$1:$C$16000,3,0)</f>
        <v>44343.115086930193</v>
      </c>
      <c r="F120515">
        <v>3</v>
      </c>
      <c r="G120515" s="2">
        <f t="shared" si="1883"/>
        <v>44416.683032407411</v>
      </c>
    </row>
    <row r="120516" spans="1:7" x14ac:dyDescent="0.25">
      <c r="A120516" s="16">
        <v>364079</v>
      </c>
      <c r="B120516" s="17">
        <v>44416.558518518519</v>
      </c>
      <c r="C120516" s="16">
        <v>216232</v>
      </c>
      <c r="D120516" s="16">
        <v>472712</v>
      </c>
      <c r="E120516" s="18">
        <f>VLOOKUP(C120516, Подписчики!$A$1:$C$16000,3,0)</f>
        <v>44346.613066346152</v>
      </c>
      <c r="F120516">
        <v>3</v>
      </c>
      <c r="G120516" s="2">
        <f t="shared" si="1883"/>
        <v>44416.683518518519</v>
      </c>
    </row>
    <row r="120517" spans="1:7" x14ac:dyDescent="0.25">
      <c r="A120517" s="16">
        <v>364083</v>
      </c>
      <c r="B120517" s="17">
        <v>44416.558611111112</v>
      </c>
      <c r="C120517" s="16">
        <v>280047</v>
      </c>
      <c r="D120517" s="16">
        <v>305608</v>
      </c>
      <c r="E120517" s="18">
        <f>VLOOKUP(C120517, Подписчики!$A$1:$C$16000,3,0)</f>
        <v>44411.955789066953</v>
      </c>
      <c r="F120517">
        <v>1</v>
      </c>
      <c r="G120517" s="2">
        <f t="shared" si="1883"/>
        <v>44416.600277777776</v>
      </c>
    </row>
    <row r="120518" spans="1:7" x14ac:dyDescent="0.25">
      <c r="A120518" s="16">
        <v>364084</v>
      </c>
      <c r="B120518" s="17">
        <v>44416.558842592596</v>
      </c>
      <c r="C120518" s="16">
        <v>182182</v>
      </c>
      <c r="D120518" s="16">
        <v>153893</v>
      </c>
      <c r="E120518" s="18">
        <f>VLOOKUP(C120518, Подписчики!$A$1:$C$16000,3,0)</f>
        <v>44391.872817948715</v>
      </c>
      <c r="F120518">
        <v>1</v>
      </c>
      <c r="G120518" s="2">
        <f t="shared" si="1883"/>
        <v>44416.60050925926</v>
      </c>
    </row>
    <row r="120519" spans="1:7" x14ac:dyDescent="0.25">
      <c r="A120519" s="16">
        <v>364089</v>
      </c>
      <c r="B120519" s="17">
        <v>44416.558842592596</v>
      </c>
      <c r="C120519" s="16">
        <v>250609</v>
      </c>
      <c r="D120519" s="16">
        <v>182191</v>
      </c>
      <c r="E120519" s="18">
        <f>VLOOKUP(C120519, Подписчики!$A$1:$C$16000,3,0)</f>
        <v>44310.011294622505</v>
      </c>
      <c r="F120519">
        <v>1</v>
      </c>
      <c r="G120519" s="2">
        <f t="shared" si="1883"/>
        <v>44416.60050925926</v>
      </c>
    </row>
    <row r="120520" spans="1:7" x14ac:dyDescent="0.25">
      <c r="A120520" s="16">
        <v>364090</v>
      </c>
      <c r="B120520" s="17">
        <v>44416.558842592596</v>
      </c>
      <c r="C120520" s="16">
        <v>256312</v>
      </c>
      <c r="D120520" s="16">
        <v>78282</v>
      </c>
      <c r="E120520" s="18">
        <f>VLOOKUP(C120520, Подписчики!$A$1:$C$16000,3,0)</f>
        <v>44308.171960078347</v>
      </c>
      <c r="F120520">
        <v>1</v>
      </c>
      <c r="G120520" s="2">
        <f t="shared" si="1883"/>
        <v>44416.60050925926</v>
      </c>
    </row>
    <row r="120521" spans="1:7" x14ac:dyDescent="0.25">
      <c r="A120521" s="16">
        <v>364093</v>
      </c>
      <c r="B120521" s="17">
        <v>44416.558842592596</v>
      </c>
      <c r="C120521" s="16">
        <v>294719</v>
      </c>
      <c r="D120521" s="16">
        <v>347008</v>
      </c>
      <c r="E120521" s="18">
        <f>VLOOKUP(C120521, Подписчики!$A$1:$C$16000,3,0)</f>
        <v>44344.77663326211</v>
      </c>
      <c r="F120521">
        <v>1</v>
      </c>
      <c r="G120521" s="2">
        <f t="shared" si="1883"/>
        <v>44416.60050925926</v>
      </c>
    </row>
    <row r="120522" spans="1:7" x14ac:dyDescent="0.25">
      <c r="A120522" s="16">
        <v>364097</v>
      </c>
      <c r="B120522" s="17">
        <v>44416.559004629627</v>
      </c>
      <c r="C120522" s="16">
        <v>59880</v>
      </c>
      <c r="D120522" s="16">
        <v>465525</v>
      </c>
      <c r="E120522" s="18">
        <f>VLOOKUP(C120522, Подписчики!$A$1:$C$16000,3,0)</f>
        <v>44395.843953846161</v>
      </c>
      <c r="F120522">
        <v>6</v>
      </c>
      <c r="G120522" s="2">
        <f t="shared" si="1883"/>
        <v>44416.809004629627</v>
      </c>
    </row>
    <row r="120523" spans="1:7" x14ac:dyDescent="0.25">
      <c r="A120523" s="16">
        <v>364099</v>
      </c>
      <c r="B120523" s="17">
        <v>44416.56</v>
      </c>
      <c r="C120523" s="16">
        <v>257357</v>
      </c>
      <c r="D120523" s="16">
        <v>150268</v>
      </c>
      <c r="E120523" s="18">
        <f>VLOOKUP(C120523, Подписчики!$A$1:$C$16000,3,0)</f>
        <v>44373.424378418807</v>
      </c>
      <c r="F120523">
        <v>-3</v>
      </c>
      <c r="G120523" s="2">
        <f t="shared" si="1883"/>
        <v>44416.434999999998</v>
      </c>
    </row>
    <row r="120524" spans="1:7" x14ac:dyDescent="0.25">
      <c r="A120524" s="16">
        <v>364102</v>
      </c>
      <c r="B120524" s="17">
        <v>44416.560868055552</v>
      </c>
      <c r="C120524" s="16">
        <v>302135</v>
      </c>
      <c r="D120524" s="16">
        <v>127055</v>
      </c>
      <c r="E120524" s="18">
        <f>VLOOKUP(C120524, Подписчики!$A$1:$C$16000,3,0)</f>
        <v>44323.836072329061</v>
      </c>
      <c r="F120524">
        <v>2</v>
      </c>
      <c r="G120524" s="2">
        <f t="shared" si="1883"/>
        <v>44416.644201388888</v>
      </c>
    </row>
    <row r="120525" spans="1:7" x14ac:dyDescent="0.25">
      <c r="A120525" s="16">
        <v>364103</v>
      </c>
      <c r="B120525" s="17">
        <v>44416.560925925929</v>
      </c>
      <c r="C120525" s="16">
        <v>264013</v>
      </c>
      <c r="D120525" s="16">
        <v>230507</v>
      </c>
      <c r="E120525" s="18">
        <f>VLOOKUP(C120525, Подписчики!$A$1:$C$16000,3,0)</f>
        <v>44342.169163532766</v>
      </c>
      <c r="F120525">
        <v>2</v>
      </c>
      <c r="G120525" s="2">
        <f t="shared" si="1883"/>
        <v>44416.644259259265</v>
      </c>
    </row>
    <row r="120526" spans="1:7" x14ac:dyDescent="0.25">
      <c r="A120526" s="16">
        <v>364107</v>
      </c>
      <c r="B120526" s="17">
        <v>44416.561678240738</v>
      </c>
      <c r="C120526" s="16">
        <v>106118</v>
      </c>
      <c r="D120526" s="16">
        <v>398027</v>
      </c>
      <c r="E120526" s="18">
        <f>VLOOKUP(C120526, Подписчики!$A$1:$C$16000,3,0)</f>
        <v>44383.043230413103</v>
      </c>
      <c r="F120526">
        <v>0</v>
      </c>
      <c r="G120526" s="2">
        <f t="shared" si="1883"/>
        <v>44416.561678240738</v>
      </c>
    </row>
    <row r="120527" spans="1:7" x14ac:dyDescent="0.25">
      <c r="A120527" s="16">
        <v>364111</v>
      </c>
      <c r="B120527" s="17">
        <v>44416.562488425923</v>
      </c>
      <c r="C120527" s="16">
        <v>82662</v>
      </c>
      <c r="D120527" s="16">
        <v>230507</v>
      </c>
      <c r="E120527" s="18">
        <f>VLOOKUP(C120527, Подписчики!$A$1:$C$16000,3,0)</f>
        <v>44379.428634401709</v>
      </c>
      <c r="F120527">
        <v>2</v>
      </c>
      <c r="G120527" s="2">
        <f t="shared" si="1883"/>
        <v>44416.645821759259</v>
      </c>
    </row>
    <row r="120528" spans="1:7" x14ac:dyDescent="0.25">
      <c r="A120528" s="16">
        <v>364112</v>
      </c>
      <c r="B120528" s="17">
        <v>44416.562893518516</v>
      </c>
      <c r="C120528" s="16">
        <v>157331</v>
      </c>
      <c r="D120528" s="16">
        <v>170185</v>
      </c>
      <c r="E120528" s="18">
        <f>VLOOKUP(C120528, Подписчики!$A$1:$C$16000,3,0)</f>
        <v>44372.321480911683</v>
      </c>
      <c r="F120528">
        <v>7</v>
      </c>
      <c r="G120528" s="2">
        <f t="shared" si="1883"/>
        <v>44416.85456018518</v>
      </c>
    </row>
    <row r="120529" spans="1:7" x14ac:dyDescent="0.25">
      <c r="A120529" s="16">
        <v>364113</v>
      </c>
      <c r="B120529" s="17">
        <v>44416.562939814816</v>
      </c>
      <c r="C120529" s="16">
        <v>202282</v>
      </c>
      <c r="D120529" s="16">
        <v>191893</v>
      </c>
      <c r="E120529" s="18">
        <f>VLOOKUP(C120529, Подписчики!$A$1:$C$16000,3,0)</f>
        <v>44312.951539529917</v>
      </c>
      <c r="F120529">
        <v>1</v>
      </c>
      <c r="G120529" s="2">
        <f t="shared" si="1883"/>
        <v>44416.60460648148</v>
      </c>
    </row>
    <row r="120530" spans="1:7" x14ac:dyDescent="0.25">
      <c r="A120530" s="16">
        <v>364115</v>
      </c>
      <c r="B120530" s="17">
        <v>44416.563032407408</v>
      </c>
      <c r="C120530" s="16">
        <v>295814</v>
      </c>
      <c r="D120530" s="16">
        <v>325094</v>
      </c>
      <c r="E120530" s="18">
        <f>VLOOKUP(C120530, Подписчики!$A$1:$C$16000,3,0)</f>
        <v>44346.773016809115</v>
      </c>
      <c r="F120530">
        <v>0</v>
      </c>
      <c r="G120530" s="2">
        <f t="shared" si="1883"/>
        <v>44416.563032407408</v>
      </c>
    </row>
    <row r="120531" spans="1:7" x14ac:dyDescent="0.25">
      <c r="A120531" s="16">
        <v>364118</v>
      </c>
      <c r="B120531" s="17">
        <v>44416.563703703701</v>
      </c>
      <c r="C120531" s="16">
        <v>330709</v>
      </c>
      <c r="D120531" s="16">
        <v>347393</v>
      </c>
      <c r="E120531" s="18">
        <f>VLOOKUP(C120531, Подписчики!$A$1:$C$16000,3,0)</f>
        <v>44374.655138568378</v>
      </c>
      <c r="F120531">
        <v>1</v>
      </c>
      <c r="G120531" s="2">
        <f t="shared" si="1883"/>
        <v>44416.605370370366</v>
      </c>
    </row>
    <row r="120532" spans="1:7" x14ac:dyDescent="0.25">
      <c r="A120532" s="16">
        <v>364122</v>
      </c>
      <c r="B120532" s="17">
        <v>44416.563703703701</v>
      </c>
      <c r="C120532" s="16">
        <v>348726</v>
      </c>
      <c r="D120532" s="16">
        <v>143888</v>
      </c>
      <c r="E120532" s="18">
        <f>VLOOKUP(C120532, Подписчики!$A$1:$C$16000,3,0)</f>
        <v>44312.683608547006</v>
      </c>
      <c r="F120532">
        <v>1</v>
      </c>
      <c r="G120532" s="2">
        <f t="shared" si="1883"/>
        <v>44416.605370370366</v>
      </c>
    </row>
    <row r="120533" spans="1:7" x14ac:dyDescent="0.25">
      <c r="A120533" s="16">
        <v>364125</v>
      </c>
      <c r="B120533" s="17">
        <v>44416.564108796294</v>
      </c>
      <c r="C120533" s="16">
        <v>1011</v>
      </c>
      <c r="D120533" s="16">
        <v>241927</v>
      </c>
      <c r="E120533" s="18">
        <f>VLOOKUP(C120533, Подписчики!$A$1:$C$16000,3,0)</f>
        <v>44398.914156196588</v>
      </c>
      <c r="F120533">
        <v>2</v>
      </c>
      <c r="G120533" s="2">
        <f t="shared" si="1883"/>
        <v>44416.64744212963</v>
      </c>
    </row>
    <row r="120534" spans="1:7" x14ac:dyDescent="0.25">
      <c r="A120534" s="16">
        <v>364128</v>
      </c>
      <c r="B120534" s="17">
        <v>44416.564444444448</v>
      </c>
      <c r="C120534" s="16">
        <v>109655</v>
      </c>
      <c r="D120534" s="16">
        <v>206501</v>
      </c>
      <c r="E120534" s="18">
        <f>VLOOKUP(C120534, Подписчики!$A$1:$C$16000,3,0)</f>
        <v>44375.423665242168</v>
      </c>
      <c r="F120534">
        <v>-4</v>
      </c>
      <c r="G120534" s="2">
        <f t="shared" si="1883"/>
        <v>44416.397777777784</v>
      </c>
    </row>
    <row r="120535" spans="1:7" x14ac:dyDescent="0.25">
      <c r="A120535" s="16">
        <v>364129</v>
      </c>
      <c r="B120535" s="17">
        <v>44416.564502314817</v>
      </c>
      <c r="C120535" s="16">
        <v>146591</v>
      </c>
      <c r="D120535" s="16">
        <v>309553</v>
      </c>
      <c r="E120535" s="18">
        <f>VLOOKUP(C120535, Подписчики!$A$1:$C$16000,3,0)</f>
        <v>44371.396798539885</v>
      </c>
      <c r="F120535">
        <v>11</v>
      </c>
      <c r="G120535" s="2">
        <f t="shared" si="1883"/>
        <v>44417.022835648153</v>
      </c>
    </row>
    <row r="120536" spans="1:7" x14ac:dyDescent="0.25">
      <c r="A120536" s="16">
        <v>364130</v>
      </c>
      <c r="B120536" s="17">
        <v>44416.56490740741</v>
      </c>
      <c r="C120536" s="16">
        <v>34039</v>
      </c>
      <c r="D120536" s="16">
        <v>182841</v>
      </c>
      <c r="E120536" s="18">
        <f>VLOOKUP(C120536, Подписчики!$A$1:$C$16000,3,0)</f>
        <v>44299.30817820513</v>
      </c>
      <c r="F120536">
        <v>0</v>
      </c>
      <c r="G120536" s="2">
        <f t="shared" si="1883"/>
        <v>44416.56490740741</v>
      </c>
    </row>
    <row r="120537" spans="1:7" x14ac:dyDescent="0.25">
      <c r="A120537" s="16">
        <v>364134</v>
      </c>
      <c r="B120537" s="17">
        <v>44416.566932870373</v>
      </c>
      <c r="C120537" s="16">
        <v>148877</v>
      </c>
      <c r="D120537" s="16">
        <v>40767</v>
      </c>
      <c r="E120537" s="18">
        <f>VLOOKUP(C120537, Подписчики!$A$1:$C$16000,3,0)</f>
        <v>44373.685006160973</v>
      </c>
      <c r="F120537">
        <v>5</v>
      </c>
      <c r="G120537" s="2">
        <f t="shared" si="1883"/>
        <v>44416.775266203709</v>
      </c>
    </row>
    <row r="120538" spans="1:7" x14ac:dyDescent="0.25">
      <c r="A120538" s="16">
        <v>364137</v>
      </c>
      <c r="B120538" s="17">
        <v>44416.567337962966</v>
      </c>
      <c r="C120538" s="16">
        <v>218331</v>
      </c>
      <c r="D120538" s="16">
        <v>380039</v>
      </c>
      <c r="E120538" s="18">
        <f>VLOOKUP(C120538, Подписчики!$A$1:$C$16000,3,0)</f>
        <v>44315.179155448714</v>
      </c>
      <c r="F120538">
        <v>2</v>
      </c>
      <c r="G120538" s="2">
        <f t="shared" si="1883"/>
        <v>44416.650671296302</v>
      </c>
    </row>
    <row r="120539" spans="1:7" x14ac:dyDescent="0.25">
      <c r="A120539" s="16">
        <v>364140</v>
      </c>
      <c r="B120539" s="17">
        <v>44416.567662037036</v>
      </c>
      <c r="C120539" s="16">
        <v>316627</v>
      </c>
      <c r="D120539" s="16">
        <v>123413</v>
      </c>
      <c r="E120539" s="18">
        <f>VLOOKUP(C120539, Подписчики!$A$1:$C$16000,3,0)</f>
        <v>44341.382565242166</v>
      </c>
      <c r="F120539">
        <v>-4</v>
      </c>
      <c r="G120539" s="2">
        <f t="shared" si="1883"/>
        <v>44416.400995370372</v>
      </c>
    </row>
    <row r="120540" spans="1:7" x14ac:dyDescent="0.25">
      <c r="A120540" s="16">
        <v>364142</v>
      </c>
      <c r="B120540" s="17">
        <v>44416.567731481482</v>
      </c>
      <c r="C120540" s="16">
        <v>93748</v>
      </c>
      <c r="D120540" s="16">
        <v>158978</v>
      </c>
      <c r="E120540" s="18">
        <f>VLOOKUP(C120540, Подписчики!$A$1:$C$16000,3,0)</f>
        <v>44352.784967913103</v>
      </c>
      <c r="F120540">
        <v>0</v>
      </c>
      <c r="G120540" s="2">
        <f t="shared" si="1883"/>
        <v>44416.567731481482</v>
      </c>
    </row>
    <row r="120541" spans="1:7" x14ac:dyDescent="0.25">
      <c r="A120541" s="16">
        <v>364147</v>
      </c>
      <c r="B120541" s="17">
        <v>44416.568148148152</v>
      </c>
      <c r="C120541" s="16">
        <v>190706</v>
      </c>
      <c r="D120541" s="16">
        <v>288982</v>
      </c>
      <c r="E120541" s="18">
        <f>VLOOKUP(C120541, Подписчики!$A$1:$C$16000,3,0)</f>
        <v>44371.700706873213</v>
      </c>
      <c r="F120541">
        <v>0</v>
      </c>
      <c r="G120541" s="2">
        <f t="shared" si="1883"/>
        <v>44416.568148148152</v>
      </c>
    </row>
    <row r="120542" spans="1:7" x14ac:dyDescent="0.25">
      <c r="A120542" s="16">
        <v>364150</v>
      </c>
      <c r="B120542" s="17">
        <v>44416.568553240744</v>
      </c>
      <c r="C120542" s="16">
        <v>166238</v>
      </c>
      <c r="D120542" s="16">
        <v>379466</v>
      </c>
      <c r="E120542" s="18">
        <f>VLOOKUP(C120542, Подписчики!$A$1:$C$16000,3,0)</f>
        <v>44397.741250854706</v>
      </c>
      <c r="F120542">
        <v>1</v>
      </c>
      <c r="G120542" s="2">
        <f t="shared" si="1883"/>
        <v>44416.610219907408</v>
      </c>
    </row>
    <row r="120543" spans="1:7" x14ac:dyDescent="0.25">
      <c r="A120543" s="16">
        <v>364154</v>
      </c>
      <c r="B120543" s="17">
        <v>44416.568958333337</v>
      </c>
      <c r="C120543" s="16">
        <v>46810</v>
      </c>
      <c r="D120543" s="16">
        <v>230507</v>
      </c>
      <c r="E120543" s="18">
        <f>VLOOKUP(C120543, Подписчики!$A$1:$C$16000,3,0)</f>
        <v>44389.139925213676</v>
      </c>
      <c r="F120543">
        <v>6</v>
      </c>
      <c r="G120543" s="2">
        <f t="shared" si="1883"/>
        <v>44416.818958333337</v>
      </c>
    </row>
    <row r="120544" spans="1:7" x14ac:dyDescent="0.25">
      <c r="A120544" s="16">
        <v>364156</v>
      </c>
      <c r="B120544" s="17">
        <v>44416.570173611108</v>
      </c>
      <c r="C120544" s="16">
        <v>84066</v>
      </c>
      <c r="D120544" s="16">
        <v>147928</v>
      </c>
      <c r="E120544" s="18">
        <f>VLOOKUP(C120544, Подписчики!$A$1:$C$16000,3,0)</f>
        <v>44316.213827955842</v>
      </c>
      <c r="F120544">
        <v>1</v>
      </c>
      <c r="G120544" s="2">
        <f t="shared" si="1883"/>
        <v>44416.611840277772</v>
      </c>
    </row>
    <row r="120545" spans="1:7" x14ac:dyDescent="0.25">
      <c r="A120545" s="16">
        <v>364159</v>
      </c>
      <c r="B120545" s="17">
        <v>44416.5705787037</v>
      </c>
      <c r="C120545" s="16">
        <v>94360</v>
      </c>
      <c r="D120545" s="16">
        <v>149755</v>
      </c>
      <c r="E120545" s="18">
        <f>VLOOKUP(C120545, Подписчики!$A$1:$C$16000,3,0)</f>
        <v>44376.135301353279</v>
      </c>
      <c r="F120545">
        <v>2</v>
      </c>
      <c r="G120545" s="2">
        <f t="shared" si="1883"/>
        <v>44416.653912037036</v>
      </c>
    </row>
    <row r="120546" spans="1:7" x14ac:dyDescent="0.25">
      <c r="A120546" s="16">
        <v>364163</v>
      </c>
      <c r="B120546" s="17">
        <v>44416.570983796293</v>
      </c>
      <c r="C120546" s="16">
        <v>235471</v>
      </c>
      <c r="D120546" s="16">
        <v>83380</v>
      </c>
      <c r="E120546" s="18">
        <f>VLOOKUP(C120546, Подписчики!$A$1:$C$16000,3,0)</f>
        <v>44396.467674608262</v>
      </c>
      <c r="F120546">
        <v>3</v>
      </c>
      <c r="G120546" s="2">
        <f t="shared" si="1883"/>
        <v>44416.695983796293</v>
      </c>
    </row>
    <row r="120547" spans="1:7" x14ac:dyDescent="0.25">
      <c r="A120547" s="16">
        <v>364165</v>
      </c>
      <c r="B120547" s="17">
        <v>44416.570983796293</v>
      </c>
      <c r="C120547" s="16">
        <v>283600</v>
      </c>
      <c r="D120547" s="16">
        <v>473323</v>
      </c>
      <c r="E120547" s="18">
        <f>VLOOKUP(C120547, Подписчики!$A$1:$C$16000,3,0)</f>
        <v>44339.029045477211</v>
      </c>
      <c r="F120547">
        <v>3</v>
      </c>
      <c r="G120547" s="2">
        <f t="shared" si="1883"/>
        <v>44416.695983796293</v>
      </c>
    </row>
    <row r="120548" spans="1:7" x14ac:dyDescent="0.25">
      <c r="A120548" s="16">
        <v>364169</v>
      </c>
      <c r="B120548" s="17">
        <v>44416.572199074071</v>
      </c>
      <c r="C120548" s="16">
        <v>15044</v>
      </c>
      <c r="D120548" s="16">
        <v>250679</v>
      </c>
      <c r="E120548" s="18">
        <f>VLOOKUP(C120548, Подписчики!$A$1:$C$16000,3,0)</f>
        <v>44316.000548112534</v>
      </c>
      <c r="F120548">
        <v>2</v>
      </c>
      <c r="G120548" s="2">
        <f t="shared" si="1883"/>
        <v>44416.655532407407</v>
      </c>
    </row>
    <row r="120549" spans="1:7" x14ac:dyDescent="0.25">
      <c r="A120549" s="16">
        <v>364174</v>
      </c>
      <c r="B120549" s="17">
        <v>44416.573506944442</v>
      </c>
      <c r="C120549" s="16">
        <v>46177</v>
      </c>
      <c r="D120549" s="16">
        <v>182841</v>
      </c>
      <c r="E120549" s="18">
        <f>VLOOKUP(C120549, Подписчики!$A$1:$C$16000,3,0)</f>
        <v>44346.205262001422</v>
      </c>
      <c r="F120549">
        <v>1</v>
      </c>
      <c r="G120549" s="2">
        <f t="shared" si="1883"/>
        <v>44416.615173611106</v>
      </c>
    </row>
    <row r="120550" spans="1:7" x14ac:dyDescent="0.25">
      <c r="A120550" s="16">
        <v>364176</v>
      </c>
      <c r="B120550" s="17">
        <v>44416.573807870373</v>
      </c>
      <c r="C120550" s="16">
        <v>15108</v>
      </c>
      <c r="D120550" s="16">
        <v>40049</v>
      </c>
      <c r="E120550" s="18">
        <f>VLOOKUP(C120550, Подписчики!$A$1:$C$16000,3,0)</f>
        <v>44331.056029095445</v>
      </c>
      <c r="F120550">
        <v>2</v>
      </c>
      <c r="G120550" s="2">
        <f t="shared" si="1883"/>
        <v>44416.657141203708</v>
      </c>
    </row>
    <row r="120551" spans="1:7" x14ac:dyDescent="0.25">
      <c r="A120551" s="16">
        <v>364181</v>
      </c>
      <c r="B120551" s="17">
        <v>44416.575023148151</v>
      </c>
      <c r="C120551" s="16">
        <v>24806</v>
      </c>
      <c r="D120551" s="16">
        <v>34152</v>
      </c>
      <c r="E120551" s="18">
        <f>VLOOKUP(C120551, Подписчики!$A$1:$C$16000,3,0)</f>
        <v>44310.66036057692</v>
      </c>
      <c r="F120551">
        <v>1</v>
      </c>
      <c r="G120551" s="2">
        <f t="shared" si="1883"/>
        <v>44416.616689814815</v>
      </c>
    </row>
    <row r="120552" spans="1:7" x14ac:dyDescent="0.25">
      <c r="A120552" s="16">
        <v>364183</v>
      </c>
      <c r="B120552" s="17">
        <v>44416.576238425929</v>
      </c>
      <c r="C120552" s="16">
        <v>115522</v>
      </c>
      <c r="D120552" s="16">
        <v>235960</v>
      </c>
      <c r="E120552" s="18">
        <f>VLOOKUP(C120552, Подписчики!$A$1:$C$16000,3,0)</f>
        <v>44373.067529131047</v>
      </c>
      <c r="F120552">
        <v>0</v>
      </c>
      <c r="G120552" s="2">
        <f t="shared" si="1883"/>
        <v>44416.576238425929</v>
      </c>
    </row>
    <row r="120553" spans="1:7" x14ac:dyDescent="0.25">
      <c r="A120553" s="16">
        <v>364185</v>
      </c>
      <c r="B120553" s="17">
        <v>44416.576585648145</v>
      </c>
      <c r="C120553" s="16">
        <v>92089</v>
      </c>
      <c r="D120553" s="16">
        <v>158978</v>
      </c>
      <c r="E120553" s="18">
        <f>VLOOKUP(C120553, Подписчики!$A$1:$C$16000,3,0)</f>
        <v>44409.195393945869</v>
      </c>
      <c r="F120553">
        <v>4</v>
      </c>
      <c r="G120553" s="2">
        <f t="shared" si="1883"/>
        <v>44416.743252314809</v>
      </c>
    </row>
    <row r="120554" spans="1:7" x14ac:dyDescent="0.25">
      <c r="A120554" s="16">
        <v>364190</v>
      </c>
      <c r="B120554" s="17">
        <v>44416.577453703707</v>
      </c>
      <c r="C120554" s="16">
        <v>197352</v>
      </c>
      <c r="D120554" s="16">
        <v>128523</v>
      </c>
      <c r="E120554" s="18">
        <f>VLOOKUP(C120554, Подписчики!$A$1:$C$16000,3,0)</f>
        <v>44343.484212179494</v>
      </c>
      <c r="F120554">
        <v>3</v>
      </c>
      <c r="G120554" s="2">
        <f t="shared" si="1883"/>
        <v>44416.702453703707</v>
      </c>
    </row>
    <row r="120555" spans="1:7" x14ac:dyDescent="0.25">
      <c r="A120555" s="16">
        <v>364192</v>
      </c>
      <c r="B120555" s="17">
        <v>44416.5778587963</v>
      </c>
      <c r="C120555" s="16">
        <v>286181</v>
      </c>
      <c r="D120555" s="16">
        <v>179296</v>
      </c>
      <c r="E120555" s="18">
        <f>VLOOKUP(C120555, Подписчики!$A$1:$C$16000,3,0)</f>
        <v>44340.119373717956</v>
      </c>
      <c r="F120555">
        <v>0</v>
      </c>
      <c r="G120555" s="2">
        <f t="shared" si="1883"/>
        <v>44416.5778587963</v>
      </c>
    </row>
    <row r="120556" spans="1:7" x14ac:dyDescent="0.25">
      <c r="A120556" s="16">
        <v>364197</v>
      </c>
      <c r="B120556" s="17">
        <v>44416.578668981485</v>
      </c>
      <c r="C120556" s="16">
        <v>21570</v>
      </c>
      <c r="D120556" s="16">
        <v>304722</v>
      </c>
      <c r="E120556" s="18">
        <f>VLOOKUP(C120556, Подписчики!$A$1:$C$16000,3,0)</f>
        <v>44374.101370334756</v>
      </c>
      <c r="F120556">
        <v>2</v>
      </c>
      <c r="G120556" s="2">
        <f t="shared" si="1883"/>
        <v>44416.662002314821</v>
      </c>
    </row>
    <row r="120557" spans="1:7" x14ac:dyDescent="0.25">
      <c r="A120557" s="16">
        <v>364198</v>
      </c>
      <c r="B120557" s="17">
        <v>44416.581412037034</v>
      </c>
      <c r="C120557" s="16">
        <v>239950</v>
      </c>
      <c r="D120557" s="16">
        <v>21760</v>
      </c>
      <c r="E120557" s="18">
        <f>VLOOKUP(C120557, Подписчики!$A$1:$C$16000,3,0)</f>
        <v>44372.837889494302</v>
      </c>
      <c r="F120557">
        <v>1</v>
      </c>
      <c r="G120557" s="2">
        <f t="shared" si="1883"/>
        <v>44416.623078703698</v>
      </c>
    </row>
    <row r="120558" spans="1:7" x14ac:dyDescent="0.25">
      <c r="A120558" s="16">
        <v>364203</v>
      </c>
      <c r="B120558" s="17">
        <v>44416.581412037034</v>
      </c>
      <c r="C120558" s="16">
        <v>277192</v>
      </c>
      <c r="D120558" s="16">
        <v>250679</v>
      </c>
      <c r="E120558" s="18">
        <f>VLOOKUP(C120558, Подписчики!$A$1:$C$16000,3,0)</f>
        <v>44374.641173682336</v>
      </c>
      <c r="F120558">
        <v>2</v>
      </c>
      <c r="G120558" s="2">
        <f t="shared" si="1883"/>
        <v>44416.66474537037</v>
      </c>
    </row>
    <row r="120559" spans="1:7" x14ac:dyDescent="0.25">
      <c r="A120559" s="16">
        <v>364204</v>
      </c>
      <c r="B120559" s="17">
        <v>44416.58189814815</v>
      </c>
      <c r="C120559" s="16">
        <v>109295</v>
      </c>
      <c r="D120559" s="16">
        <v>60514</v>
      </c>
      <c r="E120559" s="18">
        <f>VLOOKUP(C120559, Подписчики!$A$1:$C$16000,3,0)</f>
        <v>44341.709214066956</v>
      </c>
      <c r="F120559">
        <v>2</v>
      </c>
      <c r="G120559" s="2">
        <f t="shared" si="1883"/>
        <v>44416.665231481486</v>
      </c>
    </row>
    <row r="120560" spans="1:7" x14ac:dyDescent="0.25">
      <c r="A120560" s="16">
        <v>364207</v>
      </c>
      <c r="B120560" s="17">
        <v>44416.58189814815</v>
      </c>
      <c r="C120560" s="16">
        <v>148684</v>
      </c>
      <c r="D120560" s="16">
        <v>262099</v>
      </c>
      <c r="E120560" s="18">
        <f>VLOOKUP(C120560, Подписчики!$A$1:$C$16000,3,0)</f>
        <v>44401.856531410253</v>
      </c>
      <c r="F120560">
        <v>2</v>
      </c>
      <c r="G120560" s="2">
        <f t="shared" si="1883"/>
        <v>44416.665231481486</v>
      </c>
    </row>
    <row r="120561" spans="1:7" x14ac:dyDescent="0.25">
      <c r="A120561" s="16">
        <v>364208</v>
      </c>
      <c r="B120561" s="17">
        <v>44416.582291666666</v>
      </c>
      <c r="C120561" s="16">
        <v>333386</v>
      </c>
      <c r="D120561" s="16">
        <v>4199</v>
      </c>
      <c r="E120561" s="18">
        <f>VLOOKUP(C120561, Подписчики!$A$1:$C$16000,3,0)</f>
        <v>44343.199217272078</v>
      </c>
      <c r="F120561">
        <v>6</v>
      </c>
      <c r="G120561" s="2">
        <f t="shared" si="1883"/>
        <v>44416.832291666666</v>
      </c>
    </row>
    <row r="120562" spans="1:7" x14ac:dyDescent="0.25">
      <c r="A120562" s="16">
        <v>364211</v>
      </c>
      <c r="B120562" s="17">
        <v>44416.583113425928</v>
      </c>
      <c r="C120562" s="16">
        <v>125246</v>
      </c>
      <c r="D120562" s="16">
        <v>241927</v>
      </c>
      <c r="E120562" s="18">
        <f>VLOOKUP(C120562, Подписчики!$A$1:$C$16000,3,0)</f>
        <v>44372.260861075498</v>
      </c>
      <c r="F120562">
        <v>1</v>
      </c>
      <c r="G120562" s="2">
        <f t="shared" si="1883"/>
        <v>44416.624780092592</v>
      </c>
    </row>
    <row r="120563" spans="1:7" x14ac:dyDescent="0.25">
      <c r="A120563" s="16">
        <v>364213</v>
      </c>
      <c r="B120563" s="17">
        <v>44416.583333333336</v>
      </c>
      <c r="C120563" s="16">
        <v>310918</v>
      </c>
      <c r="D120563" s="16">
        <v>191893</v>
      </c>
      <c r="E120563" s="18">
        <f>VLOOKUP(C120563, Подписчики!$A$1:$C$16000,3,0)</f>
        <v>44399.772233475785</v>
      </c>
      <c r="F120563">
        <v>1</v>
      </c>
      <c r="G120563" s="2">
        <f t="shared" si="1883"/>
        <v>44416.625</v>
      </c>
    </row>
    <row r="120564" spans="1:7" x14ac:dyDescent="0.25">
      <c r="A120564" s="16">
        <v>364215</v>
      </c>
      <c r="B120564" s="17">
        <v>44416.583518518521</v>
      </c>
      <c r="C120564" s="16">
        <v>113305</v>
      </c>
      <c r="D120564" s="16">
        <v>339039</v>
      </c>
      <c r="E120564" s="18">
        <f>VLOOKUP(C120564, Подписчики!$A$1:$C$16000,3,0)</f>
        <v>44382.592347435901</v>
      </c>
      <c r="F120564">
        <v>1</v>
      </c>
      <c r="G120564" s="2">
        <f t="shared" si="1883"/>
        <v>44416.625185185185</v>
      </c>
    </row>
    <row r="120565" spans="1:7" x14ac:dyDescent="0.25">
      <c r="A120565" s="16">
        <v>364217</v>
      </c>
      <c r="B120565" s="17">
        <v>44416.583518518521</v>
      </c>
      <c r="C120565" s="16">
        <v>256765</v>
      </c>
      <c r="D120565" s="16">
        <v>118549</v>
      </c>
      <c r="E120565" s="18">
        <f>VLOOKUP(C120565, Подписчики!$A$1:$C$16000,3,0)</f>
        <v>44312.681816132477</v>
      </c>
      <c r="F120565">
        <v>2</v>
      </c>
      <c r="G120565" s="2">
        <f t="shared" si="1883"/>
        <v>44416.666851851856</v>
      </c>
    </row>
    <row r="120566" spans="1:7" x14ac:dyDescent="0.25">
      <c r="A120566" s="16">
        <v>364218</v>
      </c>
      <c r="B120566" s="17">
        <v>44416.583611111113</v>
      </c>
      <c r="C120566" s="16">
        <v>173079</v>
      </c>
      <c r="D120566" s="16">
        <v>317239</v>
      </c>
      <c r="E120566" s="18">
        <f>VLOOKUP(C120566, Подписчики!$A$1:$C$16000,3,0)</f>
        <v>44297.337108262109</v>
      </c>
      <c r="F120566">
        <v>7</v>
      </c>
      <c r="G120566" s="2">
        <f t="shared" si="1883"/>
        <v>44416.875277777777</v>
      </c>
    </row>
    <row r="120567" spans="1:7" x14ac:dyDescent="0.25">
      <c r="A120567" s="16">
        <v>364223</v>
      </c>
      <c r="B120567" s="17">
        <v>44416.58394675926</v>
      </c>
      <c r="C120567" s="16">
        <v>110566</v>
      </c>
      <c r="D120567" s="16">
        <v>42705</v>
      </c>
      <c r="E120567" s="18">
        <f>VLOOKUP(C120567, Подписчики!$A$1:$C$16000,3,0)</f>
        <v>44343.655521759261</v>
      </c>
      <c r="F120567">
        <v>4</v>
      </c>
      <c r="G120567" s="2">
        <f t="shared" si="1883"/>
        <v>44416.750613425924</v>
      </c>
    </row>
    <row r="120568" spans="1:7" x14ac:dyDescent="0.25">
      <c r="A120568" s="16">
        <v>364226</v>
      </c>
      <c r="B120568" s="17">
        <v>44416.583969907406</v>
      </c>
      <c r="C120568" s="16">
        <v>66237</v>
      </c>
      <c r="D120568" s="16">
        <v>387595</v>
      </c>
      <c r="E120568" s="18">
        <f>VLOOKUP(C120568, Подписчики!$A$1:$C$16000,3,0)</f>
        <v>44347.607089814817</v>
      </c>
      <c r="F120568">
        <v>4</v>
      </c>
      <c r="G120568" s="2">
        <f t="shared" si="1883"/>
        <v>44416.75063657407</v>
      </c>
    </row>
    <row r="120569" spans="1:7" x14ac:dyDescent="0.25">
      <c r="A120569" s="16">
        <v>364229</v>
      </c>
      <c r="B120569" s="17">
        <v>44416.586041666669</v>
      </c>
      <c r="C120569" s="16">
        <v>194074</v>
      </c>
      <c r="D120569" s="16">
        <v>119655</v>
      </c>
      <c r="E120569" s="18">
        <f>VLOOKUP(C120569, Подписчики!$A$1:$C$16000,3,0)</f>
        <v>44398.594455947292</v>
      </c>
      <c r="F120569">
        <v>1</v>
      </c>
      <c r="G120569" s="2">
        <f t="shared" si="1883"/>
        <v>44416.627708333333</v>
      </c>
    </row>
    <row r="120570" spans="1:7" x14ac:dyDescent="0.25">
      <c r="A120570" s="16">
        <v>364234</v>
      </c>
      <c r="B120570" s="17">
        <v>44416.587164351855</v>
      </c>
      <c r="C120570" s="16">
        <v>194572</v>
      </c>
      <c r="D120570" s="16">
        <v>230507</v>
      </c>
      <c r="E120570" s="18">
        <f>VLOOKUP(C120570, Подписчики!$A$1:$C$16000,3,0)</f>
        <v>44315.124418660969</v>
      </c>
      <c r="F120570">
        <v>7</v>
      </c>
      <c r="G120570" s="2">
        <f t="shared" si="1883"/>
        <v>44416.878831018519</v>
      </c>
    </row>
    <row r="120571" spans="1:7" x14ac:dyDescent="0.25">
      <c r="A120571" s="16">
        <v>364239</v>
      </c>
      <c r="B120571" s="17">
        <v>44416.587164351855</v>
      </c>
      <c r="C120571" s="16">
        <v>339251</v>
      </c>
      <c r="D120571" s="16">
        <v>182191</v>
      </c>
      <c r="E120571" s="18">
        <f>VLOOKUP(C120571, Подписчики!$A$1:$C$16000,3,0)</f>
        <v>44371.349987179492</v>
      </c>
      <c r="F120571">
        <v>3</v>
      </c>
      <c r="G120571" s="2">
        <f t="shared" si="1883"/>
        <v>44416.712164351855</v>
      </c>
    </row>
    <row r="120572" spans="1:7" x14ac:dyDescent="0.25">
      <c r="A120572" s="16">
        <v>364242</v>
      </c>
      <c r="B120572" s="17">
        <v>44416.58797453704</v>
      </c>
      <c r="C120572" s="16">
        <v>344254</v>
      </c>
      <c r="D120572" s="16">
        <v>154256</v>
      </c>
      <c r="E120572" s="18">
        <f>VLOOKUP(C120572, Подписчики!$A$1:$C$16000,3,0)</f>
        <v>44376.450619658121</v>
      </c>
      <c r="F120572">
        <v>1</v>
      </c>
      <c r="G120572" s="2">
        <f t="shared" si="1883"/>
        <v>44416.629641203705</v>
      </c>
    </row>
    <row r="120573" spans="1:7" x14ac:dyDescent="0.25">
      <c r="A120573" s="16">
        <v>364243</v>
      </c>
      <c r="B120573" s="17">
        <v>44416.588310185187</v>
      </c>
      <c r="C120573" s="16">
        <v>177639</v>
      </c>
      <c r="D120573" s="16">
        <v>446536</v>
      </c>
      <c r="E120573" s="18">
        <f>VLOOKUP(C120573, Подписчики!$A$1:$C$16000,3,0)</f>
        <v>44375.274232834752</v>
      </c>
      <c r="F120573">
        <v>2</v>
      </c>
      <c r="G120573" s="2">
        <f t="shared" si="1883"/>
        <v>44416.671643518523</v>
      </c>
    </row>
    <row r="120574" spans="1:7" x14ac:dyDescent="0.25">
      <c r="A120574" s="16">
        <v>364248</v>
      </c>
      <c r="B120574" s="17">
        <v>44416.589004629626</v>
      </c>
      <c r="C120574" s="16">
        <v>8992</v>
      </c>
      <c r="D120574" s="16">
        <v>42705</v>
      </c>
      <c r="E120574" s="18">
        <f>VLOOKUP(C120574, Подписчики!$A$1:$C$16000,3,0)</f>
        <v>44375.095820762101</v>
      </c>
      <c r="F120574">
        <v>3</v>
      </c>
      <c r="G120574" s="2">
        <f t="shared" si="1883"/>
        <v>44416.714004629626</v>
      </c>
    </row>
    <row r="120575" spans="1:7" x14ac:dyDescent="0.25">
      <c r="A120575" s="16">
        <v>364249</v>
      </c>
      <c r="B120575" s="17">
        <v>44416.589189814818</v>
      </c>
      <c r="C120575" s="16">
        <v>92918</v>
      </c>
      <c r="D120575" s="16">
        <v>242428</v>
      </c>
      <c r="E120575" s="18">
        <f>VLOOKUP(C120575, Подписчики!$A$1:$C$16000,3,0)</f>
        <v>44395.122073575498</v>
      </c>
      <c r="F120575">
        <v>0</v>
      </c>
      <c r="G120575" s="2">
        <f t="shared" si="1883"/>
        <v>44416.589189814818</v>
      </c>
    </row>
    <row r="120576" spans="1:7" x14ac:dyDescent="0.25">
      <c r="A120576" s="16">
        <v>364253</v>
      </c>
      <c r="B120576" s="17">
        <v>44416.589583333334</v>
      </c>
      <c r="C120576" s="16">
        <v>51696</v>
      </c>
      <c r="D120576" s="16">
        <v>154256</v>
      </c>
      <c r="E120576" s="18">
        <f>VLOOKUP(C120576, Подписчики!$A$1:$C$16000,3,0)</f>
        <v>44372.474368660965</v>
      </c>
      <c r="F120576">
        <v>1</v>
      </c>
      <c r="G120576" s="2">
        <f t="shared" si="1883"/>
        <v>44416.631249999999</v>
      </c>
    </row>
    <row r="120577" spans="1:7" x14ac:dyDescent="0.25">
      <c r="A120577" s="16">
        <v>364255</v>
      </c>
      <c r="B120577" s="17">
        <v>44416.589583333334</v>
      </c>
      <c r="C120577" s="16">
        <v>202980</v>
      </c>
      <c r="D120577" s="16">
        <v>118549</v>
      </c>
      <c r="E120577" s="18">
        <f>VLOOKUP(C120577, Подписчики!$A$1:$C$16000,3,0)</f>
        <v>44387.925848468658</v>
      </c>
      <c r="F120577">
        <v>1</v>
      </c>
      <c r="G120577" s="2">
        <f t="shared" si="1883"/>
        <v>44416.631249999999</v>
      </c>
    </row>
    <row r="120578" spans="1:7" x14ac:dyDescent="0.25">
      <c r="A120578" s="16">
        <v>364258</v>
      </c>
      <c r="B120578" s="17">
        <v>44416.590798611112</v>
      </c>
      <c r="C120578" s="16">
        <v>296318</v>
      </c>
      <c r="D120578" s="16">
        <v>89186</v>
      </c>
      <c r="E120578" s="18">
        <f>VLOOKUP(C120578, Подписчики!$A$1:$C$16000,3,0)</f>
        <v>44340.398744658123</v>
      </c>
      <c r="F120578">
        <v>8</v>
      </c>
      <c r="G120578" s="2">
        <f t="shared" ref="G120578:G120641" si="1884">B120578+F120578/24</f>
        <v>44416.924131944448</v>
      </c>
    </row>
    <row r="120579" spans="1:7" x14ac:dyDescent="0.25">
      <c r="A120579" s="16">
        <v>364263</v>
      </c>
      <c r="B120579" s="17">
        <v>44416.592418981483</v>
      </c>
      <c r="C120579" s="16">
        <v>1215</v>
      </c>
      <c r="D120579" s="16">
        <v>267952</v>
      </c>
      <c r="E120579" s="18">
        <f>VLOOKUP(C120579, Подписчики!$A$1:$C$16000,3,0)</f>
        <v>44415.168703596864</v>
      </c>
      <c r="F120579">
        <v>4</v>
      </c>
      <c r="G120579" s="2">
        <f t="shared" si="1884"/>
        <v>44416.759085648147</v>
      </c>
    </row>
    <row r="120580" spans="1:7" x14ac:dyDescent="0.25">
      <c r="A120580" s="16">
        <v>364266</v>
      </c>
      <c r="B120580" s="17">
        <v>44416.592789351853</v>
      </c>
      <c r="C120580" s="16">
        <v>292984</v>
      </c>
      <c r="D120580" s="16">
        <v>48326</v>
      </c>
      <c r="E120580" s="18">
        <f>VLOOKUP(C120580, Подписчики!$A$1:$C$16000,3,0)</f>
        <v>44347.755040669515</v>
      </c>
      <c r="F120580">
        <v>3</v>
      </c>
      <c r="G120580" s="2">
        <f t="shared" si="1884"/>
        <v>44416.717789351853</v>
      </c>
    </row>
    <row r="120581" spans="1:7" x14ac:dyDescent="0.25">
      <c r="A120581" s="16">
        <v>364267</v>
      </c>
      <c r="B120581" s="17">
        <v>44416.592881944445</v>
      </c>
      <c r="C120581" s="16">
        <v>158582</v>
      </c>
      <c r="D120581" s="16">
        <v>89660</v>
      </c>
      <c r="E120581" s="18">
        <f>VLOOKUP(C120581, Подписчики!$A$1:$C$16000,3,0)</f>
        <v>44407.58035665955</v>
      </c>
      <c r="F120581">
        <v>1</v>
      </c>
      <c r="G120581" s="2">
        <f t="shared" si="1884"/>
        <v>44416.634548611109</v>
      </c>
    </row>
    <row r="120582" spans="1:7" x14ac:dyDescent="0.25">
      <c r="A120582" s="16">
        <v>364270</v>
      </c>
      <c r="B120582" s="17">
        <v>44416.593229166669</v>
      </c>
      <c r="C120582" s="16">
        <v>91375</v>
      </c>
      <c r="D120582" s="16">
        <v>247220</v>
      </c>
      <c r="E120582" s="18">
        <f>VLOOKUP(C120582, Подписчики!$A$1:$C$16000,3,0)</f>
        <v>44285.883481659548</v>
      </c>
      <c r="F120582">
        <v>2</v>
      </c>
      <c r="G120582" s="2">
        <f t="shared" si="1884"/>
        <v>44416.676562500004</v>
      </c>
    </row>
    <row r="120583" spans="1:7" x14ac:dyDescent="0.25">
      <c r="A120583" s="16">
        <v>364274</v>
      </c>
      <c r="B120583" s="17">
        <v>44416.593668981484</v>
      </c>
      <c r="C120583" s="16">
        <v>284053</v>
      </c>
      <c r="D120583" s="16">
        <v>122902</v>
      </c>
      <c r="E120583" s="18">
        <f>VLOOKUP(C120583, Подписчики!$A$1:$C$16000,3,0)</f>
        <v>44407.816531410252</v>
      </c>
      <c r="F120583">
        <v>2</v>
      </c>
      <c r="G120583" s="2">
        <f t="shared" si="1884"/>
        <v>44416.67700231482</v>
      </c>
    </row>
    <row r="120584" spans="1:7" x14ac:dyDescent="0.25">
      <c r="A120584" s="16">
        <v>364276</v>
      </c>
      <c r="B120584" s="17">
        <v>44416.5937962963</v>
      </c>
      <c r="C120584" s="16">
        <v>69056</v>
      </c>
      <c r="D120584" s="16">
        <v>33076</v>
      </c>
      <c r="E120584" s="18">
        <f>VLOOKUP(C120584, Подписчики!$A$1:$C$16000,3,0)</f>
        <v>44314.697409401713</v>
      </c>
      <c r="F120584">
        <v>1</v>
      </c>
      <c r="G120584" s="2">
        <f t="shared" si="1884"/>
        <v>44416.635462962964</v>
      </c>
    </row>
    <row r="120585" spans="1:7" x14ac:dyDescent="0.25">
      <c r="A120585" s="16">
        <v>364277</v>
      </c>
      <c r="B120585" s="17">
        <v>44416.595659722225</v>
      </c>
      <c r="C120585" s="16">
        <v>27078</v>
      </c>
      <c r="D120585" s="16">
        <v>250679</v>
      </c>
      <c r="E120585" s="18">
        <f>VLOOKUP(C120585, Подписчики!$A$1:$C$16000,3,0)</f>
        <v>44341.059559437323</v>
      </c>
      <c r="F120585">
        <v>0</v>
      </c>
      <c r="G120585" s="2">
        <f t="shared" si="1884"/>
        <v>44416.595659722225</v>
      </c>
    </row>
    <row r="120586" spans="1:7" x14ac:dyDescent="0.25">
      <c r="A120586" s="16">
        <v>364279</v>
      </c>
      <c r="B120586" s="17">
        <v>44416.596875000003</v>
      </c>
      <c r="C120586" s="16">
        <v>176723</v>
      </c>
      <c r="D120586" s="16">
        <v>347008</v>
      </c>
      <c r="E120586" s="18">
        <f>VLOOKUP(C120586, Подписчики!$A$1:$C$16000,3,0)</f>
        <v>44309.010021403134</v>
      </c>
      <c r="F120586">
        <v>3</v>
      </c>
      <c r="G120586" s="2">
        <f t="shared" si="1884"/>
        <v>44416.721875000003</v>
      </c>
    </row>
    <row r="120587" spans="1:7" x14ac:dyDescent="0.25">
      <c r="A120587" s="16">
        <v>364280</v>
      </c>
      <c r="B120587" s="17">
        <v>44416.597430555557</v>
      </c>
      <c r="C120587" s="16">
        <v>325223</v>
      </c>
      <c r="D120587" s="16">
        <v>77334</v>
      </c>
      <c r="E120587" s="18">
        <f>VLOOKUP(C120587, Подписчики!$A$1:$C$16000,3,0)</f>
        <v>44371.384461253569</v>
      </c>
      <c r="F120587">
        <v>4</v>
      </c>
      <c r="G120587" s="2">
        <f t="shared" si="1884"/>
        <v>44416.764097222222</v>
      </c>
    </row>
    <row r="120588" spans="1:7" x14ac:dyDescent="0.25">
      <c r="A120588" s="16">
        <v>364281</v>
      </c>
      <c r="B120588" s="17">
        <v>44416.598078703704</v>
      </c>
      <c r="C120588" s="16">
        <v>223948</v>
      </c>
      <c r="D120588" s="16">
        <v>267917</v>
      </c>
      <c r="E120588" s="18">
        <f>VLOOKUP(C120588, Подписчики!$A$1:$C$16000,3,0)</f>
        <v>44341.293129059828</v>
      </c>
      <c r="F120588">
        <v>2</v>
      </c>
      <c r="G120588" s="2">
        <f t="shared" si="1884"/>
        <v>44416.68141203704</v>
      </c>
    </row>
    <row r="120589" spans="1:7" x14ac:dyDescent="0.25">
      <c r="A120589" s="16">
        <v>364286</v>
      </c>
      <c r="B120589" s="17">
        <v>44416.599293981482</v>
      </c>
      <c r="C120589" s="16">
        <v>147599</v>
      </c>
      <c r="D120589" s="16">
        <v>230507</v>
      </c>
      <c r="E120589" s="18">
        <f>VLOOKUP(C120589, Подписчики!$A$1:$C$16000,3,0)</f>
        <v>44343.105754807693</v>
      </c>
      <c r="F120589">
        <v>1</v>
      </c>
      <c r="G120589" s="2">
        <f t="shared" si="1884"/>
        <v>44416.640960648147</v>
      </c>
    </row>
    <row r="120590" spans="1:7" x14ac:dyDescent="0.25">
      <c r="A120590" s="16">
        <v>364291</v>
      </c>
      <c r="B120590" s="17">
        <v>44416.599930555552</v>
      </c>
      <c r="C120590" s="16">
        <v>246429</v>
      </c>
      <c r="D120590" s="16">
        <v>189009</v>
      </c>
      <c r="E120590" s="18">
        <f>VLOOKUP(C120590, Подписчики!$A$1:$C$16000,3,0)</f>
        <v>44316.204245726491</v>
      </c>
      <c r="F120590">
        <v>2</v>
      </c>
      <c r="G120590" s="2">
        <f t="shared" si="1884"/>
        <v>44416.683263888888</v>
      </c>
    </row>
    <row r="120591" spans="1:7" x14ac:dyDescent="0.25">
      <c r="A120591" s="16">
        <v>364292</v>
      </c>
      <c r="B120591" s="17">
        <v>44416.600104166668</v>
      </c>
      <c r="C120591" s="16">
        <v>84583</v>
      </c>
      <c r="D120591" s="16">
        <v>351198</v>
      </c>
      <c r="E120591" s="18">
        <f>VLOOKUP(C120591, Подписчики!$A$1:$C$16000,3,0)</f>
        <v>44372.184201068376</v>
      </c>
      <c r="F120591">
        <v>3</v>
      </c>
      <c r="G120591" s="2">
        <f t="shared" si="1884"/>
        <v>44416.725104166668</v>
      </c>
    </row>
    <row r="120592" spans="1:7" x14ac:dyDescent="0.25">
      <c r="A120592" s="16">
        <v>364296</v>
      </c>
      <c r="B120592" s="17">
        <v>44416.60087962963</v>
      </c>
      <c r="C120592" s="16">
        <v>44168</v>
      </c>
      <c r="D120592" s="16">
        <v>351192</v>
      </c>
      <c r="E120592" s="18">
        <f>VLOOKUP(C120592, Подписчики!$A$1:$C$16000,3,0)</f>
        <v>44407.752605698006</v>
      </c>
      <c r="F120592">
        <v>2</v>
      </c>
      <c r="G120592" s="2">
        <f t="shared" si="1884"/>
        <v>44416.684212962966</v>
      </c>
    </row>
    <row r="120593" spans="1:7" x14ac:dyDescent="0.25">
      <c r="A120593" s="16">
        <v>364298</v>
      </c>
      <c r="B120593" s="17">
        <v>44416.600914351853</v>
      </c>
      <c r="C120593" s="16">
        <v>116435</v>
      </c>
      <c r="D120593" s="16">
        <v>153893</v>
      </c>
      <c r="E120593" s="18">
        <f>VLOOKUP(C120593, Подписчики!$A$1:$C$16000,3,0)</f>
        <v>44387.392907158122</v>
      </c>
      <c r="F120593">
        <v>1</v>
      </c>
      <c r="G120593" s="2">
        <f t="shared" si="1884"/>
        <v>44416.642581018517</v>
      </c>
    </row>
    <row r="120594" spans="1:7" x14ac:dyDescent="0.25">
      <c r="A120594" s="16">
        <v>364299</v>
      </c>
      <c r="B120594" s="17">
        <v>44416.602002314816</v>
      </c>
      <c r="C120594" s="16">
        <v>335056</v>
      </c>
      <c r="D120594" s="16">
        <v>82319</v>
      </c>
      <c r="E120594" s="18">
        <f>VLOOKUP(C120594, Подписчики!$A$1:$C$16000,3,0)</f>
        <v>44326.068262001427</v>
      </c>
      <c r="F120594">
        <v>0</v>
      </c>
      <c r="G120594" s="2">
        <f t="shared" si="1884"/>
        <v>44416.602002314816</v>
      </c>
    </row>
    <row r="120595" spans="1:7" x14ac:dyDescent="0.25">
      <c r="A120595" s="16">
        <v>364304</v>
      </c>
      <c r="B120595" s="17">
        <v>44416.602071759262</v>
      </c>
      <c r="C120595" s="16">
        <v>93605</v>
      </c>
      <c r="D120595" s="16">
        <v>31749</v>
      </c>
      <c r="E120595" s="18">
        <f>VLOOKUP(C120595, Подписчики!$A$1:$C$16000,3,0)</f>
        <v>44371.702830947288</v>
      </c>
      <c r="F120595">
        <v>3</v>
      </c>
      <c r="G120595" s="2">
        <f t="shared" si="1884"/>
        <v>44416.727071759262</v>
      </c>
    </row>
    <row r="120596" spans="1:7" x14ac:dyDescent="0.25">
      <c r="A120596" s="16">
        <v>364307</v>
      </c>
      <c r="B120596" s="17">
        <v>44416.602129629631</v>
      </c>
      <c r="C120596" s="16">
        <v>242849</v>
      </c>
      <c r="D120596" s="16">
        <v>439981</v>
      </c>
      <c r="E120596" s="18">
        <f>VLOOKUP(C120596, Подписчики!$A$1:$C$16000,3,0)</f>
        <v>44373.820532371792</v>
      </c>
      <c r="F120596">
        <v>0</v>
      </c>
      <c r="G120596" s="2">
        <f t="shared" si="1884"/>
        <v>44416.602129629631</v>
      </c>
    </row>
    <row r="120597" spans="1:7" x14ac:dyDescent="0.25">
      <c r="A120597" s="16">
        <v>364310</v>
      </c>
      <c r="B120597" s="17">
        <v>44416.602372685185</v>
      </c>
      <c r="C120597" s="16">
        <v>184447</v>
      </c>
      <c r="D120597" s="16">
        <v>52510</v>
      </c>
      <c r="E120597" s="18">
        <f>VLOOKUP(C120597, Подписчики!$A$1:$C$16000,3,0)</f>
        <v>44380.538143660968</v>
      </c>
      <c r="F120597">
        <v>5</v>
      </c>
      <c r="G120597" s="2">
        <f t="shared" si="1884"/>
        <v>44416.810706018521</v>
      </c>
    </row>
    <row r="120598" spans="1:7" x14ac:dyDescent="0.25">
      <c r="A120598" s="16">
        <v>364314</v>
      </c>
      <c r="B120598" s="17">
        <v>44416.602939814817</v>
      </c>
      <c r="C120598" s="16">
        <v>83349</v>
      </c>
      <c r="D120598" s="16">
        <v>391555</v>
      </c>
      <c r="E120598" s="18">
        <f>VLOOKUP(C120598, Подписчики!$A$1:$C$16000,3,0)</f>
        <v>44344.514446759254</v>
      </c>
      <c r="F120598">
        <v>2</v>
      </c>
      <c r="G120598" s="2">
        <f t="shared" si="1884"/>
        <v>44416.686273148152</v>
      </c>
    </row>
    <row r="120599" spans="1:7" x14ac:dyDescent="0.25">
      <c r="A120599" s="16">
        <v>364318</v>
      </c>
      <c r="B120599" s="17">
        <v>44416.603101851855</v>
      </c>
      <c r="C120599" s="16">
        <v>313506</v>
      </c>
      <c r="D120599" s="16">
        <v>300941</v>
      </c>
      <c r="E120599" s="18">
        <f>VLOOKUP(C120599, Подписчики!$A$1:$C$16000,3,0)</f>
        <v>44394.298889814818</v>
      </c>
      <c r="F120599">
        <v>2</v>
      </c>
      <c r="G120599" s="2">
        <f t="shared" si="1884"/>
        <v>44416.686435185191</v>
      </c>
    </row>
    <row r="120600" spans="1:7" x14ac:dyDescent="0.25">
      <c r="A120600" s="16">
        <v>364319</v>
      </c>
      <c r="B120600" s="17">
        <v>44416.603344907409</v>
      </c>
      <c r="C120600" s="16">
        <v>249611</v>
      </c>
      <c r="D120600" s="16">
        <v>440945</v>
      </c>
      <c r="E120600" s="18">
        <f>VLOOKUP(C120600, Подписчики!$A$1:$C$16000,3,0)</f>
        <v>44345.584818732197</v>
      </c>
      <c r="F120600">
        <v>3</v>
      </c>
      <c r="G120600" s="2">
        <f t="shared" si="1884"/>
        <v>44416.728344907409</v>
      </c>
    </row>
    <row r="120601" spans="1:7" x14ac:dyDescent="0.25">
      <c r="A120601" s="16">
        <v>364321</v>
      </c>
      <c r="B120601" s="17">
        <v>44416.605115740742</v>
      </c>
      <c r="C120601" s="16">
        <v>27660</v>
      </c>
      <c r="D120601" s="16">
        <v>397390</v>
      </c>
      <c r="E120601" s="18">
        <f>VLOOKUP(C120601, Подписчики!$A$1:$C$16000,3,0)</f>
        <v>44393.328195014248</v>
      </c>
      <c r="F120601">
        <v>1</v>
      </c>
      <c r="G120601" s="2">
        <f t="shared" si="1884"/>
        <v>44416.646782407406</v>
      </c>
    </row>
    <row r="120602" spans="1:7" x14ac:dyDescent="0.25">
      <c r="A120602" s="16">
        <v>364326</v>
      </c>
      <c r="B120602" s="17">
        <v>44416.606157407405</v>
      </c>
      <c r="C120602" s="16">
        <v>54492</v>
      </c>
      <c r="D120602" s="16">
        <v>253722</v>
      </c>
      <c r="E120602" s="18">
        <f>VLOOKUP(C120602, Подписчики!$A$1:$C$16000,3,0)</f>
        <v>44373.803846403134</v>
      </c>
      <c r="F120602">
        <v>1</v>
      </c>
      <c r="G120602" s="2">
        <f t="shared" si="1884"/>
        <v>44416.647824074069</v>
      </c>
    </row>
    <row r="120603" spans="1:7" x14ac:dyDescent="0.25">
      <c r="A120603" s="16">
        <v>364328</v>
      </c>
      <c r="B120603" s="17">
        <v>44416.606979166667</v>
      </c>
      <c r="C120603" s="16">
        <v>34466</v>
      </c>
      <c r="D120603" s="16">
        <v>5151</v>
      </c>
      <c r="E120603" s="18">
        <f>VLOOKUP(C120603, Подписчики!$A$1:$C$16000,3,0)</f>
        <v>44376.552299750721</v>
      </c>
      <c r="F120603">
        <v>0</v>
      </c>
      <c r="G120603" s="2">
        <f t="shared" si="1884"/>
        <v>44416.606979166667</v>
      </c>
    </row>
    <row r="120604" spans="1:7" x14ac:dyDescent="0.25">
      <c r="A120604" s="16">
        <v>364333</v>
      </c>
      <c r="B120604" s="17">
        <v>44416.608194444445</v>
      </c>
      <c r="C120604" s="16">
        <v>39637</v>
      </c>
      <c r="D120604" s="16">
        <v>158978</v>
      </c>
      <c r="E120604" s="18">
        <f>VLOOKUP(C120604, Подписчики!$A$1:$C$16000,3,0)</f>
        <v>44370.84449661681</v>
      </c>
      <c r="F120604">
        <v>3</v>
      </c>
      <c r="G120604" s="2">
        <f t="shared" si="1884"/>
        <v>44416.733194444445</v>
      </c>
    </row>
    <row r="120605" spans="1:7" x14ac:dyDescent="0.25">
      <c r="A120605" s="16">
        <v>364336</v>
      </c>
      <c r="B120605" s="17">
        <v>44416.608877314815</v>
      </c>
      <c r="C120605" s="16">
        <v>194610</v>
      </c>
      <c r="D120605" s="16">
        <v>250679</v>
      </c>
      <c r="E120605" s="18">
        <f>VLOOKUP(C120605, Подписчики!$A$1:$C$16000,3,0)</f>
        <v>44364.665197827642</v>
      </c>
      <c r="F120605">
        <v>1</v>
      </c>
      <c r="G120605" s="2">
        <f t="shared" si="1884"/>
        <v>44416.650543981479</v>
      </c>
    </row>
    <row r="120606" spans="1:7" x14ac:dyDescent="0.25">
      <c r="A120606" s="16">
        <v>364341</v>
      </c>
      <c r="B120606" s="17">
        <v>44416.609409722223</v>
      </c>
      <c r="C120606" s="16">
        <v>170566</v>
      </c>
      <c r="D120606" s="16">
        <v>208822</v>
      </c>
      <c r="E120606" s="18">
        <f>VLOOKUP(C120606, Подписчики!$A$1:$C$16000,3,0)</f>
        <v>44334.357809401707</v>
      </c>
      <c r="F120606">
        <v>2</v>
      </c>
      <c r="G120606" s="2">
        <f t="shared" si="1884"/>
        <v>44416.692743055559</v>
      </c>
    </row>
    <row r="120607" spans="1:7" x14ac:dyDescent="0.25">
      <c r="A120607" s="16">
        <v>364346</v>
      </c>
      <c r="B120607" s="17">
        <v>44416.610312500001</v>
      </c>
      <c r="C120607" s="16">
        <v>100422</v>
      </c>
      <c r="D120607" s="16">
        <v>274147</v>
      </c>
      <c r="E120607" s="18">
        <f>VLOOKUP(C120607, Подписчики!$A$1:$C$16000,3,0)</f>
        <v>44373.258973076918</v>
      </c>
      <c r="F120607">
        <v>10</v>
      </c>
      <c r="G120607" s="2">
        <f t="shared" si="1884"/>
        <v>44417.026979166665</v>
      </c>
    </row>
    <row r="120608" spans="1:7" x14ac:dyDescent="0.25">
      <c r="A120608" s="16">
        <v>364347</v>
      </c>
      <c r="B120608" s="17">
        <v>44416.610995370371</v>
      </c>
      <c r="C120608" s="16">
        <v>48860</v>
      </c>
      <c r="D120608" s="16">
        <v>43697</v>
      </c>
      <c r="E120608" s="18">
        <f>VLOOKUP(C120608, Подписчики!$A$1:$C$16000,3,0)</f>
        <v>44377.011248789175</v>
      </c>
      <c r="F120608">
        <v>0</v>
      </c>
      <c r="G120608" s="2">
        <f t="shared" si="1884"/>
        <v>44416.610995370371</v>
      </c>
    </row>
    <row r="120609" spans="1:7" x14ac:dyDescent="0.25">
      <c r="A120609" s="16">
        <v>364352</v>
      </c>
      <c r="B120609" s="17">
        <v>44416.611030092594</v>
      </c>
      <c r="C120609" s="16">
        <v>124087</v>
      </c>
      <c r="D120609" s="16">
        <v>283433</v>
      </c>
      <c r="E120609" s="18">
        <f>VLOOKUP(C120609, Подписчики!$A$1:$C$16000,3,0)</f>
        <v>44373.834430484327</v>
      </c>
      <c r="F120609">
        <v>2</v>
      </c>
      <c r="G120609" s="2">
        <f t="shared" si="1884"/>
        <v>44416.69436342593</v>
      </c>
    </row>
    <row r="120610" spans="1:7" x14ac:dyDescent="0.25">
      <c r="A120610" s="16">
        <v>364357</v>
      </c>
      <c r="B120610" s="17">
        <v>44416.611030092594</v>
      </c>
      <c r="C120610" s="16">
        <v>257109</v>
      </c>
      <c r="D120610" s="16">
        <v>250679</v>
      </c>
      <c r="E120610" s="18">
        <f>VLOOKUP(C120610, Подписчики!$A$1:$C$16000,3,0)</f>
        <v>44348.364333475787</v>
      </c>
      <c r="F120610">
        <v>2</v>
      </c>
      <c r="G120610" s="2">
        <f t="shared" si="1884"/>
        <v>44416.69436342593</v>
      </c>
    </row>
    <row r="120611" spans="1:7" x14ac:dyDescent="0.25">
      <c r="A120611" s="16">
        <v>364359</v>
      </c>
      <c r="B120611" s="17">
        <v>44416.61146990741</v>
      </c>
      <c r="C120611" s="16">
        <v>171172</v>
      </c>
      <c r="D120611" s="16">
        <v>411922</v>
      </c>
      <c r="E120611" s="18">
        <f>VLOOKUP(C120611, Подписчики!$A$1:$C$16000,3,0)</f>
        <v>44386.427818482902</v>
      </c>
      <c r="F120611">
        <v>3</v>
      </c>
      <c r="G120611" s="2">
        <f t="shared" si="1884"/>
        <v>44416.73646990741</v>
      </c>
    </row>
    <row r="120612" spans="1:7" x14ac:dyDescent="0.25">
      <c r="A120612" s="16">
        <v>364364</v>
      </c>
      <c r="B120612" s="17">
        <v>44416.612002314818</v>
      </c>
      <c r="C120612" s="16">
        <v>95758</v>
      </c>
      <c r="D120612" s="16">
        <v>250679</v>
      </c>
      <c r="E120612" s="18">
        <f>VLOOKUP(C120612, Подписчики!$A$1:$C$16000,3,0)</f>
        <v>44345.624088603996</v>
      </c>
      <c r="F120612">
        <v>6</v>
      </c>
      <c r="G120612" s="2">
        <f t="shared" si="1884"/>
        <v>44416.862002314818</v>
      </c>
    </row>
    <row r="120613" spans="1:7" x14ac:dyDescent="0.25">
      <c r="A120613" s="16">
        <v>364368</v>
      </c>
      <c r="B120613" s="17">
        <v>44416.612245370372</v>
      </c>
      <c r="C120613" s="16">
        <v>173586</v>
      </c>
      <c r="D120613" s="16">
        <v>327968</v>
      </c>
      <c r="E120613" s="18">
        <f>VLOOKUP(C120613, Подписчики!$A$1:$C$16000,3,0)</f>
        <v>44338.435411930193</v>
      </c>
      <c r="F120613">
        <v>1</v>
      </c>
      <c r="G120613" s="2">
        <f t="shared" si="1884"/>
        <v>44416.653912037036</v>
      </c>
    </row>
    <row r="120614" spans="1:7" x14ac:dyDescent="0.25">
      <c r="A120614" s="16">
        <v>364372</v>
      </c>
      <c r="B120614" s="17">
        <v>44416.612245370372</v>
      </c>
      <c r="C120614" s="16">
        <v>268373</v>
      </c>
      <c r="D120614" s="16">
        <v>217497</v>
      </c>
      <c r="E120614" s="18">
        <f>VLOOKUP(C120614, Подписчики!$A$1:$C$16000,3,0)</f>
        <v>44295.287194586897</v>
      </c>
      <c r="F120614">
        <v>5</v>
      </c>
      <c r="G120614" s="2">
        <f t="shared" si="1884"/>
        <v>44416.820578703708</v>
      </c>
    </row>
    <row r="120615" spans="1:7" x14ac:dyDescent="0.25">
      <c r="A120615" s="16">
        <v>364377</v>
      </c>
      <c r="B120615" s="17">
        <v>44416.613333333335</v>
      </c>
      <c r="C120615" s="16">
        <v>348916</v>
      </c>
      <c r="D120615" s="16">
        <v>118549</v>
      </c>
      <c r="E120615" s="18">
        <f>VLOOKUP(C120615, Подписчики!$A$1:$C$16000,3,0)</f>
        <v>44310.209427670939</v>
      </c>
      <c r="F120615">
        <v>4</v>
      </c>
      <c r="G120615" s="2">
        <f t="shared" si="1884"/>
        <v>44416.78</v>
      </c>
    </row>
    <row r="120616" spans="1:7" x14ac:dyDescent="0.25">
      <c r="A120616" s="16">
        <v>364381</v>
      </c>
      <c r="B120616" s="17">
        <v>44416.613865740743</v>
      </c>
      <c r="C120616" s="16">
        <v>176823</v>
      </c>
      <c r="D120616" s="16">
        <v>347008</v>
      </c>
      <c r="E120616" s="18">
        <f>VLOOKUP(C120616, Подписчики!$A$1:$C$16000,3,0)</f>
        <v>44388.416994871797</v>
      </c>
      <c r="F120616">
        <v>1</v>
      </c>
      <c r="G120616" s="2">
        <f t="shared" si="1884"/>
        <v>44416.655532407407</v>
      </c>
    </row>
    <row r="120617" spans="1:7" x14ac:dyDescent="0.25">
      <c r="A120617" s="16">
        <v>364382</v>
      </c>
      <c r="B120617" s="17">
        <v>44416.614340277774</v>
      </c>
      <c r="C120617" s="16">
        <v>216</v>
      </c>
      <c r="D120617" s="16">
        <v>158978</v>
      </c>
      <c r="E120617" s="18">
        <f>VLOOKUP(C120617, Подписчики!$A$1:$C$16000,3,0)</f>
        <v>44371.434330698008</v>
      </c>
      <c r="F120617">
        <v>3</v>
      </c>
      <c r="G120617" s="2">
        <f t="shared" si="1884"/>
        <v>44416.739340277774</v>
      </c>
    </row>
    <row r="120618" spans="1:7" x14ac:dyDescent="0.25">
      <c r="A120618" s="16">
        <v>364387</v>
      </c>
      <c r="B120618" s="17">
        <v>44416.614398148151</v>
      </c>
      <c r="C120618" s="16">
        <v>45739</v>
      </c>
      <c r="D120618" s="16">
        <v>182984</v>
      </c>
      <c r="E120618" s="18">
        <f>VLOOKUP(C120618, Подписчики!$A$1:$C$16000,3,0)</f>
        <v>44329.685736324791</v>
      </c>
      <c r="F120618">
        <v>0</v>
      </c>
      <c r="G120618" s="2">
        <f t="shared" si="1884"/>
        <v>44416.614398148151</v>
      </c>
    </row>
    <row r="120619" spans="1:7" x14ac:dyDescent="0.25">
      <c r="A120619" s="16">
        <v>364392</v>
      </c>
      <c r="B120619" s="17">
        <v>44416.615474537037</v>
      </c>
      <c r="C120619" s="16">
        <v>50951</v>
      </c>
      <c r="D120619" s="16">
        <v>17862</v>
      </c>
      <c r="E120619" s="18">
        <f>VLOOKUP(C120619, Подписчики!$A$1:$C$16000,3,0)</f>
        <v>44307.800713105418</v>
      </c>
      <c r="F120619">
        <v>1</v>
      </c>
      <c r="G120619" s="2">
        <f t="shared" si="1884"/>
        <v>44416.657141203701</v>
      </c>
    </row>
    <row r="120620" spans="1:7" x14ac:dyDescent="0.25">
      <c r="A120620" s="16">
        <v>364395</v>
      </c>
      <c r="B120620" s="17">
        <v>44416.615682870368</v>
      </c>
      <c r="C120620" s="16">
        <v>12102</v>
      </c>
      <c r="D120620" s="16">
        <v>154256</v>
      </c>
      <c r="E120620" s="18">
        <f>VLOOKUP(C120620, Подписчики!$A$1:$C$16000,3,0)</f>
        <v>44333.906812642454</v>
      </c>
      <c r="F120620">
        <v>-4</v>
      </c>
      <c r="G120620" s="2">
        <f t="shared" si="1884"/>
        <v>44416.449016203704</v>
      </c>
    </row>
    <row r="120621" spans="1:7" x14ac:dyDescent="0.25">
      <c r="A120621" s="16">
        <v>364397</v>
      </c>
      <c r="B120621" s="17">
        <v>44416.616284722222</v>
      </c>
      <c r="C120621" s="16">
        <v>33683</v>
      </c>
      <c r="D120621" s="16">
        <v>226744</v>
      </c>
      <c r="E120621" s="18">
        <f>VLOOKUP(C120621, Подписчики!$A$1:$C$16000,3,0)</f>
        <v>44376.741149465808</v>
      </c>
      <c r="F120621">
        <v>3</v>
      </c>
      <c r="G120621" s="2">
        <f t="shared" si="1884"/>
        <v>44416.741284722222</v>
      </c>
    </row>
    <row r="120622" spans="1:7" x14ac:dyDescent="0.25">
      <c r="A120622" s="16">
        <v>364402</v>
      </c>
      <c r="B120622" s="17">
        <v>44416.616747685184</v>
      </c>
      <c r="C120622" s="16">
        <v>31105</v>
      </c>
      <c r="D120622" s="16">
        <v>158978</v>
      </c>
      <c r="E120622" s="18">
        <f>VLOOKUP(C120622, Подписчики!$A$1:$C$16000,3,0)</f>
        <v>44379.22015434473</v>
      </c>
      <c r="F120622">
        <v>-4</v>
      </c>
      <c r="G120622" s="2">
        <f t="shared" si="1884"/>
        <v>44416.45008101852</v>
      </c>
    </row>
    <row r="120623" spans="1:7" x14ac:dyDescent="0.25">
      <c r="A120623" s="16">
        <v>364406</v>
      </c>
      <c r="B120623" s="17">
        <v>44416.617094907408</v>
      </c>
      <c r="C120623" s="16">
        <v>21129</v>
      </c>
      <c r="D120623" s="16">
        <v>43842</v>
      </c>
      <c r="E120623" s="18">
        <f>VLOOKUP(C120623, Подписчики!$A$1:$C$16000,3,0)</f>
        <v>44345.264710078351</v>
      </c>
      <c r="F120623">
        <v>1</v>
      </c>
      <c r="G120623" s="2">
        <f t="shared" si="1884"/>
        <v>44416.658761574072</v>
      </c>
    </row>
    <row r="120624" spans="1:7" x14ac:dyDescent="0.25">
      <c r="A120624" s="16">
        <v>364409</v>
      </c>
      <c r="B120624" s="17">
        <v>44416.617905092593</v>
      </c>
      <c r="C120624" s="16">
        <v>91575</v>
      </c>
      <c r="D120624" s="16">
        <v>293657</v>
      </c>
      <c r="E120624" s="18">
        <f>VLOOKUP(C120624, Подписчики!$A$1:$C$16000,3,0)</f>
        <v>44375.998792236467</v>
      </c>
      <c r="F120624">
        <v>3</v>
      </c>
      <c r="G120624" s="2">
        <f t="shared" si="1884"/>
        <v>44416.742905092593</v>
      </c>
    </row>
    <row r="120625" spans="1:7" x14ac:dyDescent="0.25">
      <c r="A120625" s="16">
        <v>364410</v>
      </c>
      <c r="B120625" s="17">
        <v>44416.618715277778</v>
      </c>
      <c r="C120625" s="16">
        <v>136918</v>
      </c>
      <c r="D120625" s="16">
        <v>439094</v>
      </c>
      <c r="E120625" s="18">
        <f>VLOOKUP(C120625, Подписчики!$A$1:$C$16000,3,0)</f>
        <v>44317.685060790602</v>
      </c>
      <c r="F120625">
        <v>1</v>
      </c>
      <c r="G120625" s="2">
        <f t="shared" si="1884"/>
        <v>44416.660381944443</v>
      </c>
    </row>
    <row r="120626" spans="1:7" x14ac:dyDescent="0.25">
      <c r="A120626" s="16">
        <v>364413</v>
      </c>
      <c r="B120626" s="17">
        <v>44416.620335648149</v>
      </c>
      <c r="C120626" s="16">
        <v>304498</v>
      </c>
      <c r="D120626" s="16">
        <v>88863</v>
      </c>
      <c r="E120626" s="18">
        <f>VLOOKUP(C120626, Подписчики!$A$1:$C$16000,3,0)</f>
        <v>44309.787363425923</v>
      </c>
      <c r="F120626">
        <v>5</v>
      </c>
      <c r="G120626" s="2">
        <f t="shared" si="1884"/>
        <v>44416.828668981485</v>
      </c>
    </row>
    <row r="120627" spans="1:7" x14ac:dyDescent="0.25">
      <c r="A120627" s="16">
        <v>364415</v>
      </c>
      <c r="B120627" s="17">
        <v>44416.620335648149</v>
      </c>
      <c r="C120627" s="16">
        <v>342157</v>
      </c>
      <c r="D120627" s="16">
        <v>470762</v>
      </c>
      <c r="E120627" s="18">
        <f>VLOOKUP(C120627, Подписчики!$A$1:$C$16000,3,0)</f>
        <v>44343.531732086893</v>
      </c>
      <c r="F120627">
        <v>1</v>
      </c>
      <c r="G120627" s="2">
        <f t="shared" si="1884"/>
        <v>44416.662002314813</v>
      </c>
    </row>
    <row r="120628" spans="1:7" x14ac:dyDescent="0.25">
      <c r="A120628" s="16">
        <v>364417</v>
      </c>
      <c r="B120628" s="17">
        <v>44416.620740740742</v>
      </c>
      <c r="C120628" s="16">
        <v>113619</v>
      </c>
      <c r="D120628" s="16">
        <v>154256</v>
      </c>
      <c r="E120628" s="18">
        <f>VLOOKUP(C120628, Подписчики!$A$1:$C$16000,3,0)</f>
        <v>44341.54453903134</v>
      </c>
      <c r="F120628">
        <v>2</v>
      </c>
      <c r="G120628" s="2">
        <f t="shared" si="1884"/>
        <v>44416.704074074078</v>
      </c>
    </row>
    <row r="120629" spans="1:7" x14ac:dyDescent="0.25">
      <c r="A120629" s="16">
        <v>364419</v>
      </c>
      <c r="B120629" s="17">
        <v>44416.620740740742</v>
      </c>
      <c r="C120629" s="16">
        <v>180841</v>
      </c>
      <c r="D120629" s="16">
        <v>411922</v>
      </c>
      <c r="E120629" s="18">
        <f>VLOOKUP(C120629, Подписчики!$A$1:$C$16000,3,0)</f>
        <v>44341.612641809115</v>
      </c>
      <c r="F120629">
        <v>2</v>
      </c>
      <c r="G120629" s="2">
        <f t="shared" si="1884"/>
        <v>44416.704074074078</v>
      </c>
    </row>
    <row r="120630" spans="1:7" x14ac:dyDescent="0.25">
      <c r="A120630" s="16">
        <v>364423</v>
      </c>
      <c r="B120630" s="17">
        <v>44416.620810185188</v>
      </c>
      <c r="C120630" s="16">
        <v>203954</v>
      </c>
      <c r="D120630" s="16">
        <v>394819</v>
      </c>
      <c r="E120630" s="18">
        <f>VLOOKUP(C120630, Подписчики!$A$1:$C$16000,3,0)</f>
        <v>44372.962830056982</v>
      </c>
      <c r="F120630">
        <v>0</v>
      </c>
      <c r="G120630" s="2">
        <f t="shared" si="1884"/>
        <v>44416.620810185188</v>
      </c>
    </row>
    <row r="120631" spans="1:7" x14ac:dyDescent="0.25">
      <c r="A120631" s="16">
        <v>364427</v>
      </c>
      <c r="B120631" s="17">
        <v>44416.621111111112</v>
      </c>
      <c r="C120631" s="16">
        <v>16016</v>
      </c>
      <c r="D120631" s="16">
        <v>436070</v>
      </c>
      <c r="E120631" s="18">
        <f>VLOOKUP(C120631, Подписчики!$A$1:$C$16000,3,0)</f>
        <v>44307.701052991462</v>
      </c>
      <c r="F120631">
        <v>0</v>
      </c>
      <c r="G120631" s="2">
        <f t="shared" si="1884"/>
        <v>44416.621111111112</v>
      </c>
    </row>
    <row r="120632" spans="1:7" x14ac:dyDescent="0.25">
      <c r="A120632" s="16">
        <v>364428</v>
      </c>
      <c r="B120632" s="17">
        <v>44416.621145833335</v>
      </c>
      <c r="C120632" s="16">
        <v>224636</v>
      </c>
      <c r="D120632" s="16">
        <v>148630</v>
      </c>
      <c r="E120632" s="18">
        <f>VLOOKUP(C120632, Подписчики!$A$1:$C$16000,3,0)</f>
        <v>44392.986344337609</v>
      </c>
      <c r="F120632">
        <v>3</v>
      </c>
      <c r="G120632" s="2">
        <f t="shared" si="1884"/>
        <v>44416.746145833335</v>
      </c>
    </row>
    <row r="120633" spans="1:7" x14ac:dyDescent="0.25">
      <c r="A120633" s="16">
        <v>364433</v>
      </c>
      <c r="B120633" s="17">
        <v>44416.621539351851</v>
      </c>
      <c r="C120633" s="16">
        <v>211077</v>
      </c>
      <c r="D120633" s="16">
        <v>238334</v>
      </c>
      <c r="E120633" s="18">
        <f>VLOOKUP(C120633, Подписчики!$A$1:$C$16000,3,0)</f>
        <v>44399.742526745009</v>
      </c>
      <c r="F120633">
        <v>1</v>
      </c>
      <c r="G120633" s="2">
        <f t="shared" si="1884"/>
        <v>44416.663206018515</v>
      </c>
    </row>
    <row r="120634" spans="1:7" x14ac:dyDescent="0.25">
      <c r="A120634" s="16">
        <v>364437</v>
      </c>
      <c r="B120634" s="17">
        <v>44416.621550925927</v>
      </c>
      <c r="C120634" s="16">
        <v>141858</v>
      </c>
      <c r="D120634" s="16">
        <v>411922</v>
      </c>
      <c r="E120634" s="18">
        <f>VLOOKUP(C120634, Подписчики!$A$1:$C$16000,3,0)</f>
        <v>44414.180832834754</v>
      </c>
      <c r="F120634">
        <v>4</v>
      </c>
      <c r="G120634" s="2">
        <f t="shared" si="1884"/>
        <v>44416.788217592592</v>
      </c>
    </row>
    <row r="120635" spans="1:7" x14ac:dyDescent="0.25">
      <c r="A120635" s="16">
        <v>364441</v>
      </c>
      <c r="B120635" s="17">
        <v>44416.621550925927</v>
      </c>
      <c r="C120635" s="16">
        <v>216252</v>
      </c>
      <c r="D120635" s="16">
        <v>33094</v>
      </c>
      <c r="E120635" s="18">
        <f>VLOOKUP(C120635, Подписчики!$A$1:$C$16000,3,0)</f>
        <v>44375.787350178063</v>
      </c>
      <c r="F120635">
        <v>4</v>
      </c>
      <c r="G120635" s="2">
        <f t="shared" si="1884"/>
        <v>44416.788217592592</v>
      </c>
    </row>
    <row r="120636" spans="1:7" x14ac:dyDescent="0.25">
      <c r="A120636" s="16">
        <v>364444</v>
      </c>
      <c r="B120636" s="17">
        <v>44416.621689814812</v>
      </c>
      <c r="C120636" s="16">
        <v>2700</v>
      </c>
      <c r="D120636" s="16">
        <v>311670</v>
      </c>
      <c r="E120636" s="18">
        <f>VLOOKUP(C120636, Подписчики!$A$1:$C$16000,3,0)</f>
        <v>44340.989866381773</v>
      </c>
      <c r="F120636">
        <v>0</v>
      </c>
      <c r="G120636" s="2">
        <f t="shared" si="1884"/>
        <v>44416.621689814812</v>
      </c>
    </row>
    <row r="120637" spans="1:7" x14ac:dyDescent="0.25">
      <c r="A120637" s="16">
        <v>364448</v>
      </c>
      <c r="B120637" s="17">
        <v>44416.621874999997</v>
      </c>
      <c r="C120637" s="16">
        <v>109424</v>
      </c>
      <c r="D120637" s="16">
        <v>109473</v>
      </c>
      <c r="E120637" s="18">
        <f>VLOOKUP(C120637, Подписчики!$A$1:$C$16000,3,0)</f>
        <v>44365.245920263529</v>
      </c>
      <c r="F120637">
        <v>1</v>
      </c>
      <c r="G120637" s="2">
        <f t="shared" si="1884"/>
        <v>44416.663541666661</v>
      </c>
    </row>
    <row r="120638" spans="1:7" x14ac:dyDescent="0.25">
      <c r="A120638" s="16">
        <v>364450</v>
      </c>
      <c r="B120638" s="17">
        <v>44416.62195601852</v>
      </c>
      <c r="C120638" s="16">
        <v>3686</v>
      </c>
      <c r="D120638" s="16">
        <v>469849</v>
      </c>
      <c r="E120638" s="18">
        <f>VLOOKUP(C120638, Подписчики!$A$1:$C$16000,3,0)</f>
        <v>44413.752165206555</v>
      </c>
      <c r="F120638">
        <v>1</v>
      </c>
      <c r="G120638" s="2">
        <f t="shared" si="1884"/>
        <v>44416.663622685184</v>
      </c>
    </row>
    <row r="120639" spans="1:7" x14ac:dyDescent="0.25">
      <c r="A120639" s="16">
        <v>364454</v>
      </c>
      <c r="B120639" s="17">
        <v>44416.62300925926</v>
      </c>
      <c r="C120639" s="16">
        <v>48596</v>
      </c>
      <c r="D120639" s="16">
        <v>327633</v>
      </c>
      <c r="E120639" s="18">
        <f>VLOOKUP(C120639, Подписчики!$A$1:$C$16000,3,0)</f>
        <v>44318.952741132474</v>
      </c>
      <c r="F120639">
        <v>3</v>
      </c>
      <c r="G120639" s="2">
        <f t="shared" si="1884"/>
        <v>44416.74800925926</v>
      </c>
    </row>
    <row r="120640" spans="1:7" x14ac:dyDescent="0.25">
      <c r="A120640" s="16">
        <v>364459</v>
      </c>
      <c r="B120640" s="17">
        <v>44416.623333333337</v>
      </c>
      <c r="C120640" s="16">
        <v>65143</v>
      </c>
      <c r="D120640" s="16">
        <v>80850</v>
      </c>
      <c r="E120640" s="18">
        <f>VLOOKUP(C120640, Подписчики!$A$1:$C$16000,3,0)</f>
        <v>44345.594552920229</v>
      </c>
      <c r="F120640">
        <v>1</v>
      </c>
      <c r="G120640" s="2">
        <f t="shared" si="1884"/>
        <v>44416.665000000001</v>
      </c>
    </row>
    <row r="120641" spans="1:7" x14ac:dyDescent="0.25">
      <c r="A120641" s="16">
        <v>364461</v>
      </c>
      <c r="B120641" s="17">
        <v>44416.623564814814</v>
      </c>
      <c r="C120641" s="16">
        <v>185295</v>
      </c>
      <c r="D120641" s="16">
        <v>88863</v>
      </c>
      <c r="E120641" s="18">
        <f>VLOOKUP(C120641, Подписчики!$A$1:$C$16000,3,0)</f>
        <v>44338.960768732191</v>
      </c>
      <c r="F120641">
        <v>1</v>
      </c>
      <c r="G120641" s="2">
        <f t="shared" si="1884"/>
        <v>44416.665231481478</v>
      </c>
    </row>
    <row r="120642" spans="1:7" x14ac:dyDescent="0.25">
      <c r="A120642" s="16">
        <v>364463</v>
      </c>
      <c r="B120642" s="17">
        <v>44416.623564814814</v>
      </c>
      <c r="C120642" s="16">
        <v>212576</v>
      </c>
      <c r="D120642" s="16">
        <v>230507</v>
      </c>
      <c r="E120642" s="18">
        <f>VLOOKUP(C120642, Подписчики!$A$1:$C$16000,3,0)</f>
        <v>44343.147479594016</v>
      </c>
      <c r="F120642">
        <v>1</v>
      </c>
      <c r="G120642" s="2">
        <f t="shared" ref="G120642:G120705" si="1885">B120642+F120642/24</f>
        <v>44416.665231481478</v>
      </c>
    </row>
    <row r="120643" spans="1:7" x14ac:dyDescent="0.25">
      <c r="A120643" s="16">
        <v>364465</v>
      </c>
      <c r="B120643" s="17">
        <v>44416.62400462963</v>
      </c>
      <c r="C120643" s="16">
        <v>37299</v>
      </c>
      <c r="D120643" s="16">
        <v>329376</v>
      </c>
      <c r="E120643" s="18">
        <f>VLOOKUP(C120643, Подписчики!$A$1:$C$16000,3,0)</f>
        <v>44313.808095477209</v>
      </c>
      <c r="F120643">
        <v>3</v>
      </c>
      <c r="G120643" s="2">
        <f t="shared" si="1885"/>
        <v>44416.74900462963</v>
      </c>
    </row>
    <row r="120644" spans="1:7" x14ac:dyDescent="0.25">
      <c r="A120644" s="16">
        <v>364468</v>
      </c>
      <c r="B120644" s="17">
        <v>44416.625185185185</v>
      </c>
      <c r="C120644" s="16">
        <v>183949</v>
      </c>
      <c r="D120644" s="16">
        <v>208036</v>
      </c>
      <c r="E120644" s="18">
        <f>VLOOKUP(C120644, Подписчики!$A$1:$C$16000,3,0)</f>
        <v>44315.216650213682</v>
      </c>
      <c r="F120644">
        <v>1</v>
      </c>
      <c r="G120644" s="2">
        <f t="shared" si="1885"/>
        <v>44416.666851851849</v>
      </c>
    </row>
    <row r="120645" spans="1:7" x14ac:dyDescent="0.25">
      <c r="A120645" s="16">
        <v>364472</v>
      </c>
      <c r="B120645" s="17">
        <v>44416.625590277778</v>
      </c>
      <c r="C120645" s="16">
        <v>30863</v>
      </c>
      <c r="D120645" s="16">
        <v>473323</v>
      </c>
      <c r="E120645" s="18">
        <f>VLOOKUP(C120645, Подписчики!$A$1:$C$16000,3,0)</f>
        <v>44307.687157086897</v>
      </c>
      <c r="F120645">
        <v>2</v>
      </c>
      <c r="G120645" s="2">
        <f t="shared" si="1885"/>
        <v>44416.708923611113</v>
      </c>
    </row>
    <row r="120646" spans="1:7" x14ac:dyDescent="0.25">
      <c r="A120646" s="16">
        <v>364477</v>
      </c>
      <c r="B120646" s="17">
        <v>44416.625590277778</v>
      </c>
      <c r="C120646" s="16">
        <v>314955</v>
      </c>
      <c r="D120646" s="16">
        <v>242428</v>
      </c>
      <c r="E120646" s="18">
        <f>VLOOKUP(C120646, Подписчики!$A$1:$C$16000,3,0)</f>
        <v>44342.543892806265</v>
      </c>
      <c r="F120646">
        <v>2</v>
      </c>
      <c r="G120646" s="2">
        <f t="shared" si="1885"/>
        <v>44416.708923611113</v>
      </c>
    </row>
    <row r="120647" spans="1:7" x14ac:dyDescent="0.25">
      <c r="A120647" s="16">
        <v>364482</v>
      </c>
      <c r="B120647" s="17">
        <v>44416.62599537037</v>
      </c>
      <c r="C120647" s="16">
        <v>50799</v>
      </c>
      <c r="D120647" s="16">
        <v>181651</v>
      </c>
      <c r="E120647" s="18">
        <f>VLOOKUP(C120647, Подписчики!$A$1:$C$16000,3,0)</f>
        <v>44379.252942806277</v>
      </c>
      <c r="F120647">
        <v>3</v>
      </c>
      <c r="G120647" s="2">
        <f t="shared" si="1885"/>
        <v>44416.75099537037</v>
      </c>
    </row>
    <row r="120648" spans="1:7" x14ac:dyDescent="0.25">
      <c r="A120648" s="16">
        <v>364484</v>
      </c>
      <c r="B120648" s="17">
        <v>44416.626400462963</v>
      </c>
      <c r="C120648" s="16">
        <v>58166</v>
      </c>
      <c r="D120648" s="16">
        <v>38593</v>
      </c>
      <c r="E120648" s="18">
        <f>VLOOKUP(C120648, Подписчики!$A$1:$C$16000,3,0)</f>
        <v>44389.93351513533</v>
      </c>
      <c r="F120648">
        <v>4</v>
      </c>
      <c r="G120648" s="2">
        <f t="shared" si="1885"/>
        <v>44416.793067129627</v>
      </c>
    </row>
    <row r="120649" spans="1:7" x14ac:dyDescent="0.25">
      <c r="A120649" s="16">
        <v>364485</v>
      </c>
      <c r="B120649" s="17">
        <v>44416.626400462963</v>
      </c>
      <c r="C120649" s="16">
        <v>184874</v>
      </c>
      <c r="D120649" s="16">
        <v>6790</v>
      </c>
      <c r="E120649" s="18">
        <f>VLOOKUP(C120649, Подписчики!$A$1:$C$16000,3,0)</f>
        <v>44347.501069586899</v>
      </c>
      <c r="F120649">
        <v>4</v>
      </c>
      <c r="G120649" s="2">
        <f t="shared" si="1885"/>
        <v>44416.793067129627</v>
      </c>
    </row>
    <row r="120650" spans="1:7" x14ac:dyDescent="0.25">
      <c r="A120650" s="16">
        <v>364488</v>
      </c>
      <c r="B120650" s="17">
        <v>44416.626805555556</v>
      </c>
      <c r="C120650" s="16">
        <v>99558</v>
      </c>
      <c r="D120650" s="16">
        <v>122902</v>
      </c>
      <c r="E120650" s="18">
        <f>VLOOKUP(C120650, Подписчики!$A$1:$C$16000,3,0)</f>
        <v>44408.439690420229</v>
      </c>
      <c r="F120650">
        <v>1</v>
      </c>
      <c r="G120650" s="2">
        <f t="shared" si="1885"/>
        <v>44416.66847222222</v>
      </c>
    </row>
    <row r="120651" spans="1:7" x14ac:dyDescent="0.25">
      <c r="A120651" s="16">
        <v>364489</v>
      </c>
      <c r="B120651" s="17">
        <v>44416.626805555556</v>
      </c>
      <c r="C120651" s="16">
        <v>341828</v>
      </c>
      <c r="D120651" s="16">
        <v>180863</v>
      </c>
      <c r="E120651" s="18">
        <f>VLOOKUP(C120651, Подписчики!$A$1:$C$16000,3,0)</f>
        <v>44359.30690388177</v>
      </c>
      <c r="F120651">
        <v>1</v>
      </c>
      <c r="G120651" s="2">
        <f t="shared" si="1885"/>
        <v>44416.66847222222</v>
      </c>
    </row>
    <row r="120652" spans="1:7" x14ac:dyDescent="0.25">
      <c r="A120652" s="16">
        <v>364491</v>
      </c>
      <c r="B120652" s="17">
        <v>44416.628831018519</v>
      </c>
      <c r="C120652" s="16">
        <v>120558</v>
      </c>
      <c r="D120652" s="16">
        <v>4316</v>
      </c>
      <c r="E120652" s="18">
        <f>VLOOKUP(C120652, Подписчики!$A$1:$C$16000,3,0)</f>
        <v>44344.639983974361</v>
      </c>
      <c r="F120652">
        <v>2</v>
      </c>
      <c r="G120652" s="2">
        <f t="shared" si="1885"/>
        <v>44416.712164351855</v>
      </c>
    </row>
    <row r="120653" spans="1:7" x14ac:dyDescent="0.25">
      <c r="A120653" s="16">
        <v>364494</v>
      </c>
      <c r="B120653" s="17">
        <v>44416.629259259258</v>
      </c>
      <c r="C120653" s="16">
        <v>249994</v>
      </c>
      <c r="D120653" s="16">
        <v>91814</v>
      </c>
      <c r="E120653" s="18">
        <f>VLOOKUP(C120653, Подписчики!$A$1:$C$16000,3,0)</f>
        <v>44344.801774715103</v>
      </c>
      <c r="F120653">
        <v>8</v>
      </c>
      <c r="G120653" s="2">
        <f t="shared" si="1885"/>
        <v>44416.962592592594</v>
      </c>
    </row>
    <row r="120654" spans="1:7" x14ac:dyDescent="0.25">
      <c r="A120654" s="16">
        <v>364495</v>
      </c>
      <c r="B120654" s="17">
        <v>44416.629641203705</v>
      </c>
      <c r="C120654" s="16">
        <v>246226</v>
      </c>
      <c r="D120654" s="16">
        <v>65828</v>
      </c>
      <c r="E120654" s="18">
        <f>VLOOKUP(C120654, Подписчики!$A$1:$C$16000,3,0)</f>
        <v>44397.639313817665</v>
      </c>
      <c r="F120654">
        <v>0</v>
      </c>
      <c r="G120654" s="2">
        <f t="shared" si="1885"/>
        <v>44416.629641203705</v>
      </c>
    </row>
    <row r="120655" spans="1:7" x14ac:dyDescent="0.25">
      <c r="A120655" s="16">
        <v>364499</v>
      </c>
      <c r="B120655" s="17">
        <v>44416.630856481483</v>
      </c>
      <c r="C120655" s="16">
        <v>151547</v>
      </c>
      <c r="D120655" s="16">
        <v>21760</v>
      </c>
      <c r="E120655" s="18">
        <f>VLOOKUP(C120655, Подписчики!$A$1:$C$16000,3,0)</f>
        <v>44402.277911716526</v>
      </c>
      <c r="F120655">
        <v>3</v>
      </c>
      <c r="G120655" s="2">
        <f t="shared" si="1885"/>
        <v>44416.755856481483</v>
      </c>
    </row>
    <row r="120656" spans="1:7" x14ac:dyDescent="0.25">
      <c r="A120656" s="16">
        <v>364501</v>
      </c>
      <c r="B120656" s="17">
        <v>44416.631655092591</v>
      </c>
      <c r="C120656" s="16">
        <v>37220</v>
      </c>
      <c r="D120656" s="16">
        <v>250679</v>
      </c>
      <c r="E120656" s="18">
        <f>VLOOKUP(C120656, Подписчики!$A$1:$C$16000,3,0)</f>
        <v>44318.336825890314</v>
      </c>
      <c r="F120656">
        <v>1</v>
      </c>
      <c r="G120656" s="2">
        <f t="shared" si="1885"/>
        <v>44416.673321759255</v>
      </c>
    </row>
    <row r="120657" spans="1:7" x14ac:dyDescent="0.25">
      <c r="A120657" s="16">
        <v>364502</v>
      </c>
      <c r="B120657" s="17">
        <v>44416.631655092591</v>
      </c>
      <c r="C120657" s="16">
        <v>79697</v>
      </c>
      <c r="D120657" s="16">
        <v>250679</v>
      </c>
      <c r="E120657" s="18">
        <f>VLOOKUP(C120657, Подписчики!$A$1:$C$16000,3,0)</f>
        <v>44343.419908867516</v>
      </c>
      <c r="F120657">
        <v>1</v>
      </c>
      <c r="G120657" s="2">
        <f t="shared" si="1885"/>
        <v>44416.673321759255</v>
      </c>
    </row>
    <row r="120658" spans="1:7" x14ac:dyDescent="0.25">
      <c r="A120658" s="16">
        <v>364507</v>
      </c>
      <c r="B120658" s="17">
        <v>44416.632060185184</v>
      </c>
      <c r="C120658" s="16">
        <v>209293</v>
      </c>
      <c r="D120658" s="16">
        <v>401945</v>
      </c>
      <c r="E120658" s="18">
        <f>VLOOKUP(C120658, Подписчики!$A$1:$C$16000,3,0)</f>
        <v>44285.493556623929</v>
      </c>
      <c r="F120658">
        <v>2</v>
      </c>
      <c r="G120658" s="2">
        <f t="shared" si="1885"/>
        <v>44416.71539351852</v>
      </c>
    </row>
    <row r="120659" spans="1:7" x14ac:dyDescent="0.25">
      <c r="A120659" s="16">
        <v>364512</v>
      </c>
      <c r="B120659" s="17">
        <v>44416.635300925926</v>
      </c>
      <c r="C120659" s="16">
        <v>145870</v>
      </c>
      <c r="D120659" s="16">
        <v>241927</v>
      </c>
      <c r="E120659" s="18">
        <f>VLOOKUP(C120659, Подписчики!$A$1:$C$16000,3,0)</f>
        <v>44376.37862218661</v>
      </c>
      <c r="F120659">
        <v>2</v>
      </c>
      <c r="G120659" s="2">
        <f t="shared" si="1885"/>
        <v>44416.718634259261</v>
      </c>
    </row>
    <row r="120660" spans="1:7" x14ac:dyDescent="0.25">
      <c r="A120660" s="16">
        <v>364513</v>
      </c>
      <c r="B120660" s="17">
        <v>44416.635300925926</v>
      </c>
      <c r="C120660" s="16">
        <v>148925</v>
      </c>
      <c r="D120660" s="16">
        <v>162482</v>
      </c>
      <c r="E120660" s="18">
        <f>VLOOKUP(C120660, Подписчики!$A$1:$C$16000,3,0)</f>
        <v>44312.452296438751</v>
      </c>
      <c r="F120660">
        <v>2</v>
      </c>
      <c r="G120660" s="2">
        <f t="shared" si="1885"/>
        <v>44416.718634259261</v>
      </c>
    </row>
    <row r="120661" spans="1:7" x14ac:dyDescent="0.25">
      <c r="A120661" s="16">
        <v>364516</v>
      </c>
      <c r="B120661" s="17">
        <v>44416.635300925926</v>
      </c>
      <c r="C120661" s="16">
        <v>179010</v>
      </c>
      <c r="D120661" s="16">
        <v>114865</v>
      </c>
      <c r="E120661" s="18">
        <f>VLOOKUP(C120661, Подписчики!$A$1:$C$16000,3,0)</f>
        <v>44309.892551566954</v>
      </c>
      <c r="F120661">
        <v>2</v>
      </c>
      <c r="G120661" s="2">
        <f t="shared" si="1885"/>
        <v>44416.718634259261</v>
      </c>
    </row>
    <row r="120662" spans="1:7" x14ac:dyDescent="0.25">
      <c r="A120662" s="16">
        <v>364521</v>
      </c>
      <c r="B120662" s="17">
        <v>44416.635370370372</v>
      </c>
      <c r="C120662" s="16">
        <v>114563</v>
      </c>
      <c r="D120662" s="16">
        <v>470762</v>
      </c>
      <c r="E120662" s="18">
        <f>VLOOKUP(C120662, Подписчики!$A$1:$C$16000,3,0)</f>
        <v>44370.955391809119</v>
      </c>
      <c r="F120662">
        <v>1</v>
      </c>
      <c r="G120662" s="2">
        <f t="shared" si="1885"/>
        <v>44416.677037037036</v>
      </c>
    </row>
    <row r="120663" spans="1:7" x14ac:dyDescent="0.25">
      <c r="A120663" s="16">
        <v>364522</v>
      </c>
      <c r="B120663" s="17">
        <v>44416.635706018518</v>
      </c>
      <c r="C120663" s="16">
        <v>126885</v>
      </c>
      <c r="D120663" s="16">
        <v>89660</v>
      </c>
      <c r="E120663" s="18">
        <f>VLOOKUP(C120663, Подписчики!$A$1:$C$16000,3,0)</f>
        <v>44309.901768447293</v>
      </c>
      <c r="F120663">
        <v>3</v>
      </c>
      <c r="G120663" s="2">
        <f t="shared" si="1885"/>
        <v>44416.760706018518</v>
      </c>
    </row>
    <row r="120664" spans="1:7" x14ac:dyDescent="0.25">
      <c r="A120664" s="16">
        <v>364525</v>
      </c>
      <c r="B120664" s="17">
        <v>44416.635706018518</v>
      </c>
      <c r="C120664" s="16">
        <v>128519</v>
      </c>
      <c r="D120664" s="16">
        <v>118549</v>
      </c>
      <c r="E120664" s="18">
        <f>VLOOKUP(C120664, Подписчики!$A$1:$C$16000,3,0)</f>
        <v>44301.602236752144</v>
      </c>
      <c r="F120664">
        <v>7</v>
      </c>
      <c r="G120664" s="2">
        <f t="shared" si="1885"/>
        <v>44416.927372685182</v>
      </c>
    </row>
    <row r="120665" spans="1:7" x14ac:dyDescent="0.25">
      <c r="A120665" s="16">
        <v>364529</v>
      </c>
      <c r="B120665" s="17">
        <v>44416.636111111111</v>
      </c>
      <c r="C120665" s="16">
        <v>166205</v>
      </c>
      <c r="D120665" s="16">
        <v>214224</v>
      </c>
      <c r="E120665" s="18">
        <f>VLOOKUP(C120665, Подписчики!$A$1:$C$16000,3,0)</f>
        <v>44370.951413354698</v>
      </c>
      <c r="F120665">
        <v>-4</v>
      </c>
      <c r="G120665" s="2">
        <f t="shared" si="1885"/>
        <v>44416.469444444447</v>
      </c>
    </row>
    <row r="120666" spans="1:7" x14ac:dyDescent="0.25">
      <c r="A120666" s="16">
        <v>364534</v>
      </c>
      <c r="B120666" s="17">
        <v>44416.636111111111</v>
      </c>
      <c r="C120666" s="16">
        <v>331350</v>
      </c>
      <c r="D120666" s="16">
        <v>56811</v>
      </c>
      <c r="E120666" s="18">
        <f>VLOOKUP(C120666, Подписчики!$A$1:$C$16000,3,0)</f>
        <v>44316.758497685179</v>
      </c>
      <c r="F120666">
        <v>0</v>
      </c>
      <c r="G120666" s="2">
        <f t="shared" si="1885"/>
        <v>44416.636111111111</v>
      </c>
    </row>
    <row r="120667" spans="1:7" x14ac:dyDescent="0.25">
      <c r="A120667" s="16">
        <v>364538</v>
      </c>
      <c r="B120667" s="17">
        <v>44416.636516203704</v>
      </c>
      <c r="C120667" s="16">
        <v>282570</v>
      </c>
      <c r="D120667" s="16">
        <v>189009</v>
      </c>
      <c r="E120667" s="18">
        <f>VLOOKUP(C120667, Подписчики!$A$1:$C$16000,3,0)</f>
        <v>44399.739280235044</v>
      </c>
      <c r="F120667">
        <v>1</v>
      </c>
      <c r="G120667" s="2">
        <f t="shared" si="1885"/>
        <v>44416.678182870368</v>
      </c>
    </row>
    <row r="120668" spans="1:7" x14ac:dyDescent="0.25">
      <c r="A120668" s="16">
        <v>364539</v>
      </c>
      <c r="B120668" s="17">
        <v>44416.637326388889</v>
      </c>
      <c r="C120668" s="16">
        <v>275974</v>
      </c>
      <c r="D120668" s="16">
        <v>347008</v>
      </c>
      <c r="E120668" s="18">
        <f>VLOOKUP(C120668, Подписчики!$A$1:$C$16000,3,0)</f>
        <v>44301.612835327636</v>
      </c>
      <c r="F120668">
        <v>3</v>
      </c>
      <c r="G120668" s="2">
        <f t="shared" si="1885"/>
        <v>44416.762326388889</v>
      </c>
    </row>
    <row r="120669" spans="1:7" x14ac:dyDescent="0.25">
      <c r="A120669" s="16">
        <v>364543</v>
      </c>
      <c r="B120669" s="17">
        <v>44416.637731481482</v>
      </c>
      <c r="C120669" s="16">
        <v>91529</v>
      </c>
      <c r="D120669" s="16">
        <v>396686</v>
      </c>
      <c r="E120669" s="18">
        <f>VLOOKUP(C120669, Подписчики!$A$1:$C$16000,3,0)</f>
        <v>44309.991965918809</v>
      </c>
      <c r="F120669">
        <v>4</v>
      </c>
      <c r="G120669" s="2">
        <f t="shared" si="1885"/>
        <v>44416.804398148146</v>
      </c>
    </row>
    <row r="120670" spans="1:7" x14ac:dyDescent="0.25">
      <c r="A120670" s="16">
        <v>364544</v>
      </c>
      <c r="B120670" s="17">
        <v>44416.638136574074</v>
      </c>
      <c r="C120670" s="16">
        <v>51080</v>
      </c>
      <c r="D120670" s="16">
        <v>438599</v>
      </c>
      <c r="E120670" s="18">
        <f>VLOOKUP(C120670, Подписчики!$A$1:$C$16000,3,0)</f>
        <v>44386.166215669509</v>
      </c>
      <c r="F120670">
        <v>1</v>
      </c>
      <c r="G120670" s="2">
        <f t="shared" si="1885"/>
        <v>44416.679803240739</v>
      </c>
    </row>
    <row r="120671" spans="1:7" x14ac:dyDescent="0.25">
      <c r="A120671" s="16">
        <v>364546</v>
      </c>
      <c r="B120671" s="17">
        <v>44416.638136574074</v>
      </c>
      <c r="C120671" s="16">
        <v>67656</v>
      </c>
      <c r="D120671" s="16">
        <v>119655</v>
      </c>
      <c r="E120671" s="18">
        <f>VLOOKUP(C120671, Подписчики!$A$1:$C$16000,3,0)</f>
        <v>44406.981441524214</v>
      </c>
      <c r="F120671">
        <v>1</v>
      </c>
      <c r="G120671" s="2">
        <f t="shared" si="1885"/>
        <v>44416.679803240739</v>
      </c>
    </row>
    <row r="120672" spans="1:7" x14ac:dyDescent="0.25">
      <c r="A120672" s="16">
        <v>364549</v>
      </c>
      <c r="B120672" s="17">
        <v>44416.638136574074</v>
      </c>
      <c r="C120672" s="16">
        <v>292018</v>
      </c>
      <c r="D120672" s="16">
        <v>264901</v>
      </c>
      <c r="E120672" s="18">
        <f>VLOOKUP(C120672, Подписчики!$A$1:$C$16000,3,0)</f>
        <v>44407.83049116809</v>
      </c>
      <c r="F120672">
        <v>1</v>
      </c>
      <c r="G120672" s="2">
        <f t="shared" si="1885"/>
        <v>44416.679803240739</v>
      </c>
    </row>
    <row r="120673" spans="1:7" x14ac:dyDescent="0.25">
      <c r="A120673" s="16">
        <v>364553</v>
      </c>
      <c r="B120673" s="17">
        <v>44416.640150462961</v>
      </c>
      <c r="C120673" s="16">
        <v>57930</v>
      </c>
      <c r="D120673" s="16">
        <v>409782</v>
      </c>
      <c r="E120673" s="18">
        <f>VLOOKUP(C120673, Подписчики!$A$1:$C$16000,3,0)</f>
        <v>44295.130205199435</v>
      </c>
      <c r="F120673">
        <v>2</v>
      </c>
      <c r="G120673" s="2">
        <f t="shared" si="1885"/>
        <v>44416.723483796297</v>
      </c>
    </row>
    <row r="120674" spans="1:7" x14ac:dyDescent="0.25">
      <c r="A120674" s="16">
        <v>364558</v>
      </c>
      <c r="B120674" s="17">
        <v>44416.640150462961</v>
      </c>
      <c r="C120674" s="16">
        <v>207409</v>
      </c>
      <c r="D120674" s="16">
        <v>347393</v>
      </c>
      <c r="E120674" s="18">
        <f>VLOOKUP(C120674, Подписчики!$A$1:$C$16000,3,0)</f>
        <v>44378.916396225068</v>
      </c>
      <c r="F120674">
        <v>2</v>
      </c>
      <c r="G120674" s="2">
        <f t="shared" si="1885"/>
        <v>44416.723483796297</v>
      </c>
    </row>
    <row r="120675" spans="1:7" x14ac:dyDescent="0.25">
      <c r="A120675" s="16">
        <v>364562</v>
      </c>
      <c r="B120675" s="17">
        <v>44416.640497685185</v>
      </c>
      <c r="C120675" s="16">
        <v>16207</v>
      </c>
      <c r="D120675" s="16">
        <v>151749</v>
      </c>
      <c r="E120675" s="18">
        <f>VLOOKUP(C120675, Подписчики!$A$1:$C$16000,3,0)</f>
        <v>44341.420240705127</v>
      </c>
      <c r="F120675">
        <v>3</v>
      </c>
      <c r="G120675" s="2">
        <f t="shared" si="1885"/>
        <v>44416.765497685185</v>
      </c>
    </row>
    <row r="120676" spans="1:7" x14ac:dyDescent="0.25">
      <c r="A120676" s="16">
        <v>364566</v>
      </c>
      <c r="B120676" s="17">
        <v>44416.640555555554</v>
      </c>
      <c r="C120676" s="16">
        <v>195290</v>
      </c>
      <c r="D120676" s="16">
        <v>87908</v>
      </c>
      <c r="E120676" s="18">
        <f>VLOOKUP(C120676, Подписчики!$A$1:$C$16000,3,0)</f>
        <v>44371.613887642452</v>
      </c>
      <c r="F120676">
        <v>-1</v>
      </c>
      <c r="G120676" s="2">
        <f t="shared" si="1885"/>
        <v>44416.59888888889</v>
      </c>
    </row>
    <row r="120677" spans="1:7" x14ac:dyDescent="0.25">
      <c r="A120677" s="16">
        <v>364571</v>
      </c>
      <c r="B120677" s="17">
        <v>44416.640960648147</v>
      </c>
      <c r="C120677" s="16">
        <v>20441</v>
      </c>
      <c r="D120677" s="16">
        <v>154256</v>
      </c>
      <c r="E120677" s="18">
        <f>VLOOKUP(C120677, Подписчики!$A$1:$C$16000,3,0)</f>
        <v>44310.793828169517</v>
      </c>
      <c r="F120677">
        <v>4</v>
      </c>
      <c r="G120677" s="2">
        <f t="shared" si="1885"/>
        <v>44416.807627314811</v>
      </c>
    </row>
    <row r="120678" spans="1:7" x14ac:dyDescent="0.25">
      <c r="A120678" s="16">
        <v>364572</v>
      </c>
      <c r="B120678" s="17">
        <v>44416.641365740739</v>
      </c>
      <c r="C120678" s="16">
        <v>243924</v>
      </c>
      <c r="D120678" s="16">
        <v>347008</v>
      </c>
      <c r="E120678" s="18">
        <f>VLOOKUP(C120678, Подписчики!$A$1:$C$16000,3,0)</f>
        <v>44374.896987428772</v>
      </c>
      <c r="F120678">
        <v>1</v>
      </c>
      <c r="G120678" s="2">
        <f t="shared" si="1885"/>
        <v>44416.683032407404</v>
      </c>
    </row>
    <row r="120679" spans="1:7" x14ac:dyDescent="0.25">
      <c r="A120679" s="16">
        <v>364573</v>
      </c>
      <c r="B120679" s="17">
        <v>44416.641585648147</v>
      </c>
      <c r="C120679" s="16">
        <v>327540</v>
      </c>
      <c r="D120679" s="16">
        <v>357547</v>
      </c>
      <c r="E120679" s="18">
        <f>VLOOKUP(C120679, Подписчики!$A$1:$C$16000,3,0)</f>
        <v>44378.390050819085</v>
      </c>
      <c r="F120679">
        <v>0</v>
      </c>
      <c r="G120679" s="2">
        <f t="shared" si="1885"/>
        <v>44416.641585648147</v>
      </c>
    </row>
    <row r="120680" spans="1:7" x14ac:dyDescent="0.25">
      <c r="A120680" s="16">
        <v>364578</v>
      </c>
      <c r="B120680" s="17">
        <v>44416.641770833332</v>
      </c>
      <c r="C120680" s="16">
        <v>141522</v>
      </c>
      <c r="D120680" s="16">
        <v>118549</v>
      </c>
      <c r="E120680" s="18">
        <f>VLOOKUP(C120680, Подписчики!$A$1:$C$16000,3,0)</f>
        <v>44372.992079059826</v>
      </c>
      <c r="F120680">
        <v>6</v>
      </c>
      <c r="G120680" s="2">
        <f t="shared" si="1885"/>
        <v>44416.891770833332</v>
      </c>
    </row>
    <row r="120681" spans="1:7" x14ac:dyDescent="0.25">
      <c r="A120681" s="16">
        <v>364579</v>
      </c>
      <c r="B120681" s="17">
        <v>44416.642175925925</v>
      </c>
      <c r="C120681" s="16">
        <v>298355</v>
      </c>
      <c r="D120681" s="16">
        <v>271248</v>
      </c>
      <c r="E120681" s="18">
        <f>VLOOKUP(C120681, Подписчики!$A$1:$C$16000,3,0)</f>
        <v>44343.663909437324</v>
      </c>
      <c r="F120681">
        <v>3</v>
      </c>
      <c r="G120681" s="2">
        <f t="shared" si="1885"/>
        <v>44416.767175925925</v>
      </c>
    </row>
    <row r="120682" spans="1:7" x14ac:dyDescent="0.25">
      <c r="A120682" s="16">
        <v>364580</v>
      </c>
      <c r="B120682" s="17">
        <v>44416.642175925925</v>
      </c>
      <c r="C120682" s="16">
        <v>146387</v>
      </c>
      <c r="D120682" s="16">
        <v>250679</v>
      </c>
      <c r="E120682" s="18">
        <f>VLOOKUP(C120682, Подписчики!$A$1:$C$16000,3,0)</f>
        <v>44346.080203668091</v>
      </c>
      <c r="F120682">
        <v>7</v>
      </c>
      <c r="G120682" s="2">
        <f t="shared" si="1885"/>
        <v>44416.933842592589</v>
      </c>
    </row>
    <row r="120683" spans="1:7" x14ac:dyDescent="0.25">
      <c r="A120683" s="16">
        <v>364582</v>
      </c>
      <c r="B120683" s="17">
        <v>44416.642175925925</v>
      </c>
      <c r="C120683" s="16">
        <v>244132</v>
      </c>
      <c r="D120683" s="16">
        <v>452634</v>
      </c>
      <c r="E120683" s="18">
        <f>VLOOKUP(C120683, Подписчики!$A$1:$C$16000,3,0)</f>
        <v>44343.481242058406</v>
      </c>
      <c r="F120683">
        <v>7</v>
      </c>
      <c r="G120683" s="2">
        <f t="shared" si="1885"/>
        <v>44416.933842592589</v>
      </c>
    </row>
    <row r="120684" spans="1:7" x14ac:dyDescent="0.25">
      <c r="A120684" s="16">
        <v>364587</v>
      </c>
      <c r="B120684" s="17">
        <v>44416.64298611111</v>
      </c>
      <c r="C120684" s="16">
        <v>25805</v>
      </c>
      <c r="D120684" s="16">
        <v>285680</v>
      </c>
      <c r="E120684" s="18">
        <f>VLOOKUP(C120684, Подписчики!$A$1:$C$16000,3,0)</f>
        <v>44372.816526032766</v>
      </c>
      <c r="F120684">
        <v>1</v>
      </c>
      <c r="G120684" s="2">
        <f t="shared" si="1885"/>
        <v>44416.684652777774</v>
      </c>
    </row>
    <row r="120685" spans="1:7" x14ac:dyDescent="0.25">
      <c r="A120685" s="16">
        <v>364589</v>
      </c>
      <c r="B120685" s="17">
        <v>44416.64298611111</v>
      </c>
      <c r="C120685" s="16">
        <v>138353</v>
      </c>
      <c r="D120685" s="16">
        <v>238576</v>
      </c>
      <c r="E120685" s="18">
        <f>VLOOKUP(C120685, Подписчики!$A$1:$C$16000,3,0)</f>
        <v>44341.481880982908</v>
      </c>
      <c r="F120685">
        <v>1</v>
      </c>
      <c r="G120685" s="2">
        <f t="shared" si="1885"/>
        <v>44416.684652777774</v>
      </c>
    </row>
    <row r="120686" spans="1:7" x14ac:dyDescent="0.25">
      <c r="A120686" s="16">
        <v>364592</v>
      </c>
      <c r="B120686" s="17">
        <v>44416.643391203703</v>
      </c>
      <c r="C120686" s="16">
        <v>104180</v>
      </c>
      <c r="D120686" s="16">
        <v>284325</v>
      </c>
      <c r="E120686" s="18">
        <f>VLOOKUP(C120686, Подписчики!$A$1:$C$16000,3,0)</f>
        <v>44343.08982264957</v>
      </c>
      <c r="F120686">
        <v>2</v>
      </c>
      <c r="G120686" s="2">
        <f t="shared" si="1885"/>
        <v>44416.726724537039</v>
      </c>
    </row>
    <row r="120687" spans="1:7" x14ac:dyDescent="0.25">
      <c r="A120687" s="16">
        <v>364593</v>
      </c>
      <c r="B120687" s="17">
        <v>44416.643391203703</v>
      </c>
      <c r="C120687" s="16">
        <v>251764</v>
      </c>
      <c r="D120687" s="16">
        <v>331056</v>
      </c>
      <c r="E120687" s="18">
        <f>VLOOKUP(C120687, Подписчики!$A$1:$C$16000,3,0)</f>
        <v>44373.788133333335</v>
      </c>
      <c r="F120687">
        <v>2</v>
      </c>
      <c r="G120687" s="2">
        <f t="shared" si="1885"/>
        <v>44416.726724537039</v>
      </c>
    </row>
    <row r="120688" spans="1:7" x14ac:dyDescent="0.25">
      <c r="A120688" s="16">
        <v>364595</v>
      </c>
      <c r="B120688" s="17">
        <v>44416.644097222219</v>
      </c>
      <c r="C120688" s="16">
        <v>318444</v>
      </c>
      <c r="D120688" s="16">
        <v>351192</v>
      </c>
      <c r="E120688" s="18">
        <f>VLOOKUP(C120688, Подписчики!$A$1:$C$16000,3,0)</f>
        <v>44353.87726823362</v>
      </c>
      <c r="F120688">
        <v>3</v>
      </c>
      <c r="G120688" s="2">
        <f t="shared" si="1885"/>
        <v>44416.769097222219</v>
      </c>
    </row>
    <row r="120689" spans="1:7" x14ac:dyDescent="0.25">
      <c r="A120689" s="16">
        <v>364597</v>
      </c>
      <c r="B120689" s="17">
        <v>44416.644201388888</v>
      </c>
      <c r="C120689" s="16">
        <v>226297</v>
      </c>
      <c r="D120689" s="16">
        <v>394819</v>
      </c>
      <c r="E120689" s="18">
        <f>VLOOKUP(C120689, Подписчики!$A$1:$C$16000,3,0)</f>
        <v>44375.722865918804</v>
      </c>
      <c r="F120689">
        <v>4</v>
      </c>
      <c r="G120689" s="2">
        <f t="shared" si="1885"/>
        <v>44416.810868055552</v>
      </c>
    </row>
    <row r="120690" spans="1:7" x14ac:dyDescent="0.25">
      <c r="A120690" s="16">
        <v>364601</v>
      </c>
      <c r="B120690" s="17">
        <v>44416.644606481481</v>
      </c>
      <c r="C120690" s="16">
        <v>72887</v>
      </c>
      <c r="D120690" s="16">
        <v>95783</v>
      </c>
      <c r="E120690" s="18">
        <f>VLOOKUP(C120690, Подписчики!$A$1:$C$16000,3,0)</f>
        <v>44379.319985861825</v>
      </c>
      <c r="F120690">
        <v>1</v>
      </c>
      <c r="G120690" s="2">
        <f t="shared" si="1885"/>
        <v>44416.686273148145</v>
      </c>
    </row>
    <row r="120691" spans="1:7" x14ac:dyDescent="0.25">
      <c r="A120691" s="16">
        <v>364605</v>
      </c>
      <c r="B120691" s="17">
        <v>44416.645011574074</v>
      </c>
      <c r="C120691" s="16">
        <v>113665</v>
      </c>
      <c r="D120691" s="16">
        <v>21760</v>
      </c>
      <c r="E120691" s="18">
        <f>VLOOKUP(C120691, Подписчики!$A$1:$C$16000,3,0)</f>
        <v>44375.676162678064</v>
      </c>
      <c r="F120691">
        <v>2</v>
      </c>
      <c r="G120691" s="2">
        <f t="shared" si="1885"/>
        <v>44416.728344907409</v>
      </c>
    </row>
    <row r="120692" spans="1:7" x14ac:dyDescent="0.25">
      <c r="A120692" s="16">
        <v>364606</v>
      </c>
      <c r="B120692" s="17">
        <v>44416.645011574074</v>
      </c>
      <c r="C120692" s="16">
        <v>243865</v>
      </c>
      <c r="D120692" s="16">
        <v>88863</v>
      </c>
      <c r="E120692" s="18">
        <f>VLOOKUP(C120692, Подписчики!$A$1:$C$16000,3,0)</f>
        <v>44339.670977421658</v>
      </c>
      <c r="F120692">
        <v>2</v>
      </c>
      <c r="G120692" s="2">
        <f t="shared" si="1885"/>
        <v>44416.728344907409</v>
      </c>
    </row>
    <row r="120693" spans="1:7" x14ac:dyDescent="0.25">
      <c r="A120693" s="16">
        <v>364609</v>
      </c>
      <c r="B120693" s="17">
        <v>44416.645335648151</v>
      </c>
      <c r="C120693" s="16">
        <v>224807</v>
      </c>
      <c r="D120693" s="16">
        <v>271248</v>
      </c>
      <c r="E120693" s="18">
        <f>VLOOKUP(C120693, Подписчики!$A$1:$C$16000,3,0)</f>
        <v>44322.816520085471</v>
      </c>
      <c r="F120693">
        <v>4</v>
      </c>
      <c r="G120693" s="2">
        <f t="shared" si="1885"/>
        <v>44416.812002314815</v>
      </c>
    </row>
    <row r="120694" spans="1:7" x14ac:dyDescent="0.25">
      <c r="A120694" s="16">
        <v>364612</v>
      </c>
      <c r="B120694" s="17">
        <v>44416.646226851852</v>
      </c>
      <c r="C120694" s="16">
        <v>67792</v>
      </c>
      <c r="D120694" s="16">
        <v>284325</v>
      </c>
      <c r="E120694" s="18">
        <f>VLOOKUP(C120694, Подписчики!$A$1:$C$16000,3,0)</f>
        <v>44414.507503774927</v>
      </c>
      <c r="F120694">
        <v>1</v>
      </c>
      <c r="G120694" s="2">
        <f t="shared" si="1885"/>
        <v>44416.687893518516</v>
      </c>
    </row>
    <row r="120695" spans="1:7" x14ac:dyDescent="0.25">
      <c r="A120695" s="16">
        <v>364614</v>
      </c>
      <c r="B120695" s="17">
        <v>44416.647037037037</v>
      </c>
      <c r="C120695" s="16">
        <v>146931</v>
      </c>
      <c r="D120695" s="16">
        <v>78646</v>
      </c>
      <c r="E120695" s="18">
        <f>VLOOKUP(C120695, Подписчики!$A$1:$C$16000,3,0)</f>
        <v>44348.090027706552</v>
      </c>
      <c r="F120695">
        <v>3</v>
      </c>
      <c r="G120695" s="2">
        <f t="shared" si="1885"/>
        <v>44416.772037037037</v>
      </c>
    </row>
    <row r="120696" spans="1:7" x14ac:dyDescent="0.25">
      <c r="A120696" s="16">
        <v>364618</v>
      </c>
      <c r="B120696" s="17">
        <v>44416.647037037037</v>
      </c>
      <c r="C120696" s="16">
        <v>288681</v>
      </c>
      <c r="D120696" s="16">
        <v>411922</v>
      </c>
      <c r="E120696" s="18">
        <f>VLOOKUP(C120696, Подписчики!$A$1:$C$16000,3,0)</f>
        <v>44345.705855911678</v>
      </c>
      <c r="F120696">
        <v>11</v>
      </c>
      <c r="G120696" s="2">
        <f t="shared" si="1885"/>
        <v>44417.105370370373</v>
      </c>
    </row>
    <row r="120697" spans="1:7" x14ac:dyDescent="0.25">
      <c r="A120697" s="16">
        <v>364619</v>
      </c>
      <c r="B120697" s="17">
        <v>44416.64744212963</v>
      </c>
      <c r="C120697" s="16">
        <v>312229</v>
      </c>
      <c r="D120697" s="16">
        <v>118549</v>
      </c>
      <c r="E120697" s="18">
        <f>VLOOKUP(C120697, Подписчики!$A$1:$C$16000,3,0)</f>
        <v>44372.931522613959</v>
      </c>
      <c r="F120697">
        <v>0</v>
      </c>
      <c r="G120697" s="2">
        <f t="shared" si="1885"/>
        <v>44416.64744212963</v>
      </c>
    </row>
    <row r="120698" spans="1:7" x14ac:dyDescent="0.25">
      <c r="A120698" s="16">
        <v>364622</v>
      </c>
      <c r="B120698" s="17">
        <v>44416.64775462963</v>
      </c>
      <c r="C120698" s="16">
        <v>151917</v>
      </c>
      <c r="D120698" s="16">
        <v>389877</v>
      </c>
      <c r="E120698" s="18">
        <f>VLOOKUP(C120698, Подписчики!$A$1:$C$16000,3,0)</f>
        <v>44393.128067984326</v>
      </c>
      <c r="F120698">
        <v>0</v>
      </c>
      <c r="G120698" s="2">
        <f t="shared" si="1885"/>
        <v>44416.64775462963</v>
      </c>
    </row>
    <row r="120699" spans="1:7" x14ac:dyDescent="0.25">
      <c r="A120699" s="16">
        <v>364624</v>
      </c>
      <c r="B120699" s="17">
        <v>44416.647835648146</v>
      </c>
      <c r="C120699" s="16">
        <v>239049</v>
      </c>
      <c r="D120699" s="16">
        <v>258251</v>
      </c>
      <c r="E120699" s="18">
        <f>VLOOKUP(C120699, Подписчики!$A$1:$C$16000,3,0)</f>
        <v>44411.809135113959</v>
      </c>
      <c r="F120699">
        <v>1</v>
      </c>
      <c r="G120699" s="2">
        <f t="shared" si="1885"/>
        <v>44416.68950231481</v>
      </c>
    </row>
    <row r="120700" spans="1:7" x14ac:dyDescent="0.25">
      <c r="A120700" s="16">
        <v>364626</v>
      </c>
      <c r="B120700" s="17">
        <v>44416.647835648146</v>
      </c>
      <c r="C120700" s="16">
        <v>338040</v>
      </c>
      <c r="D120700" s="16">
        <v>239248</v>
      </c>
      <c r="E120700" s="18">
        <f>VLOOKUP(C120700, Подписчики!$A$1:$C$16000,3,0)</f>
        <v>44341.956021866099</v>
      </c>
      <c r="F120700">
        <v>1</v>
      </c>
      <c r="G120700" s="2">
        <f t="shared" si="1885"/>
        <v>44416.68950231481</v>
      </c>
    </row>
    <row r="120701" spans="1:7" x14ac:dyDescent="0.25">
      <c r="A120701" s="16">
        <v>364627</v>
      </c>
      <c r="B120701" s="17">
        <v>44416.648425925923</v>
      </c>
      <c r="C120701" s="16">
        <v>94636</v>
      </c>
      <c r="D120701" s="16">
        <v>209122</v>
      </c>
      <c r="E120701" s="18">
        <f>VLOOKUP(C120701, Подписчики!$A$1:$C$16000,3,0)</f>
        <v>44340.82392122507</v>
      </c>
      <c r="F120701">
        <v>0</v>
      </c>
      <c r="G120701" s="2">
        <f t="shared" si="1885"/>
        <v>44416.648425925923</v>
      </c>
    </row>
    <row r="120702" spans="1:7" x14ac:dyDescent="0.25">
      <c r="A120702" s="16">
        <v>364632</v>
      </c>
      <c r="B120702" s="17">
        <v>44416.649050925924</v>
      </c>
      <c r="C120702" s="16">
        <v>142431</v>
      </c>
      <c r="D120702" s="16">
        <v>182191</v>
      </c>
      <c r="E120702" s="18">
        <f>VLOOKUP(C120702, Подписчики!$A$1:$C$16000,3,0)</f>
        <v>44374.686965206551</v>
      </c>
      <c r="F120702">
        <v>0</v>
      </c>
      <c r="G120702" s="2">
        <f t="shared" si="1885"/>
        <v>44416.649050925924</v>
      </c>
    </row>
    <row r="120703" spans="1:7" x14ac:dyDescent="0.25">
      <c r="A120703" s="16">
        <v>364637</v>
      </c>
      <c r="B120703" s="17">
        <v>44416.651076388887</v>
      </c>
      <c r="C120703" s="16">
        <v>87218</v>
      </c>
      <c r="D120703" s="16">
        <v>339123</v>
      </c>
      <c r="E120703" s="18">
        <f>VLOOKUP(C120703, Подписчики!$A$1:$C$16000,3,0)</f>
        <v>44343.335364066952</v>
      </c>
      <c r="F120703">
        <v>-7</v>
      </c>
      <c r="G120703" s="2">
        <f t="shared" si="1885"/>
        <v>44416.359409722223</v>
      </c>
    </row>
    <row r="120704" spans="1:7" x14ac:dyDescent="0.25">
      <c r="A120704" s="16">
        <v>364638</v>
      </c>
      <c r="B120704" s="17">
        <v>44416.652881944443</v>
      </c>
      <c r="C120704" s="16">
        <v>157979</v>
      </c>
      <c r="D120704" s="16">
        <v>158978</v>
      </c>
      <c r="E120704" s="18">
        <f>VLOOKUP(C120704, Подписчики!$A$1:$C$16000,3,0)</f>
        <v>44393.496457336179</v>
      </c>
      <c r="F120704">
        <v>4</v>
      </c>
      <c r="G120704" s="2">
        <f t="shared" si="1885"/>
        <v>44416.819548611107</v>
      </c>
    </row>
    <row r="120705" spans="1:7" x14ac:dyDescent="0.25">
      <c r="A120705" s="16">
        <v>364640</v>
      </c>
      <c r="B120705" s="17">
        <v>44416.653252314813</v>
      </c>
      <c r="C120705" s="16">
        <v>18685</v>
      </c>
      <c r="D120705" s="16">
        <v>412795</v>
      </c>
      <c r="E120705" s="18">
        <f>VLOOKUP(C120705, Подписчики!$A$1:$C$16000,3,0)</f>
        <v>44372.567886502846</v>
      </c>
      <c r="F120705">
        <v>3</v>
      </c>
      <c r="G120705" s="2">
        <f t="shared" si="1885"/>
        <v>44416.778252314813</v>
      </c>
    </row>
    <row r="120706" spans="1:7" x14ac:dyDescent="0.25">
      <c r="A120706" s="16">
        <v>364644</v>
      </c>
      <c r="B120706" s="17">
        <v>44416.653333333335</v>
      </c>
      <c r="C120706" s="16">
        <v>79578</v>
      </c>
      <c r="D120706" s="16">
        <v>95024</v>
      </c>
      <c r="E120706" s="18">
        <f>VLOOKUP(C120706, Подписчики!$A$1:$C$16000,3,0)</f>
        <v>44310.89262702992</v>
      </c>
      <c r="F120706">
        <v>1</v>
      </c>
      <c r="G120706" s="2">
        <f t="shared" ref="G120706:G120769" si="1886">B120706+F120706/24</f>
        <v>44416.695</v>
      </c>
    </row>
    <row r="120707" spans="1:7" x14ac:dyDescent="0.25">
      <c r="A120707" s="16">
        <v>364649</v>
      </c>
      <c r="B120707" s="17">
        <v>44416.654317129629</v>
      </c>
      <c r="C120707" s="16">
        <v>348961</v>
      </c>
      <c r="D120707" s="16">
        <v>70091</v>
      </c>
      <c r="E120707" s="18">
        <f>VLOOKUP(C120707, Подписчики!$A$1:$C$16000,3,0)</f>
        <v>44408.409457834758</v>
      </c>
      <c r="F120707">
        <v>1</v>
      </c>
      <c r="G120707" s="2">
        <f t="shared" si="1886"/>
        <v>44416.695983796293</v>
      </c>
    </row>
    <row r="120708" spans="1:7" x14ac:dyDescent="0.25">
      <c r="A120708" s="16">
        <v>364651</v>
      </c>
      <c r="B120708" s="17">
        <v>44416.6559375</v>
      </c>
      <c r="C120708" s="16">
        <v>6131</v>
      </c>
      <c r="D120708" s="16">
        <v>298988</v>
      </c>
      <c r="E120708" s="18">
        <f>VLOOKUP(C120708, Подписчики!$A$1:$C$16000,3,0)</f>
        <v>44379.981091844733</v>
      </c>
      <c r="F120708">
        <v>1</v>
      </c>
      <c r="G120708" s="2">
        <f t="shared" si="1886"/>
        <v>44416.697604166664</v>
      </c>
    </row>
    <row r="120709" spans="1:7" x14ac:dyDescent="0.25">
      <c r="A120709" s="16">
        <v>364652</v>
      </c>
      <c r="B120709" s="17">
        <v>44416.656574074077</v>
      </c>
      <c r="C120709" s="16">
        <v>109285</v>
      </c>
      <c r="D120709" s="16">
        <v>153893</v>
      </c>
      <c r="E120709" s="18">
        <f>VLOOKUP(C120709, Подписчики!$A$1:$C$16000,3,0)</f>
        <v>44316.713985861832</v>
      </c>
      <c r="F120709">
        <v>0</v>
      </c>
      <c r="G120709" s="2">
        <f t="shared" si="1886"/>
        <v>44416.656574074077</v>
      </c>
    </row>
    <row r="120710" spans="1:7" x14ac:dyDescent="0.25">
      <c r="A120710" s="16">
        <v>364656</v>
      </c>
      <c r="B120710" s="17">
        <v>44416.657337962963</v>
      </c>
      <c r="C120710" s="16">
        <v>65089</v>
      </c>
      <c r="D120710" s="16">
        <v>37644</v>
      </c>
      <c r="E120710" s="18">
        <f>VLOOKUP(C120710, Подписчики!$A$1:$C$16000,3,0)</f>
        <v>44389.977332514252</v>
      </c>
      <c r="F120710">
        <v>1</v>
      </c>
      <c r="G120710" s="2">
        <f t="shared" si="1886"/>
        <v>44416.699004629627</v>
      </c>
    </row>
    <row r="120711" spans="1:7" x14ac:dyDescent="0.25">
      <c r="A120711" s="16">
        <v>364659</v>
      </c>
      <c r="B120711" s="17">
        <v>44416.65766203704</v>
      </c>
      <c r="C120711" s="16">
        <v>136873</v>
      </c>
      <c r="D120711" s="16">
        <v>461611</v>
      </c>
      <c r="E120711" s="18">
        <f>VLOOKUP(C120711, Подписчики!$A$1:$C$16000,3,0)</f>
        <v>44416.395292806272</v>
      </c>
      <c r="F120711">
        <v>2</v>
      </c>
      <c r="G120711" s="2">
        <f t="shared" si="1886"/>
        <v>44416.740995370375</v>
      </c>
    </row>
    <row r="120712" spans="1:7" x14ac:dyDescent="0.25">
      <c r="A120712" s="16">
        <v>364664</v>
      </c>
      <c r="B120712" s="17">
        <v>44416.658437500002</v>
      </c>
      <c r="C120712" s="16">
        <v>88919</v>
      </c>
      <c r="D120712" s="16">
        <v>437309</v>
      </c>
      <c r="E120712" s="18">
        <f>VLOOKUP(C120712, Подписчики!$A$1:$C$16000,3,0)</f>
        <v>44407.952427955839</v>
      </c>
      <c r="F120712">
        <v>1</v>
      </c>
      <c r="G120712" s="2">
        <f t="shared" si="1886"/>
        <v>44416.700104166666</v>
      </c>
    </row>
    <row r="120713" spans="1:7" x14ac:dyDescent="0.25">
      <c r="A120713" s="16">
        <v>364667</v>
      </c>
      <c r="B120713" s="17">
        <v>44416.658761574072</v>
      </c>
      <c r="C120713" s="16">
        <v>215002</v>
      </c>
      <c r="D120713" s="16">
        <v>262430</v>
      </c>
      <c r="E120713" s="18">
        <f>VLOOKUP(C120713, Подписчики!$A$1:$C$16000,3,0)</f>
        <v>44385.3810119302</v>
      </c>
      <c r="F120713">
        <v>0</v>
      </c>
      <c r="G120713" s="2">
        <f t="shared" si="1886"/>
        <v>44416.658761574072</v>
      </c>
    </row>
    <row r="120714" spans="1:7" x14ac:dyDescent="0.25">
      <c r="A120714" s="16">
        <v>364669</v>
      </c>
      <c r="B120714" s="17">
        <v>44416.659166666665</v>
      </c>
      <c r="C120714" s="16">
        <v>93259</v>
      </c>
      <c r="D120714" s="16">
        <v>37644</v>
      </c>
      <c r="E120714" s="18">
        <f>VLOOKUP(C120714, Подписчики!$A$1:$C$16000,3,0)</f>
        <v>44340.736662428775</v>
      </c>
      <c r="F120714">
        <v>1</v>
      </c>
      <c r="G120714" s="2">
        <f t="shared" si="1886"/>
        <v>44416.700833333329</v>
      </c>
    </row>
    <row r="120715" spans="1:7" x14ac:dyDescent="0.25">
      <c r="A120715" s="16">
        <v>364670</v>
      </c>
      <c r="B120715" s="17">
        <v>44416.659571759257</v>
      </c>
      <c r="C120715" s="16">
        <v>72537</v>
      </c>
      <c r="D120715" s="16">
        <v>21760</v>
      </c>
      <c r="E120715" s="18">
        <f>VLOOKUP(C120715, Подписчики!$A$1:$C$16000,3,0)</f>
        <v>44341.25987866809</v>
      </c>
      <c r="F120715">
        <v>2</v>
      </c>
      <c r="G120715" s="2">
        <f t="shared" si="1886"/>
        <v>44416.742905092593</v>
      </c>
    </row>
    <row r="120716" spans="1:7" x14ac:dyDescent="0.25">
      <c r="A120716" s="16">
        <v>364675</v>
      </c>
      <c r="B120716" s="17">
        <v>44416.65997685185</v>
      </c>
      <c r="C120716" s="16">
        <v>129525</v>
      </c>
      <c r="D120716" s="16">
        <v>351192</v>
      </c>
      <c r="E120716" s="18">
        <f>VLOOKUP(C120716, Подписчики!$A$1:$C$16000,3,0)</f>
        <v>44371.920249715098</v>
      </c>
      <c r="F120716">
        <v>3</v>
      </c>
      <c r="G120716" s="2">
        <f t="shared" si="1886"/>
        <v>44416.78497685185</v>
      </c>
    </row>
    <row r="120717" spans="1:7" x14ac:dyDescent="0.25">
      <c r="A120717" s="16">
        <v>364680</v>
      </c>
      <c r="B120717" s="17">
        <v>44416.65997685185</v>
      </c>
      <c r="C120717" s="16">
        <v>288082</v>
      </c>
      <c r="D120717" s="16">
        <v>182913</v>
      </c>
      <c r="E120717" s="18">
        <f>VLOOKUP(C120717, Подписчики!$A$1:$C$16000,3,0)</f>
        <v>44312.100786930198</v>
      </c>
      <c r="F120717">
        <v>3</v>
      </c>
      <c r="G120717" s="2">
        <f t="shared" si="1886"/>
        <v>44416.78497685185</v>
      </c>
    </row>
    <row r="120718" spans="1:7" x14ac:dyDescent="0.25">
      <c r="A120718" s="16">
        <v>364681</v>
      </c>
      <c r="B120718" s="17">
        <v>44416.660381944443</v>
      </c>
      <c r="C120718" s="16">
        <v>172792</v>
      </c>
      <c r="D120718" s="16">
        <v>347393</v>
      </c>
      <c r="E120718" s="18">
        <f>VLOOKUP(C120718, Подписчики!$A$1:$C$16000,3,0)</f>
        <v>44374.957604131057</v>
      </c>
      <c r="F120718">
        <v>0</v>
      </c>
      <c r="G120718" s="2">
        <f t="shared" si="1886"/>
        <v>44416.660381944443</v>
      </c>
    </row>
    <row r="120719" spans="1:7" x14ac:dyDescent="0.25">
      <c r="A120719" s="16">
        <v>364684</v>
      </c>
      <c r="B120719" s="17">
        <v>44416.661215277774</v>
      </c>
      <c r="C120719" s="16">
        <v>82113</v>
      </c>
      <c r="D120719" s="16">
        <v>347393</v>
      </c>
      <c r="E120719" s="18">
        <f>VLOOKUP(C120719, Подписчики!$A$1:$C$16000,3,0)</f>
        <v>44365.033595477216</v>
      </c>
      <c r="F120719">
        <v>1</v>
      </c>
      <c r="G120719" s="2">
        <f t="shared" si="1886"/>
        <v>44416.702881944439</v>
      </c>
    </row>
    <row r="120720" spans="1:7" x14ac:dyDescent="0.25">
      <c r="A120720" s="16">
        <v>364689</v>
      </c>
      <c r="B120720" s="17">
        <v>44416.661597222221</v>
      </c>
      <c r="C120720" s="16">
        <v>168281</v>
      </c>
      <c r="D120720" s="16">
        <v>281236</v>
      </c>
      <c r="E120720" s="18">
        <f>VLOOKUP(C120720, Подписчики!$A$1:$C$16000,3,0)</f>
        <v>44375.711131588323</v>
      </c>
      <c r="F120720">
        <v>3</v>
      </c>
      <c r="G120720" s="2">
        <f t="shared" si="1886"/>
        <v>44416.786597222221</v>
      </c>
    </row>
    <row r="120721" spans="1:7" x14ac:dyDescent="0.25">
      <c r="A120721" s="16">
        <v>364690</v>
      </c>
      <c r="B120721" s="17">
        <v>44416.661921296298</v>
      </c>
      <c r="C120721" s="16">
        <v>8282</v>
      </c>
      <c r="D120721" s="16">
        <v>238134</v>
      </c>
      <c r="E120721" s="18">
        <f>VLOOKUP(C120721, Подписчики!$A$1:$C$16000,3,0)</f>
        <v>44371.637698005696</v>
      </c>
      <c r="F120721">
        <v>3</v>
      </c>
      <c r="G120721" s="2">
        <f t="shared" si="1886"/>
        <v>44416.786921296298</v>
      </c>
    </row>
    <row r="120722" spans="1:7" x14ac:dyDescent="0.25">
      <c r="A120722" s="16">
        <v>364693</v>
      </c>
      <c r="B120722" s="17">
        <v>44416.662430555552</v>
      </c>
      <c r="C120722" s="16">
        <v>150187</v>
      </c>
      <c r="D120722" s="16">
        <v>18097</v>
      </c>
      <c r="E120722" s="18">
        <f>VLOOKUP(C120722, Подписчики!$A$1:$C$16000,3,0)</f>
        <v>44342.375097435899</v>
      </c>
      <c r="F120722">
        <v>1</v>
      </c>
      <c r="G120722" s="2">
        <f t="shared" si="1886"/>
        <v>44416.704097222217</v>
      </c>
    </row>
    <row r="120723" spans="1:7" x14ac:dyDescent="0.25">
      <c r="A120723" s="16">
        <v>364696</v>
      </c>
      <c r="B120723" s="17">
        <v>44416.662997685184</v>
      </c>
      <c r="C120723" s="16">
        <v>348003</v>
      </c>
      <c r="D120723" s="16">
        <v>388328</v>
      </c>
      <c r="E120723" s="18">
        <f>VLOOKUP(C120723, Подписчики!$A$1:$C$16000,3,0)</f>
        <v>44415.422951531342</v>
      </c>
      <c r="F120723">
        <v>0</v>
      </c>
      <c r="G120723" s="2">
        <f t="shared" si="1886"/>
        <v>44416.662997685184</v>
      </c>
    </row>
    <row r="120724" spans="1:7" x14ac:dyDescent="0.25">
      <c r="A120724" s="16">
        <v>364697</v>
      </c>
      <c r="B120724" s="17">
        <v>44416.663217592592</v>
      </c>
      <c r="C120724" s="16">
        <v>308619</v>
      </c>
      <c r="D120724" s="16">
        <v>304722</v>
      </c>
      <c r="E120724" s="18">
        <f>VLOOKUP(C120724, Подписчики!$A$1:$C$16000,3,0)</f>
        <v>44336.558694586893</v>
      </c>
      <c r="F120724">
        <v>3</v>
      </c>
      <c r="G120724" s="2">
        <f t="shared" si="1886"/>
        <v>44416.788217592592</v>
      </c>
    </row>
    <row r="120725" spans="1:7" x14ac:dyDescent="0.25">
      <c r="A120725" s="16">
        <v>364698</v>
      </c>
      <c r="B120725" s="17">
        <v>44416.664444444446</v>
      </c>
      <c r="C120725" s="16">
        <v>213055</v>
      </c>
      <c r="D120725" s="16">
        <v>411922</v>
      </c>
      <c r="E120725" s="18">
        <f>VLOOKUP(C120725, Подписчики!$A$1:$C$16000,3,0)</f>
        <v>44405.34269750712</v>
      </c>
      <c r="F120725">
        <v>1</v>
      </c>
      <c r="G120725" s="2">
        <f t="shared" si="1886"/>
        <v>44416.706111111111</v>
      </c>
    </row>
    <row r="120726" spans="1:7" x14ac:dyDescent="0.25">
      <c r="A120726" s="16">
        <v>364702</v>
      </c>
      <c r="B120726" s="17">
        <v>44416.665949074071</v>
      </c>
      <c r="C120726" s="16">
        <v>162153</v>
      </c>
      <c r="D120726" s="16">
        <v>186092</v>
      </c>
      <c r="E120726" s="18">
        <f>VLOOKUP(C120726, Подписчики!$A$1:$C$16000,3,0)</f>
        <v>44374.091030519943</v>
      </c>
      <c r="F120726">
        <v>2</v>
      </c>
      <c r="G120726" s="2">
        <f t="shared" si="1886"/>
        <v>44416.749282407407</v>
      </c>
    </row>
    <row r="120727" spans="1:7" x14ac:dyDescent="0.25">
      <c r="A120727" s="16">
        <v>364704</v>
      </c>
      <c r="B120727" s="17">
        <v>44416.666446759256</v>
      </c>
      <c r="C120727" s="16">
        <v>100686</v>
      </c>
      <c r="D120727" s="16">
        <v>411922</v>
      </c>
      <c r="E120727" s="18">
        <f>VLOOKUP(C120727, Подписчики!$A$1:$C$16000,3,0)</f>
        <v>44312.454320334764</v>
      </c>
      <c r="F120727">
        <v>3</v>
      </c>
      <c r="G120727" s="2">
        <f t="shared" si="1886"/>
        <v>44416.791446759256</v>
      </c>
    </row>
    <row r="120728" spans="1:7" x14ac:dyDescent="0.25">
      <c r="A120728" s="16">
        <v>364709</v>
      </c>
      <c r="B120728" s="17">
        <v>44416.667256944442</v>
      </c>
      <c r="C120728" s="16">
        <v>45955</v>
      </c>
      <c r="D120728" s="16">
        <v>230507</v>
      </c>
      <c r="E120728" s="18">
        <f>VLOOKUP(C120728, Подписчики!$A$1:$C$16000,3,0)</f>
        <v>44373.569946296295</v>
      </c>
      <c r="F120728">
        <v>1</v>
      </c>
      <c r="G120728" s="2">
        <f t="shared" si="1886"/>
        <v>44416.708923611106</v>
      </c>
    </row>
    <row r="120729" spans="1:7" x14ac:dyDescent="0.25">
      <c r="A120729" s="16">
        <v>364713</v>
      </c>
      <c r="B120729" s="17">
        <v>44416.667256944442</v>
      </c>
      <c r="C120729" s="16">
        <v>229016</v>
      </c>
      <c r="D120729" s="16">
        <v>155428</v>
      </c>
      <c r="E120729" s="18">
        <f>VLOOKUP(C120729, Подписчики!$A$1:$C$16000,3,0)</f>
        <v>44332.876448326213</v>
      </c>
      <c r="F120729">
        <v>1</v>
      </c>
      <c r="G120729" s="2">
        <f t="shared" si="1886"/>
        <v>44416.708923611106</v>
      </c>
    </row>
    <row r="120730" spans="1:7" x14ac:dyDescent="0.25">
      <c r="A120730" s="16">
        <v>364714</v>
      </c>
      <c r="B120730" s="17">
        <v>44416.667256944442</v>
      </c>
      <c r="C120730" s="16">
        <v>316141</v>
      </c>
      <c r="D120730" s="16">
        <v>230507</v>
      </c>
      <c r="E120730" s="18">
        <f>VLOOKUP(C120730, Подписчики!$A$1:$C$16000,3,0)</f>
        <v>44307.953311502846</v>
      </c>
      <c r="F120730">
        <v>1</v>
      </c>
      <c r="G120730" s="2">
        <f t="shared" si="1886"/>
        <v>44416.708923611106</v>
      </c>
    </row>
    <row r="120731" spans="1:7" x14ac:dyDescent="0.25">
      <c r="A120731" s="16">
        <v>364716</v>
      </c>
      <c r="B120731" s="17">
        <v>44416.66847222222</v>
      </c>
      <c r="C120731" s="16">
        <v>136386</v>
      </c>
      <c r="D120731" s="16">
        <v>351192</v>
      </c>
      <c r="E120731" s="18">
        <f>VLOOKUP(C120731, Подписчики!$A$1:$C$16000,3,0)</f>
        <v>44289.701494586901</v>
      </c>
      <c r="F120731">
        <v>0</v>
      </c>
      <c r="G120731" s="2">
        <f t="shared" si="1886"/>
        <v>44416.66847222222</v>
      </c>
    </row>
    <row r="120732" spans="1:7" x14ac:dyDescent="0.25">
      <c r="A120732" s="16">
        <v>364718</v>
      </c>
      <c r="B120732" s="17">
        <v>44416.66847222222</v>
      </c>
      <c r="C120732" s="16">
        <v>229069</v>
      </c>
      <c r="D120732" s="16">
        <v>398027</v>
      </c>
      <c r="E120732" s="18">
        <f>VLOOKUP(C120732, Подписчики!$A$1:$C$16000,3,0)</f>
        <v>44373.345712215101</v>
      </c>
      <c r="F120732">
        <v>0</v>
      </c>
      <c r="G120732" s="2">
        <f t="shared" si="1886"/>
        <v>44416.66847222222</v>
      </c>
    </row>
    <row r="120733" spans="1:7" x14ac:dyDescent="0.25">
      <c r="A120733" s="16">
        <v>364722</v>
      </c>
      <c r="B120733" s="17">
        <v>44416.668506944443</v>
      </c>
      <c r="C120733" s="16">
        <v>28518</v>
      </c>
      <c r="D120733" s="16">
        <v>104958</v>
      </c>
      <c r="E120733" s="18">
        <f>VLOOKUP(C120733, Подписчики!$A$1:$C$16000,3,0)</f>
        <v>44389.363879985751</v>
      </c>
      <c r="F120733">
        <v>0</v>
      </c>
      <c r="G120733" s="2">
        <f t="shared" si="1886"/>
        <v>44416.668506944443</v>
      </c>
    </row>
    <row r="120734" spans="1:7" x14ac:dyDescent="0.25">
      <c r="A120734" s="16">
        <v>364723</v>
      </c>
      <c r="B120734" s="17">
        <v>44416.669606481482</v>
      </c>
      <c r="C120734" s="16">
        <v>154390</v>
      </c>
      <c r="D120734" s="16">
        <v>78282</v>
      </c>
      <c r="E120734" s="18">
        <f>VLOOKUP(C120734, Подписчики!$A$1:$C$16000,3,0)</f>
        <v>44315.083060612538</v>
      </c>
      <c r="F120734">
        <v>2</v>
      </c>
      <c r="G120734" s="2">
        <f t="shared" si="1886"/>
        <v>44416.752939814818</v>
      </c>
    </row>
    <row r="120735" spans="1:7" x14ac:dyDescent="0.25">
      <c r="A120735" s="16">
        <v>364727</v>
      </c>
      <c r="B120735" s="17">
        <v>44416.670092592591</v>
      </c>
      <c r="C120735" s="16">
        <v>344665</v>
      </c>
      <c r="D120735" s="16">
        <v>404226</v>
      </c>
      <c r="E120735" s="18">
        <f>VLOOKUP(C120735, Подписчики!$A$1:$C$16000,3,0)</f>
        <v>44374.520353846157</v>
      </c>
      <c r="F120735">
        <v>0</v>
      </c>
      <c r="G120735" s="2">
        <f t="shared" si="1886"/>
        <v>44416.670092592591</v>
      </c>
    </row>
    <row r="120736" spans="1:7" x14ac:dyDescent="0.25">
      <c r="A120736" s="16">
        <v>364730</v>
      </c>
      <c r="B120736" s="17">
        <v>44416.670497685183</v>
      </c>
      <c r="C120736" s="16">
        <v>15056</v>
      </c>
      <c r="D120736" s="16">
        <v>413446</v>
      </c>
      <c r="E120736" s="18">
        <f>VLOOKUP(C120736, Подписчики!$A$1:$C$16000,3,0)</f>
        <v>44343.605374180908</v>
      </c>
      <c r="F120736">
        <v>5</v>
      </c>
      <c r="G120736" s="2">
        <f t="shared" si="1886"/>
        <v>44416.878831018519</v>
      </c>
    </row>
    <row r="120737" spans="1:7" x14ac:dyDescent="0.25">
      <c r="A120737" s="16">
        <v>364732</v>
      </c>
      <c r="B120737" s="17">
        <v>44416.670497685183</v>
      </c>
      <c r="C120737" s="16">
        <v>171589</v>
      </c>
      <c r="D120737" s="16">
        <v>320620</v>
      </c>
      <c r="E120737" s="18">
        <f>VLOOKUP(C120737, Подписчики!$A$1:$C$16000,3,0)</f>
        <v>44385.242723254989</v>
      </c>
      <c r="F120737">
        <v>1</v>
      </c>
      <c r="G120737" s="2">
        <f t="shared" si="1886"/>
        <v>44416.712164351848</v>
      </c>
    </row>
    <row r="120738" spans="1:7" x14ac:dyDescent="0.25">
      <c r="A120738" s="16">
        <v>364734</v>
      </c>
      <c r="B120738" s="17">
        <v>44416.671041666668</v>
      </c>
      <c r="C120738" s="16">
        <v>146005</v>
      </c>
      <c r="D120738" s="16">
        <v>82901</v>
      </c>
      <c r="E120738" s="18">
        <f>VLOOKUP(C120738, Подписчики!$A$1:$C$16000,3,0)</f>
        <v>44372.870097435902</v>
      </c>
      <c r="F120738">
        <v>5</v>
      </c>
      <c r="G120738" s="2">
        <f t="shared" si="1886"/>
        <v>44416.879375000004</v>
      </c>
    </row>
    <row r="120739" spans="1:7" x14ac:dyDescent="0.25">
      <c r="A120739" s="16">
        <v>364735</v>
      </c>
      <c r="B120739" s="17">
        <v>44416.671307870369</v>
      </c>
      <c r="C120739" s="16">
        <v>234273</v>
      </c>
      <c r="D120739" s="16">
        <v>387595</v>
      </c>
      <c r="E120739" s="18">
        <f>VLOOKUP(C120739, Подписчики!$A$1:$C$16000,3,0)</f>
        <v>44373.395089031343</v>
      </c>
      <c r="F120739">
        <v>3</v>
      </c>
      <c r="G120739" s="2">
        <f t="shared" si="1886"/>
        <v>44416.796307870369</v>
      </c>
    </row>
    <row r="120740" spans="1:7" x14ac:dyDescent="0.25">
      <c r="A120740" s="16">
        <v>364736</v>
      </c>
      <c r="B120740" s="17">
        <v>44416.672523148147</v>
      </c>
      <c r="C120740" s="16">
        <v>22587</v>
      </c>
      <c r="D120740" s="16">
        <v>411922</v>
      </c>
      <c r="E120740" s="18">
        <f>VLOOKUP(C120740, Подписчики!$A$1:$C$16000,3,0)</f>
        <v>44372.105382763533</v>
      </c>
      <c r="F120740">
        <v>2</v>
      </c>
      <c r="G120740" s="2">
        <f t="shared" si="1886"/>
        <v>44416.755856481483</v>
      </c>
    </row>
    <row r="120741" spans="1:7" x14ac:dyDescent="0.25">
      <c r="A120741" s="16">
        <v>364740</v>
      </c>
      <c r="B120741" s="17">
        <v>44416.672523148147</v>
      </c>
      <c r="C120741" s="16">
        <v>229855</v>
      </c>
      <c r="D120741" s="16">
        <v>172207</v>
      </c>
      <c r="E120741" s="18">
        <f>VLOOKUP(C120741, Подписчики!$A$1:$C$16000,3,0)</f>
        <v>44339.523298076921</v>
      </c>
      <c r="F120741">
        <v>6</v>
      </c>
      <c r="G120741" s="2">
        <f t="shared" si="1886"/>
        <v>44416.922523148147</v>
      </c>
    </row>
    <row r="120742" spans="1:7" x14ac:dyDescent="0.25">
      <c r="A120742" s="16">
        <v>364743</v>
      </c>
      <c r="B120742" s="17">
        <v>44416.67291666667</v>
      </c>
      <c r="C120742" s="16">
        <v>261215</v>
      </c>
      <c r="D120742" s="16">
        <v>341025</v>
      </c>
      <c r="E120742" s="18">
        <f>VLOOKUP(C120742, Подписчики!$A$1:$C$16000,3,0)</f>
        <v>44365.688331018522</v>
      </c>
      <c r="F120742">
        <v>3</v>
      </c>
      <c r="G120742" s="2">
        <f t="shared" si="1886"/>
        <v>44416.79791666667</v>
      </c>
    </row>
    <row r="120743" spans="1:7" x14ac:dyDescent="0.25">
      <c r="A120743" s="16">
        <v>364746</v>
      </c>
      <c r="B120743" s="17">
        <v>44416.67292824074</v>
      </c>
      <c r="C120743" s="16">
        <v>349070</v>
      </c>
      <c r="D120743" s="16">
        <v>88863</v>
      </c>
      <c r="E120743" s="18">
        <f>VLOOKUP(C120743, Подписчики!$A$1:$C$16000,3,0)</f>
        <v>44360.339881623935</v>
      </c>
      <c r="F120743">
        <v>4</v>
      </c>
      <c r="G120743" s="2">
        <f t="shared" si="1886"/>
        <v>44416.839594907404</v>
      </c>
    </row>
    <row r="120744" spans="1:7" x14ac:dyDescent="0.25">
      <c r="A120744" s="16">
        <v>364749</v>
      </c>
      <c r="B120744" s="17">
        <v>44416.672997685186</v>
      </c>
      <c r="C120744" s="16">
        <v>235724</v>
      </c>
      <c r="D120744" s="16">
        <v>351192</v>
      </c>
      <c r="E120744" s="18">
        <f>VLOOKUP(C120744, Подписчики!$A$1:$C$16000,3,0)</f>
        <v>44375.612088354705</v>
      </c>
      <c r="F120744">
        <v>3</v>
      </c>
      <c r="G120744" s="2">
        <f t="shared" si="1886"/>
        <v>44416.797997685186</v>
      </c>
    </row>
    <row r="120745" spans="1:7" x14ac:dyDescent="0.25">
      <c r="A120745" s="16">
        <v>364753</v>
      </c>
      <c r="B120745" s="17">
        <v>44416.674131944441</v>
      </c>
      <c r="C120745" s="16">
        <v>66071</v>
      </c>
      <c r="D120745" s="16">
        <v>62570</v>
      </c>
      <c r="E120745" s="18">
        <f>VLOOKUP(C120745, Подписчики!$A$1:$C$16000,3,0)</f>
        <v>44376.376933547013</v>
      </c>
      <c r="F120745">
        <v>2</v>
      </c>
      <c r="G120745" s="2">
        <f t="shared" si="1886"/>
        <v>44416.757465277777</v>
      </c>
    </row>
    <row r="120746" spans="1:7" x14ac:dyDescent="0.25">
      <c r="A120746" s="16">
        <v>364758</v>
      </c>
      <c r="B120746" s="17">
        <v>44416.674131944441</v>
      </c>
      <c r="C120746" s="16">
        <v>144121</v>
      </c>
      <c r="D120746" s="16">
        <v>413014</v>
      </c>
      <c r="E120746" s="18">
        <f>VLOOKUP(C120746, Подписчики!$A$1:$C$16000,3,0)</f>
        <v>44368.170287428773</v>
      </c>
      <c r="F120746">
        <v>2</v>
      </c>
      <c r="G120746" s="2">
        <f t="shared" si="1886"/>
        <v>44416.757465277777</v>
      </c>
    </row>
    <row r="120747" spans="1:7" x14ac:dyDescent="0.25">
      <c r="A120747" s="16">
        <v>364762</v>
      </c>
      <c r="B120747" s="17">
        <v>44416.674537037034</v>
      </c>
      <c r="C120747" s="16">
        <v>247936</v>
      </c>
      <c r="D120747" s="16">
        <v>241927</v>
      </c>
      <c r="E120747" s="18">
        <f>VLOOKUP(C120747, Подписчики!$A$1:$C$16000,3,0)</f>
        <v>44393.319065883195</v>
      </c>
      <c r="F120747">
        <v>3</v>
      </c>
      <c r="G120747" s="2">
        <f t="shared" si="1886"/>
        <v>44416.799537037034</v>
      </c>
    </row>
    <row r="120748" spans="1:7" x14ac:dyDescent="0.25">
      <c r="A120748" s="16">
        <v>364764</v>
      </c>
      <c r="B120748" s="17">
        <v>44416.674537037034</v>
      </c>
      <c r="C120748" s="16">
        <v>339931</v>
      </c>
      <c r="D120748" s="16">
        <v>102474</v>
      </c>
      <c r="E120748" s="18">
        <f>VLOOKUP(C120748, Подписчики!$A$1:$C$16000,3,0)</f>
        <v>44400.265344658124</v>
      </c>
      <c r="F120748">
        <v>3</v>
      </c>
      <c r="G120748" s="2">
        <f t="shared" si="1886"/>
        <v>44416.799537037034</v>
      </c>
    </row>
    <row r="120749" spans="1:7" x14ac:dyDescent="0.25">
      <c r="A120749" s="16">
        <v>364769</v>
      </c>
      <c r="B120749" s="17">
        <v>44416.675347222219</v>
      </c>
      <c r="C120749" s="16">
        <v>324773</v>
      </c>
      <c r="D120749" s="16">
        <v>472712</v>
      </c>
      <c r="E120749" s="18">
        <f>VLOOKUP(C120749, Подписчики!$A$1:$C$16000,3,0)</f>
        <v>44344.868327243588</v>
      </c>
      <c r="F120749">
        <v>1</v>
      </c>
      <c r="G120749" s="2">
        <f t="shared" si="1886"/>
        <v>44416.717013888883</v>
      </c>
    </row>
    <row r="120750" spans="1:7" x14ac:dyDescent="0.25">
      <c r="A120750" s="16">
        <v>364770</v>
      </c>
      <c r="B120750" s="17">
        <v>44416.675752314812</v>
      </c>
      <c r="C120750" s="16">
        <v>261355</v>
      </c>
      <c r="D120750" s="16">
        <v>258219</v>
      </c>
      <c r="E120750" s="18">
        <f>VLOOKUP(C120750, Подписчики!$A$1:$C$16000,3,0)</f>
        <v>44304.177073041305</v>
      </c>
      <c r="F120750">
        <v>2</v>
      </c>
      <c r="G120750" s="2">
        <f t="shared" si="1886"/>
        <v>44416.759085648147</v>
      </c>
    </row>
    <row r="120751" spans="1:7" x14ac:dyDescent="0.25">
      <c r="A120751" s="16">
        <v>364774</v>
      </c>
      <c r="B120751" s="17">
        <v>44416.676157407404</v>
      </c>
      <c r="C120751" s="16">
        <v>58873</v>
      </c>
      <c r="D120751" s="16">
        <v>227775</v>
      </c>
      <c r="E120751" s="18">
        <f>VLOOKUP(C120751, Подписчики!$A$1:$C$16000,3,0)</f>
        <v>44378.828074465811</v>
      </c>
      <c r="F120751">
        <v>3</v>
      </c>
      <c r="G120751" s="2">
        <f t="shared" si="1886"/>
        <v>44416.801157407404</v>
      </c>
    </row>
    <row r="120752" spans="1:7" x14ac:dyDescent="0.25">
      <c r="A120752" s="16">
        <v>364775</v>
      </c>
      <c r="B120752" s="17">
        <v>44416.67696759259</v>
      </c>
      <c r="C120752" s="16">
        <v>258439</v>
      </c>
      <c r="D120752" s="16">
        <v>154228</v>
      </c>
      <c r="E120752" s="18">
        <f>VLOOKUP(C120752, Подписчики!$A$1:$C$16000,3,0)</f>
        <v>44406.622277457267</v>
      </c>
      <c r="F120752">
        <v>1</v>
      </c>
      <c r="G120752" s="2">
        <f t="shared" si="1886"/>
        <v>44416.718634259254</v>
      </c>
    </row>
    <row r="120753" spans="1:7" x14ac:dyDescent="0.25">
      <c r="A120753" s="16">
        <v>364778</v>
      </c>
      <c r="B120753" s="17">
        <v>44416.677372685182</v>
      </c>
      <c r="C120753" s="16">
        <v>86986</v>
      </c>
      <c r="D120753" s="16">
        <v>342585</v>
      </c>
      <c r="E120753" s="18">
        <f>VLOOKUP(C120753, Подписчики!$A$1:$C$16000,3,0)</f>
        <v>44372.145902279197</v>
      </c>
      <c r="F120753">
        <v>2</v>
      </c>
      <c r="G120753" s="2">
        <f t="shared" si="1886"/>
        <v>44416.760706018518</v>
      </c>
    </row>
    <row r="120754" spans="1:7" x14ac:dyDescent="0.25">
      <c r="A120754" s="16">
        <v>364783</v>
      </c>
      <c r="B120754" s="17">
        <v>44416.677719907406</v>
      </c>
      <c r="C120754" s="16">
        <v>173216</v>
      </c>
      <c r="D120754" s="16">
        <v>301748</v>
      </c>
      <c r="E120754" s="18">
        <f>VLOOKUP(C120754, Подписчики!$A$1:$C$16000,3,0)</f>
        <v>44407.111908297724</v>
      </c>
      <c r="F120754">
        <v>3</v>
      </c>
      <c r="G120754" s="2">
        <f t="shared" si="1886"/>
        <v>44416.802719907406</v>
      </c>
    </row>
    <row r="120755" spans="1:7" x14ac:dyDescent="0.25">
      <c r="A120755" s="16">
        <v>364784</v>
      </c>
      <c r="B120755" s="17">
        <v>44416.677777777775</v>
      </c>
      <c r="C120755" s="16">
        <v>44091</v>
      </c>
      <c r="D120755" s="16">
        <v>298909</v>
      </c>
      <c r="E120755" s="18">
        <f>VLOOKUP(C120755, Подписчики!$A$1:$C$16000,3,0)</f>
        <v>44325.565867058409</v>
      </c>
      <c r="F120755">
        <v>3</v>
      </c>
      <c r="G120755" s="2">
        <f t="shared" si="1886"/>
        <v>44416.802777777775</v>
      </c>
    </row>
    <row r="120756" spans="1:7" x14ac:dyDescent="0.25">
      <c r="A120756" s="16">
        <v>364789</v>
      </c>
      <c r="B120756" s="17">
        <v>44416.678993055553</v>
      </c>
      <c r="C120756" s="16">
        <v>6345</v>
      </c>
      <c r="D120756" s="16">
        <v>357547</v>
      </c>
      <c r="E120756" s="18">
        <f>VLOOKUP(C120756, Подписчики!$A$1:$C$16000,3,0)</f>
        <v>44298.72955502136</v>
      </c>
      <c r="F120756">
        <v>2</v>
      </c>
      <c r="G120756" s="2">
        <f t="shared" si="1886"/>
        <v>44416.762326388889</v>
      </c>
    </row>
    <row r="120757" spans="1:7" x14ac:dyDescent="0.25">
      <c r="A120757" s="16">
        <v>364794</v>
      </c>
      <c r="B120757" s="17">
        <v>44416.678993055553</v>
      </c>
      <c r="C120757" s="16">
        <v>156468</v>
      </c>
      <c r="D120757" s="16">
        <v>376706</v>
      </c>
      <c r="E120757" s="18">
        <f>VLOOKUP(C120757, Подписчики!$A$1:$C$16000,3,0)</f>
        <v>44341.728715206547</v>
      </c>
      <c r="F120757">
        <v>2</v>
      </c>
      <c r="G120757" s="2">
        <f t="shared" si="1886"/>
        <v>44416.762326388889</v>
      </c>
    </row>
    <row r="120758" spans="1:7" x14ac:dyDescent="0.25">
      <c r="A120758" s="16">
        <v>364796</v>
      </c>
      <c r="B120758" s="17">
        <v>44416.679803240739</v>
      </c>
      <c r="C120758" s="16">
        <v>187065</v>
      </c>
      <c r="D120758" s="16">
        <v>347008</v>
      </c>
      <c r="E120758" s="18">
        <f>VLOOKUP(C120758, Подписчики!$A$1:$C$16000,3,0)</f>
        <v>44309.975799038461</v>
      </c>
      <c r="F120758">
        <v>0</v>
      </c>
      <c r="G120758" s="2">
        <f t="shared" si="1886"/>
        <v>44416.679803240739</v>
      </c>
    </row>
    <row r="120759" spans="1:7" x14ac:dyDescent="0.25">
      <c r="A120759" s="16">
        <v>364799</v>
      </c>
      <c r="B120759" s="17">
        <v>44416.680208333331</v>
      </c>
      <c r="C120759" s="16">
        <v>104472</v>
      </c>
      <c r="D120759" s="16">
        <v>325852</v>
      </c>
      <c r="E120759" s="18">
        <f>VLOOKUP(C120759, Подписчики!$A$1:$C$16000,3,0)</f>
        <v>44356.350607158121</v>
      </c>
      <c r="F120759">
        <v>1</v>
      </c>
      <c r="G120759" s="2">
        <f t="shared" si="1886"/>
        <v>44416.721874999996</v>
      </c>
    </row>
    <row r="120760" spans="1:7" x14ac:dyDescent="0.25">
      <c r="A120760" s="16">
        <v>364802</v>
      </c>
      <c r="B120760" s="17">
        <v>44416.683032407411</v>
      </c>
      <c r="C120760" s="16">
        <v>157734</v>
      </c>
      <c r="D120760" s="16">
        <v>242428</v>
      </c>
      <c r="E120760" s="18">
        <f>VLOOKUP(C120760, Подписчики!$A$1:$C$16000,3,0)</f>
        <v>44373.394195121087</v>
      </c>
      <c r="F120760">
        <v>0</v>
      </c>
      <c r="G120760" s="2">
        <f t="shared" si="1886"/>
        <v>44416.683032407411</v>
      </c>
    </row>
    <row r="120761" spans="1:7" x14ac:dyDescent="0.25">
      <c r="A120761" s="16">
        <v>364807</v>
      </c>
      <c r="B120761" s="17">
        <v>44416.683668981481</v>
      </c>
      <c r="C120761" s="16">
        <v>325715</v>
      </c>
      <c r="D120761" s="16">
        <v>351192</v>
      </c>
      <c r="E120761" s="18">
        <f>VLOOKUP(C120761, Подписчики!$A$1:$C$16000,3,0)</f>
        <v>44344.623188390316</v>
      </c>
      <c r="F120761">
        <v>2</v>
      </c>
      <c r="G120761" s="2">
        <f t="shared" si="1886"/>
        <v>44416.767002314817</v>
      </c>
    </row>
    <row r="120762" spans="1:7" x14ac:dyDescent="0.25">
      <c r="A120762" s="16">
        <v>364810</v>
      </c>
      <c r="B120762" s="17">
        <v>44416.683842592596</v>
      </c>
      <c r="C120762" s="16">
        <v>199898</v>
      </c>
      <c r="D120762" s="16">
        <v>25268</v>
      </c>
      <c r="E120762" s="18">
        <f>VLOOKUP(C120762, Подписчики!$A$1:$C$16000,3,0)</f>
        <v>44375.609610861829</v>
      </c>
      <c r="F120762">
        <v>2</v>
      </c>
      <c r="G120762" s="2">
        <f t="shared" si="1886"/>
        <v>44416.767175925932</v>
      </c>
    </row>
    <row r="120763" spans="1:7" x14ac:dyDescent="0.25">
      <c r="A120763" s="16">
        <v>364811</v>
      </c>
      <c r="B120763" s="17">
        <v>44416.684131944443</v>
      </c>
      <c r="C120763" s="16">
        <v>259125</v>
      </c>
      <c r="D120763" s="16">
        <v>198326</v>
      </c>
      <c r="E120763" s="18">
        <f>VLOOKUP(C120763, Подписчики!$A$1:$C$16000,3,0)</f>
        <v>44325.325625391735</v>
      </c>
      <c r="F120763">
        <v>3</v>
      </c>
      <c r="G120763" s="2">
        <f t="shared" si="1886"/>
        <v>44416.809131944443</v>
      </c>
    </row>
    <row r="120764" spans="1:7" x14ac:dyDescent="0.25">
      <c r="A120764" s="16">
        <v>364815</v>
      </c>
      <c r="B120764" s="17">
        <v>44416.68546296296</v>
      </c>
      <c r="C120764" s="16">
        <v>92966</v>
      </c>
      <c r="D120764" s="16">
        <v>108961</v>
      </c>
      <c r="E120764" s="18">
        <f>VLOOKUP(C120764, Подписчики!$A$1:$C$16000,3,0)</f>
        <v>44305.5728795584</v>
      </c>
      <c r="F120764">
        <v>2</v>
      </c>
      <c r="G120764" s="2">
        <f t="shared" si="1886"/>
        <v>44416.768796296295</v>
      </c>
    </row>
    <row r="120765" spans="1:7" x14ac:dyDescent="0.25">
      <c r="A120765" s="16">
        <v>364818</v>
      </c>
      <c r="B120765" s="17">
        <v>44416.68546296296</v>
      </c>
      <c r="C120765" s="16">
        <v>185454</v>
      </c>
      <c r="D120765" s="16">
        <v>351192</v>
      </c>
      <c r="E120765" s="18">
        <f>VLOOKUP(C120765, Подписчики!$A$1:$C$16000,3,0)</f>
        <v>44313.261068945867</v>
      </c>
      <c r="F120765">
        <v>2</v>
      </c>
      <c r="G120765" s="2">
        <f t="shared" si="1886"/>
        <v>44416.768796296295</v>
      </c>
    </row>
    <row r="120766" spans="1:7" x14ac:dyDescent="0.25">
      <c r="A120766" s="16">
        <v>364822</v>
      </c>
      <c r="B120766" s="17">
        <v>44416.687083333331</v>
      </c>
      <c r="C120766" s="16">
        <v>2651</v>
      </c>
      <c r="D120766" s="16">
        <v>208036</v>
      </c>
      <c r="E120766" s="18">
        <f>VLOOKUP(C120766, Подписчики!$A$1:$C$16000,3,0)</f>
        <v>44310.848256873222</v>
      </c>
      <c r="F120766">
        <v>6</v>
      </c>
      <c r="G120766" s="2">
        <f t="shared" si="1886"/>
        <v>44416.937083333331</v>
      </c>
    </row>
    <row r="120767" spans="1:7" x14ac:dyDescent="0.25">
      <c r="A120767" s="16">
        <v>364827</v>
      </c>
      <c r="B120767" s="17">
        <v>44416.687893518516</v>
      </c>
      <c r="C120767" s="16">
        <v>138728</v>
      </c>
      <c r="D120767" s="16">
        <v>206313</v>
      </c>
      <c r="E120767" s="18">
        <f>VLOOKUP(C120767, Подписчики!$A$1:$C$16000,3,0)</f>
        <v>44374.31715017806</v>
      </c>
      <c r="F120767">
        <v>-4</v>
      </c>
      <c r="G120767" s="2">
        <f t="shared" si="1886"/>
        <v>44416.521226851852</v>
      </c>
    </row>
    <row r="120768" spans="1:7" x14ac:dyDescent="0.25">
      <c r="A120768" s="16">
        <v>364830</v>
      </c>
      <c r="B120768" s="17">
        <v>44416.688298611109</v>
      </c>
      <c r="C120768" s="16">
        <v>61122</v>
      </c>
      <c r="D120768" s="16">
        <v>39970</v>
      </c>
      <c r="E120768" s="18">
        <f>VLOOKUP(C120768, Подписчики!$A$1:$C$16000,3,0)</f>
        <v>44375.839615598285</v>
      </c>
      <c r="F120768">
        <v>1</v>
      </c>
      <c r="G120768" s="2">
        <f t="shared" si="1886"/>
        <v>44416.729965277773</v>
      </c>
    </row>
    <row r="120769" spans="1:7" x14ac:dyDescent="0.25">
      <c r="A120769" s="16">
        <v>364834</v>
      </c>
      <c r="B120769" s="17">
        <v>44416.688680555555</v>
      </c>
      <c r="C120769" s="16">
        <v>303398</v>
      </c>
      <c r="D120769" s="16">
        <v>342693</v>
      </c>
      <c r="E120769" s="18">
        <f>VLOOKUP(C120769, Подписчики!$A$1:$C$16000,3,0)</f>
        <v>44370.694864031342</v>
      </c>
      <c r="F120769">
        <v>2</v>
      </c>
      <c r="G120769" s="2">
        <f t="shared" si="1886"/>
        <v>44416.772013888891</v>
      </c>
    </row>
    <row r="120770" spans="1:7" x14ac:dyDescent="0.25">
      <c r="A120770" s="16">
        <v>364836</v>
      </c>
      <c r="B120770" s="17">
        <v>44416.689652777779</v>
      </c>
      <c r="C120770" s="16">
        <v>150930</v>
      </c>
      <c r="D120770" s="16">
        <v>210789</v>
      </c>
      <c r="E120770" s="18">
        <f>VLOOKUP(C120770, Подписчики!$A$1:$C$16000,3,0)</f>
        <v>44345.090227742163</v>
      </c>
      <c r="F120770">
        <v>-7</v>
      </c>
      <c r="G120770" s="2">
        <f t="shared" ref="G120770:G120833" si="1887">B120770+F120770/24</f>
        <v>44416.397986111115</v>
      </c>
    </row>
    <row r="120771" spans="1:7" x14ac:dyDescent="0.25">
      <c r="A120771" s="16">
        <v>364838</v>
      </c>
      <c r="B120771" s="17">
        <v>44416.68990740741</v>
      </c>
      <c r="C120771" s="16">
        <v>133209</v>
      </c>
      <c r="D120771" s="16">
        <v>141259</v>
      </c>
      <c r="E120771" s="18">
        <f>VLOOKUP(C120771, Подписчики!$A$1:$C$16000,3,0)</f>
        <v>44327.141987606839</v>
      </c>
      <c r="F120771">
        <v>1</v>
      </c>
      <c r="G120771" s="2">
        <f t="shared" si="1887"/>
        <v>44416.731574074074</v>
      </c>
    </row>
    <row r="120772" spans="1:7" x14ac:dyDescent="0.25">
      <c r="A120772" s="16">
        <v>364843</v>
      </c>
      <c r="B120772" s="17">
        <v>44416.68990740741</v>
      </c>
      <c r="C120772" s="16">
        <v>292779</v>
      </c>
      <c r="D120772" s="16">
        <v>230507</v>
      </c>
      <c r="E120772" s="18">
        <f>VLOOKUP(C120772, Подписчики!$A$1:$C$16000,3,0)</f>
        <v>44302.079325641032</v>
      </c>
      <c r="F120772">
        <v>1</v>
      </c>
      <c r="G120772" s="2">
        <f t="shared" si="1887"/>
        <v>44416.731574074074</v>
      </c>
    </row>
    <row r="120773" spans="1:7" x14ac:dyDescent="0.25">
      <c r="A120773" s="16">
        <v>364846</v>
      </c>
      <c r="B120773" s="17">
        <v>44416.691932870373</v>
      </c>
      <c r="C120773" s="16">
        <v>8934</v>
      </c>
      <c r="D120773" s="16">
        <v>34009</v>
      </c>
      <c r="E120773" s="18">
        <f>VLOOKUP(C120773, Подписчики!$A$1:$C$16000,3,0)</f>
        <v>44317.053807158125</v>
      </c>
      <c r="F120773">
        <v>2</v>
      </c>
      <c r="G120773" s="2">
        <f t="shared" si="1887"/>
        <v>44416.775266203709</v>
      </c>
    </row>
    <row r="120774" spans="1:7" x14ac:dyDescent="0.25">
      <c r="A120774" s="16">
        <v>364848</v>
      </c>
      <c r="B120774" s="17">
        <v>44416.692743055559</v>
      </c>
      <c r="C120774" s="16">
        <v>34520</v>
      </c>
      <c r="D120774" s="16">
        <v>320264</v>
      </c>
      <c r="E120774" s="18">
        <f>VLOOKUP(C120774, Подписчики!$A$1:$C$16000,3,0)</f>
        <v>44343.489465883198</v>
      </c>
      <c r="F120774">
        <v>4</v>
      </c>
      <c r="G120774" s="2">
        <f t="shared" si="1887"/>
        <v>44416.859409722223</v>
      </c>
    </row>
    <row r="120775" spans="1:7" x14ac:dyDescent="0.25">
      <c r="A120775" s="16">
        <v>364852</v>
      </c>
      <c r="B120775" s="17">
        <v>44416.692743055559</v>
      </c>
      <c r="C120775" s="16">
        <v>133689</v>
      </c>
      <c r="D120775" s="16">
        <v>472712</v>
      </c>
      <c r="E120775" s="18">
        <f>VLOOKUP(C120775, Подписчики!$A$1:$C$16000,3,0)</f>
        <v>44371.173205448715</v>
      </c>
      <c r="F120775">
        <v>0</v>
      </c>
      <c r="G120775" s="2">
        <f t="shared" si="1887"/>
        <v>44416.692743055559</v>
      </c>
    </row>
    <row r="120776" spans="1:7" x14ac:dyDescent="0.25">
      <c r="A120776" s="16">
        <v>364857</v>
      </c>
      <c r="B120776" s="17">
        <v>44416.692743055559</v>
      </c>
      <c r="C120776" s="16">
        <v>213052</v>
      </c>
      <c r="D120776" s="16">
        <v>394819</v>
      </c>
      <c r="E120776" s="18">
        <f>VLOOKUP(C120776, Подписчики!$A$1:$C$16000,3,0)</f>
        <v>44378.484727991454</v>
      </c>
      <c r="F120776">
        <v>0</v>
      </c>
      <c r="G120776" s="2">
        <f t="shared" si="1887"/>
        <v>44416.692743055559</v>
      </c>
    </row>
    <row r="120777" spans="1:7" x14ac:dyDescent="0.25">
      <c r="A120777" s="16">
        <v>364860</v>
      </c>
      <c r="B120777" s="17">
        <v>44416.693148148152</v>
      </c>
      <c r="C120777" s="16">
        <v>58761</v>
      </c>
      <c r="D120777" s="16">
        <v>12149</v>
      </c>
      <c r="E120777" s="18">
        <f>VLOOKUP(C120777, Подписчики!$A$1:$C$16000,3,0)</f>
        <v>44373.680799679489</v>
      </c>
      <c r="F120777">
        <v>1</v>
      </c>
      <c r="G120777" s="2">
        <f t="shared" si="1887"/>
        <v>44416.734814814816</v>
      </c>
    </row>
    <row r="120778" spans="1:7" x14ac:dyDescent="0.25">
      <c r="A120778" s="16">
        <v>364862</v>
      </c>
      <c r="B120778" s="17">
        <v>44416.694004629629</v>
      </c>
      <c r="C120778" s="16">
        <v>220854</v>
      </c>
      <c r="D120778" s="16">
        <v>245930</v>
      </c>
      <c r="E120778" s="18">
        <f>VLOOKUP(C120778, Подписчики!$A$1:$C$16000,3,0)</f>
        <v>44312.264018447291</v>
      </c>
      <c r="F120778">
        <v>0</v>
      </c>
      <c r="G120778" s="2">
        <f t="shared" si="1887"/>
        <v>44416.694004629629</v>
      </c>
    </row>
    <row r="120779" spans="1:7" x14ac:dyDescent="0.25">
      <c r="A120779" s="16">
        <v>364865</v>
      </c>
      <c r="B120779" s="17">
        <v>44416.694421296299</v>
      </c>
      <c r="C120779" s="16">
        <v>282067</v>
      </c>
      <c r="D120779" s="16">
        <v>147928</v>
      </c>
      <c r="E120779" s="18">
        <f>VLOOKUP(C120779, Подписчики!$A$1:$C$16000,3,0)</f>
        <v>44372.074540918809</v>
      </c>
      <c r="F120779">
        <v>0</v>
      </c>
      <c r="G120779" s="2">
        <f t="shared" si="1887"/>
        <v>44416.694421296299</v>
      </c>
    </row>
    <row r="120780" spans="1:7" x14ac:dyDescent="0.25">
      <c r="A120780" s="16">
        <v>364866</v>
      </c>
      <c r="B120780" s="17">
        <v>44416.695671296293</v>
      </c>
      <c r="C120780" s="16">
        <v>251443</v>
      </c>
      <c r="D120780" s="16">
        <v>250679</v>
      </c>
      <c r="E120780" s="18">
        <f>VLOOKUP(C120780, Подписчики!$A$1:$C$16000,3,0)</f>
        <v>44315.816204629627</v>
      </c>
      <c r="F120780">
        <v>0</v>
      </c>
      <c r="G120780" s="2">
        <f t="shared" si="1887"/>
        <v>44416.695671296293</v>
      </c>
    </row>
    <row r="120781" spans="1:7" x14ac:dyDescent="0.25">
      <c r="A120781" s="16">
        <v>364870</v>
      </c>
      <c r="B120781" s="17">
        <v>44416.696388888886</v>
      </c>
      <c r="C120781" s="16">
        <v>210593</v>
      </c>
      <c r="D120781" s="16">
        <v>158978</v>
      </c>
      <c r="E120781" s="18">
        <f>VLOOKUP(C120781, Подписчики!$A$1:$C$16000,3,0)</f>
        <v>44372.224719836187</v>
      </c>
      <c r="F120781">
        <v>1</v>
      </c>
      <c r="G120781" s="2">
        <f t="shared" si="1887"/>
        <v>44416.73805555555</v>
      </c>
    </row>
    <row r="120782" spans="1:7" x14ac:dyDescent="0.25">
      <c r="A120782" s="16">
        <v>364871</v>
      </c>
      <c r="B120782" s="17">
        <v>44416.696793981479</v>
      </c>
      <c r="C120782" s="16">
        <v>215858</v>
      </c>
      <c r="D120782" s="16">
        <v>203279</v>
      </c>
      <c r="E120782" s="18">
        <f>VLOOKUP(C120782, Подписчики!$A$1:$C$16000,3,0)</f>
        <v>44346.250480982904</v>
      </c>
      <c r="F120782">
        <v>2</v>
      </c>
      <c r="G120782" s="2">
        <f t="shared" si="1887"/>
        <v>44416.780127314814</v>
      </c>
    </row>
    <row r="120783" spans="1:7" x14ac:dyDescent="0.25">
      <c r="A120783" s="16">
        <v>364873</v>
      </c>
      <c r="B120783" s="17">
        <v>44416.697199074071</v>
      </c>
      <c r="C120783" s="16">
        <v>315123</v>
      </c>
      <c r="D120783" s="16">
        <v>250679</v>
      </c>
      <c r="E120783" s="18">
        <f>VLOOKUP(C120783, Подписчики!$A$1:$C$16000,3,0)</f>
        <v>44327.452738568376</v>
      </c>
      <c r="F120783">
        <v>3</v>
      </c>
      <c r="G120783" s="2">
        <f t="shared" si="1887"/>
        <v>44416.822199074071</v>
      </c>
    </row>
    <row r="120784" spans="1:7" x14ac:dyDescent="0.25">
      <c r="A120784" s="16">
        <v>364878</v>
      </c>
      <c r="B120784" s="17">
        <v>44416.697997685187</v>
      </c>
      <c r="C120784" s="16">
        <v>190424</v>
      </c>
      <c r="D120784" s="16">
        <v>176181</v>
      </c>
      <c r="E120784" s="18">
        <f>VLOOKUP(C120784, Подписчики!$A$1:$C$16000,3,0)</f>
        <v>44378.319996189457</v>
      </c>
      <c r="F120784">
        <v>3</v>
      </c>
      <c r="G120784" s="2">
        <f t="shared" si="1887"/>
        <v>44416.822997685187</v>
      </c>
    </row>
    <row r="120785" spans="1:7" x14ac:dyDescent="0.25">
      <c r="A120785" s="16">
        <v>364883</v>
      </c>
      <c r="B120785" s="17">
        <v>44416.697997685187</v>
      </c>
      <c r="C120785" s="16">
        <v>173847</v>
      </c>
      <c r="D120785" s="16">
        <v>112456</v>
      </c>
      <c r="E120785" s="18">
        <f>VLOOKUP(C120785, Подписчики!$A$1:$C$16000,3,0)</f>
        <v>44302.057314992882</v>
      </c>
      <c r="F120785">
        <v>1</v>
      </c>
      <c r="G120785" s="2">
        <f t="shared" si="1887"/>
        <v>44416.739664351851</v>
      </c>
    </row>
    <row r="120786" spans="1:7" x14ac:dyDescent="0.25">
      <c r="A120786" s="16">
        <v>364885</v>
      </c>
      <c r="B120786" s="17">
        <v>44416.698298611111</v>
      </c>
      <c r="C120786" s="16">
        <v>313419</v>
      </c>
      <c r="D120786" s="16">
        <v>351192</v>
      </c>
      <c r="E120786" s="18">
        <f>VLOOKUP(C120786, Подписчики!$A$1:$C$16000,3,0)</f>
        <v>44295.920837393161</v>
      </c>
      <c r="F120786">
        <v>1</v>
      </c>
      <c r="G120786" s="2">
        <f t="shared" si="1887"/>
        <v>44416.739965277775</v>
      </c>
    </row>
    <row r="120787" spans="1:7" x14ac:dyDescent="0.25">
      <c r="A120787" s="16">
        <v>364888</v>
      </c>
      <c r="B120787" s="17">
        <v>44416.698472222219</v>
      </c>
      <c r="C120787" s="16">
        <v>103104</v>
      </c>
      <c r="D120787" s="16">
        <v>286726</v>
      </c>
      <c r="E120787" s="18">
        <f>VLOOKUP(C120787, Подписчики!$A$1:$C$16000,3,0)</f>
        <v>44386.10235202992</v>
      </c>
      <c r="F120787">
        <v>2</v>
      </c>
      <c r="G120787" s="2">
        <f t="shared" si="1887"/>
        <v>44416.781805555554</v>
      </c>
    </row>
    <row r="120788" spans="1:7" x14ac:dyDescent="0.25">
      <c r="A120788" s="16">
        <v>364892</v>
      </c>
      <c r="B120788" s="17">
        <v>44416.698750000003</v>
      </c>
      <c r="C120788" s="16">
        <v>216544</v>
      </c>
      <c r="D120788" s="16">
        <v>250679</v>
      </c>
      <c r="E120788" s="18">
        <f>VLOOKUP(C120788, Подписчики!$A$1:$C$16000,3,0)</f>
        <v>44389.350600890313</v>
      </c>
      <c r="F120788">
        <v>2</v>
      </c>
      <c r="G120788" s="2">
        <f t="shared" si="1887"/>
        <v>44416.782083333339</v>
      </c>
    </row>
    <row r="120789" spans="1:7" x14ac:dyDescent="0.25">
      <c r="A120789" s="16">
        <v>364895</v>
      </c>
      <c r="B120789" s="17">
        <v>44416.699212962965</v>
      </c>
      <c r="C120789" s="16">
        <v>316211</v>
      </c>
      <c r="D120789" s="16">
        <v>439981</v>
      </c>
      <c r="E120789" s="18">
        <f>VLOOKUP(C120789, Подписчики!$A$1:$C$16000,3,0)</f>
        <v>44295.342751531345</v>
      </c>
      <c r="F120789">
        <v>4</v>
      </c>
      <c r="G120789" s="2">
        <f t="shared" si="1887"/>
        <v>44416.865879629629</v>
      </c>
    </row>
    <row r="120790" spans="1:7" x14ac:dyDescent="0.25">
      <c r="A120790" s="16">
        <v>364900</v>
      </c>
      <c r="B120790" s="17">
        <v>44416.699618055558</v>
      </c>
      <c r="C120790" s="16">
        <v>206152</v>
      </c>
      <c r="D120790" s="16">
        <v>273577</v>
      </c>
      <c r="E120790" s="18">
        <f>VLOOKUP(C120790, Подписчики!$A$1:$C$16000,3,0)</f>
        <v>44310.35099764957</v>
      </c>
      <c r="F120790">
        <v>1</v>
      </c>
      <c r="G120790" s="2">
        <f t="shared" si="1887"/>
        <v>44416.741284722222</v>
      </c>
    </row>
    <row r="120791" spans="1:7" x14ac:dyDescent="0.25">
      <c r="A120791" s="16">
        <v>364903</v>
      </c>
      <c r="B120791" s="17">
        <v>44416.699618055558</v>
      </c>
      <c r="C120791" s="16">
        <v>307487</v>
      </c>
      <c r="D120791" s="16">
        <v>34585</v>
      </c>
      <c r="E120791" s="18">
        <f>VLOOKUP(C120791, Подписчики!$A$1:$C$16000,3,0)</f>
        <v>44328.044883048438</v>
      </c>
      <c r="F120791">
        <v>1</v>
      </c>
      <c r="G120791" s="2">
        <f t="shared" si="1887"/>
        <v>44416.741284722222</v>
      </c>
    </row>
    <row r="120792" spans="1:7" x14ac:dyDescent="0.25">
      <c r="A120792" s="16">
        <v>364907</v>
      </c>
      <c r="B120792" s="17">
        <v>44416.701643518521</v>
      </c>
      <c r="C120792" s="16">
        <v>323817</v>
      </c>
      <c r="D120792" s="16">
        <v>108167</v>
      </c>
      <c r="E120792" s="18">
        <f>VLOOKUP(C120792, Подписчики!$A$1:$C$16000,3,0)</f>
        <v>44365.971727955846</v>
      </c>
      <c r="F120792">
        <v>2</v>
      </c>
      <c r="G120792" s="2">
        <f t="shared" si="1887"/>
        <v>44416.784976851857</v>
      </c>
    </row>
    <row r="120793" spans="1:7" x14ac:dyDescent="0.25">
      <c r="A120793" s="16">
        <v>364908</v>
      </c>
      <c r="B120793" s="17">
        <v>44416.703263888892</v>
      </c>
      <c r="C120793" s="16">
        <v>130276</v>
      </c>
      <c r="D120793" s="16">
        <v>236458</v>
      </c>
      <c r="E120793" s="18">
        <f>VLOOKUP(C120793, Подписчики!$A$1:$C$16000,3,0)</f>
        <v>44375.928224180912</v>
      </c>
      <c r="F120793">
        <v>2</v>
      </c>
      <c r="G120793" s="2">
        <f t="shared" si="1887"/>
        <v>44416.786597222228</v>
      </c>
    </row>
    <row r="120794" spans="1:7" x14ac:dyDescent="0.25">
      <c r="A120794" s="16">
        <v>364909</v>
      </c>
      <c r="B120794" s="17">
        <v>44416.703263888892</v>
      </c>
      <c r="C120794" s="16">
        <v>197370</v>
      </c>
      <c r="D120794" s="16">
        <v>179296</v>
      </c>
      <c r="E120794" s="18">
        <f>VLOOKUP(C120794, Подписчики!$A$1:$C$16000,3,0)</f>
        <v>44309.854751851854</v>
      </c>
      <c r="F120794">
        <v>2</v>
      </c>
      <c r="G120794" s="2">
        <f t="shared" si="1887"/>
        <v>44416.786597222228</v>
      </c>
    </row>
    <row r="120795" spans="1:7" x14ac:dyDescent="0.25">
      <c r="A120795" s="16">
        <v>364914</v>
      </c>
      <c r="B120795" s="17">
        <v>44416.704074074078</v>
      </c>
      <c r="C120795" s="16">
        <v>158159</v>
      </c>
      <c r="D120795" s="16">
        <v>230507</v>
      </c>
      <c r="E120795" s="18">
        <f>VLOOKUP(C120795, Подписчики!$A$1:$C$16000,3,0)</f>
        <v>44303.956717699431</v>
      </c>
      <c r="F120795">
        <v>0</v>
      </c>
      <c r="G120795" s="2">
        <f t="shared" si="1887"/>
        <v>44416.704074074078</v>
      </c>
    </row>
    <row r="120796" spans="1:7" x14ac:dyDescent="0.25">
      <c r="A120796" s="16">
        <v>364918</v>
      </c>
      <c r="B120796" s="17">
        <v>44416.704479166663</v>
      </c>
      <c r="C120796" s="16">
        <v>127733</v>
      </c>
      <c r="D120796" s="16">
        <v>351192</v>
      </c>
      <c r="E120796" s="18">
        <f>VLOOKUP(C120796, Подписчики!$A$1:$C$16000,3,0)</f>
        <v>44336.329585292027</v>
      </c>
      <c r="F120796">
        <v>1</v>
      </c>
      <c r="G120796" s="2">
        <f t="shared" si="1887"/>
        <v>44416.746145833327</v>
      </c>
    </row>
    <row r="120797" spans="1:7" x14ac:dyDescent="0.25">
      <c r="A120797" s="16">
        <v>364923</v>
      </c>
      <c r="B120797" s="17">
        <v>44416.704479166663</v>
      </c>
      <c r="C120797" s="16">
        <v>146201</v>
      </c>
      <c r="D120797" s="16">
        <v>351192</v>
      </c>
      <c r="E120797" s="18">
        <f>VLOOKUP(C120797, Подписчики!$A$1:$C$16000,3,0)</f>
        <v>44359.187548789181</v>
      </c>
      <c r="F120797">
        <v>1</v>
      </c>
      <c r="G120797" s="2">
        <f t="shared" si="1887"/>
        <v>44416.746145833327</v>
      </c>
    </row>
    <row r="120798" spans="1:7" x14ac:dyDescent="0.25">
      <c r="A120798" s="16">
        <v>364927</v>
      </c>
      <c r="B120798" s="17">
        <v>44416.704664351855</v>
      </c>
      <c r="C120798" s="16">
        <v>17685</v>
      </c>
      <c r="D120798" s="16">
        <v>21407</v>
      </c>
      <c r="E120798" s="18">
        <f>VLOOKUP(C120798, Подписчики!$A$1:$C$16000,3,0)</f>
        <v>44303.764673076919</v>
      </c>
      <c r="F120798">
        <v>-1</v>
      </c>
      <c r="G120798" s="2">
        <f t="shared" si="1887"/>
        <v>44416.662997685191</v>
      </c>
    </row>
    <row r="120799" spans="1:7" x14ac:dyDescent="0.25">
      <c r="A120799" s="16">
        <v>364930</v>
      </c>
      <c r="B120799" s="17">
        <v>44416.704884259256</v>
      </c>
      <c r="C120799" s="16">
        <v>79815</v>
      </c>
      <c r="D120799" s="16">
        <v>351192</v>
      </c>
      <c r="E120799" s="18">
        <f>VLOOKUP(C120799, Подписчики!$A$1:$C$16000,3,0)</f>
        <v>44346.62765039174</v>
      </c>
      <c r="F120799">
        <v>2</v>
      </c>
      <c r="G120799" s="2">
        <f t="shared" si="1887"/>
        <v>44416.788217592592</v>
      </c>
    </row>
    <row r="120800" spans="1:7" x14ac:dyDescent="0.25">
      <c r="A120800" s="16">
        <v>364934</v>
      </c>
      <c r="B120800" s="17">
        <v>44416.70579861111</v>
      </c>
      <c r="C120800" s="16">
        <v>196116</v>
      </c>
      <c r="D120800" s="16">
        <v>54565</v>
      </c>
      <c r="E120800" s="18">
        <f>VLOOKUP(C120800, Подписчики!$A$1:$C$16000,3,0)</f>
        <v>44388.101402492874</v>
      </c>
      <c r="F120800">
        <v>0</v>
      </c>
      <c r="G120800" s="2">
        <f t="shared" si="1887"/>
        <v>44416.70579861111</v>
      </c>
    </row>
    <row r="120801" spans="1:7" x14ac:dyDescent="0.25">
      <c r="A120801" s="16">
        <v>364938</v>
      </c>
      <c r="B120801" s="17">
        <v>44416.706099537034</v>
      </c>
      <c r="C120801" s="16">
        <v>175072</v>
      </c>
      <c r="D120801" s="16">
        <v>470762</v>
      </c>
      <c r="E120801" s="18">
        <f>VLOOKUP(C120801, Подписчики!$A$1:$C$16000,3,0)</f>
        <v>44318.559863853276</v>
      </c>
      <c r="F120801">
        <v>-3</v>
      </c>
      <c r="G120801" s="2">
        <f t="shared" si="1887"/>
        <v>44416.581099537034</v>
      </c>
    </row>
    <row r="120802" spans="1:7" x14ac:dyDescent="0.25">
      <c r="A120802" s="16">
        <v>364942</v>
      </c>
      <c r="B120802" s="17">
        <v>44416.706111111111</v>
      </c>
      <c r="C120802" s="16">
        <v>39780</v>
      </c>
      <c r="D120802" s="16">
        <v>411922</v>
      </c>
      <c r="E120802" s="18">
        <f>VLOOKUP(C120802, Подписчики!$A$1:$C$16000,3,0)</f>
        <v>44335.49731217949</v>
      </c>
      <c r="F120802">
        <v>3</v>
      </c>
      <c r="G120802" s="2">
        <f t="shared" si="1887"/>
        <v>44416.831111111111</v>
      </c>
    </row>
    <row r="120803" spans="1:7" x14ac:dyDescent="0.25">
      <c r="A120803" s="16">
        <v>364947</v>
      </c>
      <c r="B120803" s="17">
        <v>44416.706111111111</v>
      </c>
      <c r="C120803" s="16">
        <v>239691</v>
      </c>
      <c r="D120803" s="16">
        <v>411922</v>
      </c>
      <c r="E120803" s="18">
        <f>VLOOKUP(C120803, Подписчики!$A$1:$C$16000,3,0)</f>
        <v>44416.013103418809</v>
      </c>
      <c r="F120803">
        <v>7</v>
      </c>
      <c r="G120803" s="2">
        <f t="shared" si="1887"/>
        <v>44416.997777777775</v>
      </c>
    </row>
    <row r="120804" spans="1:7" x14ac:dyDescent="0.25">
      <c r="A120804" s="16">
        <v>364948</v>
      </c>
      <c r="B120804" s="17">
        <v>44416.706493055557</v>
      </c>
      <c r="C120804" s="16">
        <v>30087</v>
      </c>
      <c r="D120804" s="16">
        <v>158978</v>
      </c>
      <c r="E120804" s="18">
        <f>VLOOKUP(C120804, Подписчики!$A$1:$C$16000,3,0)</f>
        <v>44340.917855982902</v>
      </c>
      <c r="F120804">
        <v>2</v>
      </c>
      <c r="G120804" s="2">
        <f t="shared" si="1887"/>
        <v>44416.789826388893</v>
      </c>
    </row>
    <row r="120805" spans="1:7" x14ac:dyDescent="0.25">
      <c r="A120805" s="16">
        <v>364951</v>
      </c>
      <c r="B120805" s="17">
        <v>44416.706493055557</v>
      </c>
      <c r="C120805" s="16">
        <v>114546</v>
      </c>
      <c r="D120805" s="16">
        <v>111368</v>
      </c>
      <c r="E120805" s="18">
        <f>VLOOKUP(C120805, Подписчики!$A$1:$C$16000,3,0)</f>
        <v>44344.994486075499</v>
      </c>
      <c r="F120805">
        <v>2</v>
      </c>
      <c r="G120805" s="2">
        <f t="shared" si="1887"/>
        <v>44416.789826388893</v>
      </c>
    </row>
    <row r="120806" spans="1:7" x14ac:dyDescent="0.25">
      <c r="A120806" s="16">
        <v>364956</v>
      </c>
      <c r="B120806" s="17">
        <v>44416.706712962965</v>
      </c>
      <c r="C120806" s="16">
        <v>212601</v>
      </c>
      <c r="D120806" s="16">
        <v>460633</v>
      </c>
      <c r="E120806" s="18">
        <f>VLOOKUP(C120806, Подписчики!$A$1:$C$16000,3,0)</f>
        <v>44339.335834401711</v>
      </c>
      <c r="F120806">
        <v>1</v>
      </c>
      <c r="G120806" s="2">
        <f t="shared" si="1887"/>
        <v>44416.748379629629</v>
      </c>
    </row>
    <row r="120807" spans="1:7" x14ac:dyDescent="0.25">
      <c r="A120807" s="16">
        <v>364957</v>
      </c>
      <c r="B120807" s="17">
        <v>44416.70689814815</v>
      </c>
      <c r="C120807" s="16">
        <v>211660</v>
      </c>
      <c r="D120807" s="16">
        <v>158978</v>
      </c>
      <c r="E120807" s="18">
        <f>VLOOKUP(C120807, Подписчики!$A$1:$C$16000,3,0)</f>
        <v>44336.18938019943</v>
      </c>
      <c r="F120807">
        <v>3</v>
      </c>
      <c r="G120807" s="2">
        <f t="shared" si="1887"/>
        <v>44416.83189814815</v>
      </c>
    </row>
    <row r="120808" spans="1:7" x14ac:dyDescent="0.25">
      <c r="A120808" s="16">
        <v>364962</v>
      </c>
      <c r="B120808" s="17">
        <v>44416.707303240742</v>
      </c>
      <c r="C120808" s="16">
        <v>150771</v>
      </c>
      <c r="D120808" s="16">
        <v>250679</v>
      </c>
      <c r="E120808" s="18">
        <f>VLOOKUP(C120808, Подписчики!$A$1:$C$16000,3,0)</f>
        <v>44343.847250178063</v>
      </c>
      <c r="F120808">
        <v>4</v>
      </c>
      <c r="G120808" s="2">
        <f t="shared" si="1887"/>
        <v>44416.873969907407</v>
      </c>
    </row>
    <row r="120809" spans="1:7" x14ac:dyDescent="0.25">
      <c r="A120809" s="16">
        <v>364964</v>
      </c>
      <c r="B120809" s="17">
        <v>44416.708923611113</v>
      </c>
      <c r="C120809" s="16">
        <v>329236</v>
      </c>
      <c r="D120809" s="16">
        <v>140573</v>
      </c>
      <c r="E120809" s="18">
        <f>VLOOKUP(C120809, Подписчики!$A$1:$C$16000,3,0)</f>
        <v>44371.229254095437</v>
      </c>
      <c r="F120809">
        <v>4</v>
      </c>
      <c r="G120809" s="2">
        <f t="shared" si="1887"/>
        <v>44416.875590277778</v>
      </c>
    </row>
    <row r="120810" spans="1:7" x14ac:dyDescent="0.25">
      <c r="A120810" s="16">
        <v>364965</v>
      </c>
      <c r="B120810" s="17">
        <v>44416.709733796299</v>
      </c>
      <c r="C120810" s="16">
        <v>301086</v>
      </c>
      <c r="D120810" s="16">
        <v>470762</v>
      </c>
      <c r="E120810" s="18">
        <f>VLOOKUP(C120810, Подписчики!$A$1:$C$16000,3,0)</f>
        <v>44304.558078632479</v>
      </c>
      <c r="F120810">
        <v>6</v>
      </c>
      <c r="G120810" s="2">
        <f t="shared" si="1887"/>
        <v>44416.959733796299</v>
      </c>
    </row>
    <row r="120811" spans="1:7" x14ac:dyDescent="0.25">
      <c r="A120811" s="16">
        <v>364969</v>
      </c>
      <c r="B120811" s="17">
        <v>44416.710949074077</v>
      </c>
      <c r="C120811" s="16">
        <v>247489</v>
      </c>
      <c r="D120811" s="16">
        <v>51162</v>
      </c>
      <c r="E120811" s="18">
        <f>VLOOKUP(C120811, Подписчики!$A$1:$C$16000,3,0)</f>
        <v>44335.812216381768</v>
      </c>
      <c r="F120811">
        <v>1</v>
      </c>
      <c r="G120811" s="2">
        <f t="shared" si="1887"/>
        <v>44416.752615740741</v>
      </c>
    </row>
    <row r="120812" spans="1:7" x14ac:dyDescent="0.25">
      <c r="A120812" s="16">
        <v>364973</v>
      </c>
      <c r="B120812" s="17">
        <v>44416.710949074077</v>
      </c>
      <c r="C120812" s="16">
        <v>285905</v>
      </c>
      <c r="D120812" s="16">
        <v>419438</v>
      </c>
      <c r="E120812" s="18">
        <f>VLOOKUP(C120812, Подписчики!$A$1:$C$16000,3,0)</f>
        <v>44315.746222613954</v>
      </c>
      <c r="F120812">
        <v>1</v>
      </c>
      <c r="G120812" s="2">
        <f t="shared" si="1887"/>
        <v>44416.752615740741</v>
      </c>
    </row>
    <row r="120813" spans="1:7" x14ac:dyDescent="0.25">
      <c r="A120813" s="16">
        <v>364975</v>
      </c>
      <c r="B120813" s="17">
        <v>44416.711354166669</v>
      </c>
      <c r="C120813" s="16">
        <v>162358</v>
      </c>
      <c r="D120813" s="16">
        <v>438887</v>
      </c>
      <c r="E120813" s="18">
        <f>VLOOKUP(C120813, Подписчики!$A$1:$C$16000,3,0)</f>
        <v>44302.634202706555</v>
      </c>
      <c r="F120813">
        <v>2</v>
      </c>
      <c r="G120813" s="2">
        <f t="shared" si="1887"/>
        <v>44416.794687500005</v>
      </c>
    </row>
    <row r="120814" spans="1:7" x14ac:dyDescent="0.25">
      <c r="A120814" s="16">
        <v>364976</v>
      </c>
      <c r="B120814" s="17">
        <v>44416.711388888885</v>
      </c>
      <c r="C120814" s="16">
        <v>197724</v>
      </c>
      <c r="D120814" s="16">
        <v>153893</v>
      </c>
      <c r="E120814" s="18">
        <f>VLOOKUP(C120814, Подписчики!$A$1:$C$16000,3,0)</f>
        <v>44351.098155448715</v>
      </c>
      <c r="F120814">
        <v>4</v>
      </c>
      <c r="G120814" s="2">
        <f t="shared" si="1887"/>
        <v>44416.87805555555</v>
      </c>
    </row>
    <row r="120815" spans="1:7" x14ac:dyDescent="0.25">
      <c r="A120815" s="16">
        <v>364978</v>
      </c>
      <c r="B120815" s="17">
        <v>44416.711724537039</v>
      </c>
      <c r="C120815" s="16">
        <v>115264</v>
      </c>
      <c r="D120815" s="16">
        <v>471403</v>
      </c>
      <c r="E120815" s="18">
        <f>VLOOKUP(C120815, Подписчики!$A$1:$C$16000,3,0)</f>
        <v>44322.664030306274</v>
      </c>
      <c r="F120815">
        <v>-5</v>
      </c>
      <c r="G120815" s="2">
        <f t="shared" si="1887"/>
        <v>44416.503391203703</v>
      </c>
    </row>
    <row r="120816" spans="1:7" x14ac:dyDescent="0.25">
      <c r="A120816" s="16">
        <v>364980</v>
      </c>
      <c r="B120816" s="17">
        <v>44416.711759259262</v>
      </c>
      <c r="C120816" s="16">
        <v>84583</v>
      </c>
      <c r="D120816" s="16">
        <v>304128</v>
      </c>
      <c r="E120816" s="18">
        <f>VLOOKUP(C120816, Подписчики!$A$1:$C$16000,3,0)</f>
        <v>44372.184201068376</v>
      </c>
      <c r="F120816">
        <v>3</v>
      </c>
      <c r="G120816" s="2">
        <f t="shared" si="1887"/>
        <v>44416.836759259262</v>
      </c>
    </row>
    <row r="120817" spans="1:7" x14ac:dyDescent="0.25">
      <c r="A120817" s="16">
        <v>364984</v>
      </c>
      <c r="B120817" s="17">
        <v>44416.712083333332</v>
      </c>
      <c r="C120817" s="16">
        <v>82909</v>
      </c>
      <c r="D120817" s="16">
        <v>156268</v>
      </c>
      <c r="E120817" s="18">
        <f>VLOOKUP(C120817, Подписчики!$A$1:$C$16000,3,0)</f>
        <v>44385.794916595441</v>
      </c>
      <c r="F120817">
        <v>1</v>
      </c>
      <c r="G120817" s="2">
        <f t="shared" si="1887"/>
        <v>44416.753749999996</v>
      </c>
    </row>
    <row r="120818" spans="1:7" x14ac:dyDescent="0.25">
      <c r="A120818" s="16">
        <v>364988</v>
      </c>
      <c r="B120818" s="17">
        <v>44416.712164351855</v>
      </c>
      <c r="C120818" s="16">
        <v>173270</v>
      </c>
      <c r="D120818" s="16">
        <v>179296</v>
      </c>
      <c r="E120818" s="18">
        <f>VLOOKUP(C120818, Подписчики!$A$1:$C$16000,3,0)</f>
        <v>44373.600164102565</v>
      </c>
      <c r="F120818">
        <v>4</v>
      </c>
      <c r="G120818" s="2">
        <f t="shared" si="1887"/>
        <v>44416.878831018519</v>
      </c>
    </row>
    <row r="120819" spans="1:7" x14ac:dyDescent="0.25">
      <c r="A120819" s="16">
        <v>364993</v>
      </c>
      <c r="B120819" s="17">
        <v>44416.71297453704</v>
      </c>
      <c r="C120819" s="16">
        <v>79419</v>
      </c>
      <c r="D120819" s="16">
        <v>122902</v>
      </c>
      <c r="E120819" s="18">
        <f>VLOOKUP(C120819, Подписчики!$A$1:$C$16000,3,0)</f>
        <v>44357.440253632478</v>
      </c>
      <c r="F120819">
        <v>2</v>
      </c>
      <c r="G120819" s="2">
        <f t="shared" si="1887"/>
        <v>44416.796307870376</v>
      </c>
    </row>
    <row r="120820" spans="1:7" x14ac:dyDescent="0.25">
      <c r="A120820" s="16">
        <v>364998</v>
      </c>
      <c r="B120820" s="17">
        <v>44416.713379629633</v>
      </c>
      <c r="C120820" s="16">
        <v>276099</v>
      </c>
      <c r="D120820" s="16">
        <v>230507</v>
      </c>
      <c r="E120820" s="18">
        <f>VLOOKUP(C120820, Подписчики!$A$1:$C$16000,3,0)</f>
        <v>44362.569089992881</v>
      </c>
      <c r="F120820">
        <v>3</v>
      </c>
      <c r="G120820" s="2">
        <f t="shared" si="1887"/>
        <v>44416.838379629633</v>
      </c>
    </row>
    <row r="120821" spans="1:7" x14ac:dyDescent="0.25">
      <c r="A120821" s="16">
        <v>365002</v>
      </c>
      <c r="B120821" s="17">
        <v>44416.713379629633</v>
      </c>
      <c r="C120821" s="16">
        <v>328761</v>
      </c>
      <c r="D120821" s="16">
        <v>250679</v>
      </c>
      <c r="E120821" s="18">
        <f>VLOOKUP(C120821, Подписчики!$A$1:$C$16000,3,0)</f>
        <v>44371.046182514241</v>
      </c>
      <c r="F120821">
        <v>3</v>
      </c>
      <c r="G120821" s="2">
        <f t="shared" si="1887"/>
        <v>44416.838379629633</v>
      </c>
    </row>
    <row r="120822" spans="1:7" x14ac:dyDescent="0.25">
      <c r="A120822" s="16">
        <v>365004</v>
      </c>
      <c r="B120822" s="17">
        <v>44416.713495370372</v>
      </c>
      <c r="C120822" s="16">
        <v>43755</v>
      </c>
      <c r="D120822" s="16">
        <v>389702</v>
      </c>
      <c r="E120822" s="18">
        <f>VLOOKUP(C120822, Подписчики!$A$1:$C$16000,3,0)</f>
        <v>44342.569671296296</v>
      </c>
      <c r="F120822">
        <v>-4</v>
      </c>
      <c r="G120822" s="2">
        <f t="shared" si="1887"/>
        <v>44416.546828703707</v>
      </c>
    </row>
    <row r="120823" spans="1:7" x14ac:dyDescent="0.25">
      <c r="A120823" s="16">
        <v>365009</v>
      </c>
      <c r="B120823" s="17">
        <v>44416.714189814818</v>
      </c>
      <c r="C120823" s="16">
        <v>167489</v>
      </c>
      <c r="D120823" s="16">
        <v>379859</v>
      </c>
      <c r="E120823" s="18">
        <f>VLOOKUP(C120823, Подписчики!$A$1:$C$16000,3,0)</f>
        <v>44308.747081873218</v>
      </c>
      <c r="F120823">
        <v>1</v>
      </c>
      <c r="G120823" s="2">
        <f t="shared" si="1887"/>
        <v>44416.755856481483</v>
      </c>
    </row>
    <row r="120824" spans="1:7" x14ac:dyDescent="0.25">
      <c r="A120824" s="16">
        <v>365012</v>
      </c>
      <c r="B120824" s="17">
        <v>44416.714583333334</v>
      </c>
      <c r="C120824" s="16">
        <v>93077</v>
      </c>
      <c r="D120824" s="16">
        <v>258219</v>
      </c>
      <c r="E120824" s="18">
        <f>VLOOKUP(C120824, Подписчики!$A$1:$C$16000,3,0)</f>
        <v>44343.363831908835</v>
      </c>
      <c r="F120824">
        <v>2</v>
      </c>
      <c r="G120824" s="2">
        <f t="shared" si="1887"/>
        <v>44416.79791666667</v>
      </c>
    </row>
    <row r="120825" spans="1:7" x14ac:dyDescent="0.25">
      <c r="A120825" s="16">
        <v>365013</v>
      </c>
      <c r="B120825" s="17">
        <v>44416.714930555558</v>
      </c>
      <c r="C120825" s="16">
        <v>190571</v>
      </c>
      <c r="D120825" s="16">
        <v>347393</v>
      </c>
      <c r="E120825" s="18">
        <f>VLOOKUP(C120825, Подписчики!$A$1:$C$16000,3,0)</f>
        <v>44344.941248789175</v>
      </c>
      <c r="F120825">
        <v>0</v>
      </c>
      <c r="G120825" s="2">
        <f t="shared" si="1887"/>
        <v>44416.714930555558</v>
      </c>
    </row>
    <row r="120826" spans="1:7" x14ac:dyDescent="0.25">
      <c r="A120826" s="16">
        <v>365016</v>
      </c>
      <c r="B120826" s="17">
        <v>44416.714988425927</v>
      </c>
      <c r="C120826" s="16">
        <v>320616</v>
      </c>
      <c r="D120826" s="16">
        <v>147928</v>
      </c>
      <c r="E120826" s="18">
        <f>VLOOKUP(C120826, Подписчики!$A$1:$C$16000,3,0)</f>
        <v>44402.335787678065</v>
      </c>
      <c r="F120826">
        <v>3</v>
      </c>
      <c r="G120826" s="2">
        <f t="shared" si="1887"/>
        <v>44416.839988425927</v>
      </c>
    </row>
    <row r="120827" spans="1:7" x14ac:dyDescent="0.25">
      <c r="A120827" s="16">
        <v>365019</v>
      </c>
      <c r="B120827" s="17">
        <v>44416.71533564815</v>
      </c>
      <c r="C120827" s="16">
        <v>159152</v>
      </c>
      <c r="D120827" s="16">
        <v>227775</v>
      </c>
      <c r="E120827" s="18">
        <f>VLOOKUP(C120827, Подписчики!$A$1:$C$16000,3,0)</f>
        <v>44376.914339743591</v>
      </c>
      <c r="F120827">
        <v>1</v>
      </c>
      <c r="G120827" s="2">
        <f t="shared" si="1887"/>
        <v>44416.757002314815</v>
      </c>
    </row>
    <row r="120828" spans="1:7" x14ac:dyDescent="0.25">
      <c r="A120828" s="16">
        <v>365024</v>
      </c>
      <c r="B120828" s="17">
        <v>44416.715798611112</v>
      </c>
      <c r="C120828" s="16">
        <v>8819</v>
      </c>
      <c r="D120828" s="16">
        <v>268528</v>
      </c>
      <c r="E120828" s="18">
        <f>VLOOKUP(C120828, Подписчики!$A$1:$C$16000,3,0)</f>
        <v>44386.847487393155</v>
      </c>
      <c r="F120828">
        <v>1</v>
      </c>
      <c r="G120828" s="2">
        <f t="shared" si="1887"/>
        <v>44416.757465277777</v>
      </c>
    </row>
    <row r="120829" spans="1:7" x14ac:dyDescent="0.25">
      <c r="A120829" s="16">
        <v>365028</v>
      </c>
      <c r="B120829" s="17">
        <v>44416.716203703705</v>
      </c>
      <c r="C120829" s="16">
        <v>214619</v>
      </c>
      <c r="D120829" s="16">
        <v>133619</v>
      </c>
      <c r="E120829" s="18">
        <f>VLOOKUP(C120829, Подписчики!$A$1:$C$16000,3,0)</f>
        <v>44373.840592521366</v>
      </c>
      <c r="F120829">
        <v>2</v>
      </c>
      <c r="G120829" s="2">
        <f t="shared" si="1887"/>
        <v>44416.799537037041</v>
      </c>
    </row>
    <row r="120830" spans="1:7" x14ac:dyDescent="0.25">
      <c r="A120830" s="16">
        <v>365031</v>
      </c>
      <c r="B120830" s="17">
        <v>44416.717002314814</v>
      </c>
      <c r="C120830" s="16">
        <v>19348</v>
      </c>
      <c r="D120830" s="16">
        <v>324893</v>
      </c>
      <c r="E120830" s="18">
        <f>VLOOKUP(C120830, Подписчики!$A$1:$C$16000,3,0)</f>
        <v>44356.300139707979</v>
      </c>
      <c r="F120830">
        <v>2</v>
      </c>
      <c r="G120830" s="2">
        <f t="shared" si="1887"/>
        <v>44416.800335648149</v>
      </c>
    </row>
    <row r="120831" spans="1:7" x14ac:dyDescent="0.25">
      <c r="A120831" s="16">
        <v>365033</v>
      </c>
      <c r="B120831" s="17">
        <v>44416.717418981483</v>
      </c>
      <c r="C120831" s="16">
        <v>46357</v>
      </c>
      <c r="D120831" s="16">
        <v>206501</v>
      </c>
      <c r="E120831" s="18">
        <f>VLOOKUP(C120831, Подписчики!$A$1:$C$16000,3,0)</f>
        <v>44310.257433760678</v>
      </c>
      <c r="F120831">
        <v>1</v>
      </c>
      <c r="G120831" s="2">
        <f t="shared" si="1887"/>
        <v>44416.759085648147</v>
      </c>
    </row>
    <row r="120832" spans="1:7" x14ac:dyDescent="0.25">
      <c r="A120832" s="16">
        <v>365036</v>
      </c>
      <c r="B120832" s="17">
        <v>44416.717824074076</v>
      </c>
      <c r="C120832" s="16">
        <v>269336</v>
      </c>
      <c r="D120832" s="16">
        <v>84527</v>
      </c>
      <c r="E120832" s="18">
        <f>VLOOKUP(C120832, Подписчики!$A$1:$C$16000,3,0)</f>
        <v>44387.808291381763</v>
      </c>
      <c r="F120832">
        <v>2</v>
      </c>
      <c r="G120832" s="2">
        <f t="shared" si="1887"/>
        <v>44416.801157407412</v>
      </c>
    </row>
    <row r="120833" spans="1:7" x14ac:dyDescent="0.25">
      <c r="A120833" s="16">
        <v>365037</v>
      </c>
      <c r="B120833" s="17">
        <v>44416.718194444446</v>
      </c>
      <c r="C120833" s="16">
        <v>109549</v>
      </c>
      <c r="D120833" s="16">
        <v>60239</v>
      </c>
      <c r="E120833" s="18">
        <f>VLOOKUP(C120833, Подписчики!$A$1:$C$16000,3,0)</f>
        <v>44371.882818019942</v>
      </c>
      <c r="F120833">
        <v>5</v>
      </c>
      <c r="G120833" s="2">
        <f t="shared" si="1887"/>
        <v>44416.926527777781</v>
      </c>
    </row>
    <row r="120834" spans="1:7" x14ac:dyDescent="0.25">
      <c r="A120834" s="16">
        <v>365038</v>
      </c>
      <c r="B120834" s="17">
        <v>44416.718229166669</v>
      </c>
      <c r="C120834" s="16">
        <v>254558</v>
      </c>
      <c r="D120834" s="16">
        <v>70091</v>
      </c>
      <c r="E120834" s="18">
        <f>VLOOKUP(C120834, Подписчики!$A$1:$C$16000,3,0)</f>
        <v>44347.919530270665</v>
      </c>
      <c r="F120834">
        <v>3</v>
      </c>
      <c r="G120834" s="2">
        <f t="shared" ref="G120834:G120897" si="1888">B120834+F120834/24</f>
        <v>44416.843229166669</v>
      </c>
    </row>
    <row r="120835" spans="1:7" x14ac:dyDescent="0.25">
      <c r="A120835" s="16">
        <v>365040</v>
      </c>
      <c r="B120835" s="17">
        <v>44416.718333333331</v>
      </c>
      <c r="C120835" s="16">
        <v>122622</v>
      </c>
      <c r="D120835" s="16">
        <v>118549</v>
      </c>
      <c r="E120835" s="18">
        <f>VLOOKUP(C120835, Подписчики!$A$1:$C$16000,3,0)</f>
        <v>44302.902955306272</v>
      </c>
      <c r="F120835">
        <v>1</v>
      </c>
      <c r="G120835" s="2">
        <f t="shared" si="1888"/>
        <v>44416.759999999995</v>
      </c>
    </row>
    <row r="120836" spans="1:7" x14ac:dyDescent="0.25">
      <c r="A120836" s="16">
        <v>365043</v>
      </c>
      <c r="B120836" s="17">
        <v>44416.719039351854</v>
      </c>
      <c r="C120836" s="16">
        <v>149639</v>
      </c>
      <c r="D120836" s="16">
        <v>60239</v>
      </c>
      <c r="E120836" s="18">
        <f>VLOOKUP(C120836, Подписчики!$A$1:$C$16000,3,0)</f>
        <v>44295.455670975789</v>
      </c>
      <c r="F120836">
        <v>1</v>
      </c>
      <c r="G120836" s="2">
        <f t="shared" si="1888"/>
        <v>44416.760706018518</v>
      </c>
    </row>
    <row r="120837" spans="1:7" x14ac:dyDescent="0.25">
      <c r="A120837" s="16">
        <v>365048</v>
      </c>
      <c r="B120837" s="17">
        <v>44416.720254629632</v>
      </c>
      <c r="C120837" s="16">
        <v>261429</v>
      </c>
      <c r="D120837" s="16">
        <v>443594</v>
      </c>
      <c r="E120837" s="18">
        <f>VLOOKUP(C120837, Подписчики!$A$1:$C$16000,3,0)</f>
        <v>44330.946692984326</v>
      </c>
      <c r="F120837">
        <v>0</v>
      </c>
      <c r="G120837" s="2">
        <f t="shared" si="1888"/>
        <v>44416.720254629632</v>
      </c>
    </row>
    <row r="120838" spans="1:7" x14ac:dyDescent="0.25">
      <c r="A120838" s="16">
        <v>365049</v>
      </c>
      <c r="B120838" s="17">
        <v>44416.721064814818</v>
      </c>
      <c r="C120838" s="16">
        <v>148847</v>
      </c>
      <c r="D120838" s="16">
        <v>237520</v>
      </c>
      <c r="E120838" s="18">
        <f>VLOOKUP(C120838, Подписчики!$A$1:$C$16000,3,0)</f>
        <v>44372.946181873216</v>
      </c>
      <c r="F120838">
        <v>2</v>
      </c>
      <c r="G120838" s="2">
        <f t="shared" si="1888"/>
        <v>44416.804398148153</v>
      </c>
    </row>
    <row r="120839" spans="1:7" x14ac:dyDescent="0.25">
      <c r="A120839" s="16">
        <v>365050</v>
      </c>
      <c r="B120839" s="17">
        <v>44416.721550925926</v>
      </c>
      <c r="C120839" s="16">
        <v>128441</v>
      </c>
      <c r="D120839" s="16">
        <v>347393</v>
      </c>
      <c r="E120839" s="18">
        <f>VLOOKUP(C120839, Подписчики!$A$1:$C$16000,3,0)</f>
        <v>44325.965589494299</v>
      </c>
      <c r="F120839">
        <v>1</v>
      </c>
      <c r="G120839" s="2">
        <f t="shared" si="1888"/>
        <v>44416.76321759259</v>
      </c>
    </row>
    <row r="120840" spans="1:7" x14ac:dyDescent="0.25">
      <c r="A120840" s="16">
        <v>365055</v>
      </c>
      <c r="B120840" s="17">
        <v>44416.721643518518</v>
      </c>
      <c r="C120840" s="16">
        <v>105806</v>
      </c>
      <c r="D120840" s="16">
        <v>396686</v>
      </c>
      <c r="E120840" s="18">
        <f>VLOOKUP(C120840, Подписчики!$A$1:$C$16000,3,0)</f>
        <v>44379.498220085472</v>
      </c>
      <c r="F120840">
        <v>2</v>
      </c>
      <c r="G120840" s="2">
        <f t="shared" si="1888"/>
        <v>44416.804976851854</v>
      </c>
    </row>
    <row r="120841" spans="1:7" x14ac:dyDescent="0.25">
      <c r="A120841" s="16">
        <v>365057</v>
      </c>
      <c r="B120841" s="17">
        <v>44416.722685185188</v>
      </c>
      <c r="C120841" s="16">
        <v>159972</v>
      </c>
      <c r="D120841" s="16">
        <v>219311</v>
      </c>
      <c r="E120841" s="18">
        <f>VLOOKUP(C120841, Подписчики!$A$1:$C$16000,3,0)</f>
        <v>44373.141634223641</v>
      </c>
      <c r="F120841">
        <v>2</v>
      </c>
      <c r="G120841" s="2">
        <f t="shared" si="1888"/>
        <v>44416.806018518524</v>
      </c>
    </row>
    <row r="120842" spans="1:7" x14ac:dyDescent="0.25">
      <c r="A120842" s="16">
        <v>365060</v>
      </c>
      <c r="B120842" s="17">
        <v>44416.723078703704</v>
      </c>
      <c r="C120842" s="16">
        <v>243731</v>
      </c>
      <c r="D120842" s="16">
        <v>347008</v>
      </c>
      <c r="E120842" s="18">
        <f>VLOOKUP(C120842, Подписчики!$A$1:$C$16000,3,0)</f>
        <v>44340.146680199432</v>
      </c>
      <c r="F120842">
        <v>3</v>
      </c>
      <c r="G120842" s="2">
        <f t="shared" si="1888"/>
        <v>44416.848078703704</v>
      </c>
    </row>
    <row r="120843" spans="1:7" x14ac:dyDescent="0.25">
      <c r="A120843" s="16">
        <v>365063</v>
      </c>
      <c r="B120843" s="17">
        <v>44416.723229166666</v>
      </c>
      <c r="C120843" s="16">
        <v>152234</v>
      </c>
      <c r="D120843" s="16">
        <v>5151</v>
      </c>
      <c r="E120843" s="18">
        <f>VLOOKUP(C120843, Подписчики!$A$1:$C$16000,3,0)</f>
        <v>44414.18376524216</v>
      </c>
      <c r="F120843">
        <v>2</v>
      </c>
      <c r="G120843" s="2">
        <f t="shared" si="1888"/>
        <v>44416.806562500002</v>
      </c>
    </row>
    <row r="120844" spans="1:7" x14ac:dyDescent="0.25">
      <c r="A120844" s="16">
        <v>365066</v>
      </c>
      <c r="B120844" s="17">
        <v>44416.723715277774</v>
      </c>
      <c r="C120844" s="16">
        <v>328964</v>
      </c>
      <c r="D120844" s="16">
        <v>411922</v>
      </c>
      <c r="E120844" s="18">
        <f>VLOOKUP(C120844, Подписчики!$A$1:$C$16000,3,0)</f>
        <v>44342.13879255698</v>
      </c>
      <c r="F120844">
        <v>6</v>
      </c>
      <c r="G120844" s="2">
        <f t="shared" si="1888"/>
        <v>44416.973715277774</v>
      </c>
    </row>
    <row r="120845" spans="1:7" x14ac:dyDescent="0.25">
      <c r="A120845" s="16">
        <v>365067</v>
      </c>
      <c r="B120845" s="17">
        <v>44416.72388888889</v>
      </c>
      <c r="C120845" s="16">
        <v>177284</v>
      </c>
      <c r="D120845" s="16">
        <v>323966</v>
      </c>
      <c r="E120845" s="18">
        <f>VLOOKUP(C120845, Подписчики!$A$1:$C$16000,3,0)</f>
        <v>44315.236713176637</v>
      </c>
      <c r="F120845">
        <v>1</v>
      </c>
      <c r="G120845" s="2">
        <f t="shared" si="1888"/>
        <v>44416.765555555554</v>
      </c>
    </row>
    <row r="120846" spans="1:7" x14ac:dyDescent="0.25">
      <c r="A120846" s="16">
        <v>365069</v>
      </c>
      <c r="B120846" s="17">
        <v>44416.724293981482</v>
      </c>
      <c r="C120846" s="16">
        <v>215898</v>
      </c>
      <c r="D120846" s="16">
        <v>115825</v>
      </c>
      <c r="E120846" s="18">
        <f>VLOOKUP(C120846, Подписчики!$A$1:$C$16000,3,0)</f>
        <v>44306.728330519945</v>
      </c>
      <c r="F120846">
        <v>2</v>
      </c>
      <c r="G120846" s="2">
        <f t="shared" si="1888"/>
        <v>44416.807627314818</v>
      </c>
    </row>
    <row r="120847" spans="1:7" x14ac:dyDescent="0.25">
      <c r="A120847" s="16">
        <v>365073</v>
      </c>
      <c r="B120847" s="17">
        <v>44416.724999999999</v>
      </c>
      <c r="C120847" s="16">
        <v>13743</v>
      </c>
      <c r="D120847" s="16">
        <v>158978</v>
      </c>
      <c r="E120847" s="18">
        <f>VLOOKUP(C120847, Подписчики!$A$1:$C$16000,3,0)</f>
        <v>44375.71634786325</v>
      </c>
      <c r="F120847">
        <v>6</v>
      </c>
      <c r="G120847" s="2">
        <f t="shared" si="1888"/>
        <v>44416.974999999999</v>
      </c>
    </row>
    <row r="120848" spans="1:7" x14ac:dyDescent="0.25">
      <c r="A120848" s="16">
        <v>365075</v>
      </c>
      <c r="B120848" s="17">
        <v>44416.725104166668</v>
      </c>
      <c r="C120848" s="16">
        <v>249444</v>
      </c>
      <c r="D120848" s="16">
        <v>122902</v>
      </c>
      <c r="E120848" s="18">
        <f>VLOOKUP(C120848, Подписчики!$A$1:$C$16000,3,0)</f>
        <v>44374.535129985758</v>
      </c>
      <c r="F120848">
        <v>0</v>
      </c>
      <c r="G120848" s="2">
        <f t="shared" si="1888"/>
        <v>44416.725104166668</v>
      </c>
    </row>
    <row r="120849" spans="1:7" x14ac:dyDescent="0.25">
      <c r="A120849" s="16">
        <v>365078</v>
      </c>
      <c r="B120849" s="17">
        <v>44416.72515046296</v>
      </c>
      <c r="C120849" s="16">
        <v>24828</v>
      </c>
      <c r="D120849" s="16">
        <v>21760</v>
      </c>
      <c r="E120849" s="18">
        <f>VLOOKUP(C120849, Подписчики!$A$1:$C$16000,3,0)</f>
        <v>44405.068416096859</v>
      </c>
      <c r="F120849">
        <v>3</v>
      </c>
      <c r="G120849" s="2">
        <f t="shared" si="1888"/>
        <v>44416.85015046296</v>
      </c>
    </row>
    <row r="120850" spans="1:7" x14ac:dyDescent="0.25">
      <c r="A120850" s="16">
        <v>365081</v>
      </c>
      <c r="B120850" s="17">
        <v>44416.72550925926</v>
      </c>
      <c r="C120850" s="16">
        <v>33401</v>
      </c>
      <c r="D120850" s="16">
        <v>9852</v>
      </c>
      <c r="E120850" s="18">
        <f>VLOOKUP(C120850, Подписчики!$A$1:$C$16000,3,0)</f>
        <v>44322.03120477208</v>
      </c>
      <c r="F120850">
        <v>1</v>
      </c>
      <c r="G120850" s="2">
        <f t="shared" si="1888"/>
        <v>44416.767175925925</v>
      </c>
    </row>
    <row r="120851" spans="1:7" x14ac:dyDescent="0.25">
      <c r="A120851" s="16">
        <v>365086</v>
      </c>
      <c r="B120851" s="17">
        <v>44416.726319444446</v>
      </c>
      <c r="C120851" s="16">
        <v>331166</v>
      </c>
      <c r="D120851" s="16">
        <v>58674</v>
      </c>
      <c r="E120851" s="18">
        <f>VLOOKUP(C120851, Подписчики!$A$1:$C$16000,3,0)</f>
        <v>44374.583544836183</v>
      </c>
      <c r="F120851">
        <v>3</v>
      </c>
      <c r="G120851" s="2">
        <f t="shared" si="1888"/>
        <v>44416.851319444446</v>
      </c>
    </row>
    <row r="120852" spans="1:7" x14ac:dyDescent="0.25">
      <c r="A120852" s="16">
        <v>365088</v>
      </c>
      <c r="B120852" s="17">
        <v>44416.726643518516</v>
      </c>
      <c r="C120852" s="16">
        <v>309601</v>
      </c>
      <c r="D120852" s="16">
        <v>128523</v>
      </c>
      <c r="E120852" s="18">
        <f>VLOOKUP(C120852, Подписчики!$A$1:$C$16000,3,0)</f>
        <v>44312.670345334758</v>
      </c>
      <c r="F120852">
        <v>4</v>
      </c>
      <c r="G120852" s="2">
        <f t="shared" si="1888"/>
        <v>44416.89331018518</v>
      </c>
    </row>
    <row r="120853" spans="1:7" x14ac:dyDescent="0.25">
      <c r="A120853" s="16">
        <v>365089</v>
      </c>
      <c r="B120853" s="17">
        <v>44416.726724537039</v>
      </c>
      <c r="C120853" s="16">
        <v>130943</v>
      </c>
      <c r="D120853" s="16">
        <v>287170</v>
      </c>
      <c r="E120853" s="18">
        <f>VLOOKUP(C120853, Подписчики!$A$1:$C$16000,3,0)</f>
        <v>44373.943476923079</v>
      </c>
      <c r="F120853">
        <v>0</v>
      </c>
      <c r="G120853" s="2">
        <f t="shared" si="1888"/>
        <v>44416.726724537039</v>
      </c>
    </row>
    <row r="120854" spans="1:7" x14ac:dyDescent="0.25">
      <c r="A120854" s="16">
        <v>365092</v>
      </c>
      <c r="B120854" s="17">
        <v>44416.726724537039</v>
      </c>
      <c r="C120854" s="16">
        <v>306152</v>
      </c>
      <c r="D120854" s="16">
        <v>182984</v>
      </c>
      <c r="E120854" s="18">
        <f>VLOOKUP(C120854, Подписчики!$A$1:$C$16000,3,0)</f>
        <v>44315.122751531344</v>
      </c>
      <c r="F120854">
        <v>0</v>
      </c>
      <c r="G120854" s="2">
        <f t="shared" si="1888"/>
        <v>44416.726724537039</v>
      </c>
    </row>
    <row r="120855" spans="1:7" x14ac:dyDescent="0.25">
      <c r="A120855" s="16">
        <v>365096</v>
      </c>
      <c r="B120855" s="17">
        <v>44416.726724537039</v>
      </c>
      <c r="C120855" s="16">
        <v>338780</v>
      </c>
      <c r="D120855" s="16">
        <v>82901</v>
      </c>
      <c r="E120855" s="18">
        <f>VLOOKUP(C120855, Подписчики!$A$1:$C$16000,3,0)</f>
        <v>44315.926983262107</v>
      </c>
      <c r="F120855">
        <v>0</v>
      </c>
      <c r="G120855" s="2">
        <f t="shared" si="1888"/>
        <v>44416.726724537039</v>
      </c>
    </row>
    <row r="120856" spans="1:7" x14ac:dyDescent="0.25">
      <c r="A120856" s="16">
        <v>365098</v>
      </c>
      <c r="B120856" s="17">
        <v>44416.727534722224</v>
      </c>
      <c r="C120856" s="16">
        <v>141918</v>
      </c>
      <c r="D120856" s="16">
        <v>241927</v>
      </c>
      <c r="E120856" s="18">
        <f>VLOOKUP(C120856, Подписчики!$A$1:$C$16000,3,0)</f>
        <v>44317.871732051281</v>
      </c>
      <c r="F120856">
        <v>2</v>
      </c>
      <c r="G120856" s="2">
        <f t="shared" si="1888"/>
        <v>44416.81086805556</v>
      </c>
    </row>
    <row r="120857" spans="1:7" x14ac:dyDescent="0.25">
      <c r="A120857" s="16">
        <v>365103</v>
      </c>
      <c r="B120857" s="17">
        <v>44416.727534722224</v>
      </c>
      <c r="C120857" s="16">
        <v>270321</v>
      </c>
      <c r="D120857" s="16">
        <v>158978</v>
      </c>
      <c r="E120857" s="18">
        <f>VLOOKUP(C120857, Подписчики!$A$1:$C$16000,3,0)</f>
        <v>44316.797057799144</v>
      </c>
      <c r="F120857">
        <v>2</v>
      </c>
      <c r="G120857" s="2">
        <f t="shared" si="1888"/>
        <v>44416.81086805556</v>
      </c>
    </row>
    <row r="120858" spans="1:7" x14ac:dyDescent="0.25">
      <c r="A120858" s="16">
        <v>365108</v>
      </c>
      <c r="B120858" s="17">
        <v>44416.727534722224</v>
      </c>
      <c r="C120858" s="16">
        <v>327493</v>
      </c>
      <c r="D120858" s="16">
        <v>46273</v>
      </c>
      <c r="E120858" s="18">
        <f>VLOOKUP(C120858, Подписчики!$A$1:$C$16000,3,0)</f>
        <v>44306.894413319089</v>
      </c>
      <c r="F120858">
        <v>2</v>
      </c>
      <c r="G120858" s="2">
        <f t="shared" si="1888"/>
        <v>44416.81086805556</v>
      </c>
    </row>
    <row r="120859" spans="1:7" x14ac:dyDescent="0.25">
      <c r="A120859" s="16">
        <v>365111</v>
      </c>
      <c r="B120859" s="17">
        <v>44416.728750000002</v>
      </c>
      <c r="C120859" s="16">
        <v>47698</v>
      </c>
      <c r="D120859" s="16">
        <v>244574</v>
      </c>
      <c r="E120859" s="18">
        <f>VLOOKUP(C120859, Подписчики!$A$1:$C$16000,3,0)</f>
        <v>44371.989791844731</v>
      </c>
      <c r="F120859">
        <v>1</v>
      </c>
      <c r="G120859" s="2">
        <f t="shared" si="1888"/>
        <v>44416.770416666666</v>
      </c>
    </row>
    <row r="120860" spans="1:7" x14ac:dyDescent="0.25">
      <c r="A120860" s="16">
        <v>365115</v>
      </c>
      <c r="B120860" s="17">
        <v>44416.728750000002</v>
      </c>
      <c r="C120860" s="16">
        <v>234787</v>
      </c>
      <c r="D120860" s="16">
        <v>230507</v>
      </c>
      <c r="E120860" s="18">
        <f>VLOOKUP(C120860, Подписчики!$A$1:$C$16000,3,0)</f>
        <v>44358.393469123934</v>
      </c>
      <c r="F120860">
        <v>1</v>
      </c>
      <c r="G120860" s="2">
        <f t="shared" si="1888"/>
        <v>44416.770416666666</v>
      </c>
    </row>
    <row r="120861" spans="1:7" x14ac:dyDescent="0.25">
      <c r="A120861" s="16">
        <v>365120</v>
      </c>
      <c r="B120861" s="17">
        <v>44416.729155092595</v>
      </c>
      <c r="C120861" s="16">
        <v>144329</v>
      </c>
      <c r="D120861" s="16">
        <v>143001</v>
      </c>
      <c r="E120861" s="18">
        <f>VLOOKUP(C120861, Подписчики!$A$1:$C$16000,3,0)</f>
        <v>44374.446387927346</v>
      </c>
      <c r="F120861">
        <v>2</v>
      </c>
      <c r="G120861" s="2">
        <f t="shared" si="1888"/>
        <v>44416.81248842593</v>
      </c>
    </row>
    <row r="120862" spans="1:7" x14ac:dyDescent="0.25">
      <c r="A120862" s="16">
        <v>365124</v>
      </c>
      <c r="B120862" s="17">
        <v>44416.729305555556</v>
      </c>
      <c r="C120862" s="16">
        <v>15713</v>
      </c>
      <c r="D120862" s="16">
        <v>78099</v>
      </c>
      <c r="E120862" s="18">
        <f>VLOOKUP(C120862, Подписчики!$A$1:$C$16000,3,0)</f>
        <v>44399.031155056975</v>
      </c>
      <c r="F120862">
        <v>3</v>
      </c>
      <c r="G120862" s="2">
        <f t="shared" si="1888"/>
        <v>44416.854305555556</v>
      </c>
    </row>
    <row r="120863" spans="1:7" x14ac:dyDescent="0.25">
      <c r="A120863" s="16">
        <v>365126</v>
      </c>
      <c r="B120863" s="17">
        <v>44416.729560185187</v>
      </c>
      <c r="C120863" s="16">
        <v>258446</v>
      </c>
      <c r="D120863" s="16">
        <v>250679</v>
      </c>
      <c r="E120863" s="18">
        <f>VLOOKUP(C120863, Подписчики!$A$1:$C$16000,3,0)</f>
        <v>44373.021274501421</v>
      </c>
      <c r="F120863">
        <v>3</v>
      </c>
      <c r="G120863" s="2">
        <f t="shared" si="1888"/>
        <v>44416.854560185187</v>
      </c>
    </row>
    <row r="120864" spans="1:7" x14ac:dyDescent="0.25">
      <c r="A120864" s="16">
        <v>365127</v>
      </c>
      <c r="B120864" s="17">
        <v>44416.72996527778</v>
      </c>
      <c r="C120864" s="16">
        <v>323511</v>
      </c>
      <c r="D120864" s="16">
        <v>286645</v>
      </c>
      <c r="E120864" s="18">
        <f>VLOOKUP(C120864, Подписчики!$A$1:$C$16000,3,0)</f>
        <v>44385.983888603987</v>
      </c>
      <c r="F120864">
        <v>0</v>
      </c>
      <c r="G120864" s="2">
        <f t="shared" si="1888"/>
        <v>44416.72996527778</v>
      </c>
    </row>
    <row r="120865" spans="1:7" x14ac:dyDescent="0.25">
      <c r="A120865" s="16">
        <v>365128</v>
      </c>
      <c r="B120865" s="17">
        <v>44416.730370370373</v>
      </c>
      <c r="C120865" s="16">
        <v>55538</v>
      </c>
      <c r="D120865" s="16">
        <v>182676</v>
      </c>
      <c r="E120865" s="18">
        <f>VLOOKUP(C120865, Подписчики!$A$1:$C$16000,3,0)</f>
        <v>44300.463614886037</v>
      </c>
      <c r="F120865">
        <v>1</v>
      </c>
      <c r="G120865" s="2">
        <f t="shared" si="1888"/>
        <v>44416.772037037037</v>
      </c>
    </row>
    <row r="120866" spans="1:7" x14ac:dyDescent="0.25">
      <c r="A120866" s="16">
        <v>365133</v>
      </c>
      <c r="B120866" s="17">
        <v>44416.730370370373</v>
      </c>
      <c r="C120866" s="16">
        <v>318080</v>
      </c>
      <c r="D120866" s="16">
        <v>347008</v>
      </c>
      <c r="E120866" s="18">
        <f>VLOOKUP(C120866, Подписчики!$A$1:$C$16000,3,0)</f>
        <v>44311.295025641033</v>
      </c>
      <c r="F120866">
        <v>1</v>
      </c>
      <c r="G120866" s="2">
        <f t="shared" si="1888"/>
        <v>44416.772037037037</v>
      </c>
    </row>
    <row r="120867" spans="1:7" x14ac:dyDescent="0.25">
      <c r="A120867" s="16">
        <v>365136</v>
      </c>
      <c r="B120867" s="17">
        <v>44416.730775462966</v>
      </c>
      <c r="C120867" s="16">
        <v>206495</v>
      </c>
      <c r="D120867" s="16">
        <v>394819</v>
      </c>
      <c r="E120867" s="18">
        <f>VLOOKUP(C120867, Подписчики!$A$1:$C$16000,3,0)</f>
        <v>44416.483906232199</v>
      </c>
      <c r="F120867">
        <v>2</v>
      </c>
      <c r="G120867" s="2">
        <f t="shared" si="1888"/>
        <v>44416.814108796301</v>
      </c>
    </row>
    <row r="120868" spans="1:7" x14ac:dyDescent="0.25">
      <c r="A120868" s="16">
        <v>365141</v>
      </c>
      <c r="B120868" s="17">
        <v>44416.731099537035</v>
      </c>
      <c r="C120868" s="16">
        <v>77582</v>
      </c>
      <c r="D120868" s="16">
        <v>230507</v>
      </c>
      <c r="E120868" s="18">
        <f>VLOOKUP(C120868, Подписчики!$A$1:$C$16000,3,0)</f>
        <v>44342.912036502843</v>
      </c>
      <c r="F120868">
        <v>0</v>
      </c>
      <c r="G120868" s="2">
        <f t="shared" si="1888"/>
        <v>44416.731099537035</v>
      </c>
    </row>
    <row r="120869" spans="1:7" x14ac:dyDescent="0.25">
      <c r="A120869" s="16">
        <v>365146</v>
      </c>
      <c r="B120869" s="17">
        <v>44416.731979166667</v>
      </c>
      <c r="C120869" s="16">
        <v>36982</v>
      </c>
      <c r="D120869" s="16">
        <v>118549</v>
      </c>
      <c r="E120869" s="18">
        <f>VLOOKUP(C120869, Подписчики!$A$1:$C$16000,3,0)</f>
        <v>44345.728111965807</v>
      </c>
      <c r="F120869">
        <v>1</v>
      </c>
      <c r="G120869" s="2">
        <f t="shared" si="1888"/>
        <v>44416.773645833331</v>
      </c>
    </row>
    <row r="120870" spans="1:7" x14ac:dyDescent="0.25">
      <c r="A120870" s="16">
        <v>365147</v>
      </c>
      <c r="B120870" s="17">
        <v>44416.731979166667</v>
      </c>
      <c r="C120870" s="16">
        <v>52359</v>
      </c>
      <c r="D120870" s="16">
        <v>218037</v>
      </c>
      <c r="E120870" s="18">
        <f>VLOOKUP(C120870, Подписчики!$A$1:$C$16000,3,0)</f>
        <v>44376.297902670944</v>
      </c>
      <c r="F120870">
        <v>1</v>
      </c>
      <c r="G120870" s="2">
        <f t="shared" si="1888"/>
        <v>44416.773645833331</v>
      </c>
    </row>
    <row r="120871" spans="1:7" x14ac:dyDescent="0.25">
      <c r="A120871" s="16">
        <v>365152</v>
      </c>
      <c r="B120871" s="17">
        <v>44416.731979166667</v>
      </c>
      <c r="C120871" s="16">
        <v>58281</v>
      </c>
      <c r="D120871" s="16">
        <v>436070</v>
      </c>
      <c r="E120871" s="18">
        <f>VLOOKUP(C120871, Подписчики!$A$1:$C$16000,3,0)</f>
        <v>44346.06734415955</v>
      </c>
      <c r="F120871">
        <v>1</v>
      </c>
      <c r="G120871" s="2">
        <f t="shared" si="1888"/>
        <v>44416.773645833331</v>
      </c>
    </row>
    <row r="120872" spans="1:7" x14ac:dyDescent="0.25">
      <c r="A120872" s="16">
        <v>365154</v>
      </c>
      <c r="B120872" s="17">
        <v>44416.731979166667</v>
      </c>
      <c r="C120872" s="16">
        <v>102064</v>
      </c>
      <c r="D120872" s="16">
        <v>95024</v>
      </c>
      <c r="E120872" s="18">
        <f>VLOOKUP(C120872, Подписчики!$A$1:$C$16000,3,0)</f>
        <v>44372.947119301993</v>
      </c>
      <c r="F120872">
        <v>1</v>
      </c>
      <c r="G120872" s="2">
        <f t="shared" si="1888"/>
        <v>44416.773645833331</v>
      </c>
    </row>
    <row r="120873" spans="1:7" x14ac:dyDescent="0.25">
      <c r="A120873" s="16">
        <v>365158</v>
      </c>
      <c r="B120873" s="17">
        <v>44416.732789351852</v>
      </c>
      <c r="C120873" s="16">
        <v>151949</v>
      </c>
      <c r="D120873" s="16">
        <v>351192</v>
      </c>
      <c r="E120873" s="18">
        <f>VLOOKUP(C120873, Подписчики!$A$1:$C$16000,3,0)</f>
        <v>44315.583033084047</v>
      </c>
      <c r="F120873">
        <v>3</v>
      </c>
      <c r="G120873" s="2">
        <f t="shared" si="1888"/>
        <v>44416.857789351852</v>
      </c>
    </row>
    <row r="120874" spans="1:7" x14ac:dyDescent="0.25">
      <c r="A120874" s="16">
        <v>365160</v>
      </c>
      <c r="B120874" s="17">
        <v>44416.733599537038</v>
      </c>
      <c r="C120874" s="16">
        <v>164438</v>
      </c>
      <c r="D120874" s="16">
        <v>3001</v>
      </c>
      <c r="E120874" s="18">
        <f>VLOOKUP(C120874, Подписчики!$A$1:$C$16000,3,0)</f>
        <v>44306.245320548442</v>
      </c>
      <c r="F120874">
        <v>1</v>
      </c>
      <c r="G120874" s="2">
        <f t="shared" si="1888"/>
        <v>44416.775266203702</v>
      </c>
    </row>
    <row r="120875" spans="1:7" x14ac:dyDescent="0.25">
      <c r="A120875" s="16">
        <v>365161</v>
      </c>
      <c r="B120875" s="17">
        <v>44416.733599537038</v>
      </c>
      <c r="C120875" s="16">
        <v>191204</v>
      </c>
      <c r="D120875" s="16">
        <v>179296</v>
      </c>
      <c r="E120875" s="18">
        <f>VLOOKUP(C120875, Подписчики!$A$1:$C$16000,3,0)</f>
        <v>44372.731299679486</v>
      </c>
      <c r="F120875">
        <v>1</v>
      </c>
      <c r="G120875" s="2">
        <f t="shared" si="1888"/>
        <v>44416.775266203702</v>
      </c>
    </row>
    <row r="120876" spans="1:7" x14ac:dyDescent="0.25">
      <c r="A120876" s="16">
        <v>365166</v>
      </c>
      <c r="B120876" s="17">
        <v>44416.734097222223</v>
      </c>
      <c r="C120876" s="16">
        <v>189058</v>
      </c>
      <c r="D120876" s="16">
        <v>380527</v>
      </c>
      <c r="E120876" s="18">
        <f>VLOOKUP(C120876, Подписчики!$A$1:$C$16000,3,0)</f>
        <v>44386.661810327634</v>
      </c>
      <c r="F120876">
        <v>3</v>
      </c>
      <c r="G120876" s="2">
        <f t="shared" si="1888"/>
        <v>44416.859097222223</v>
      </c>
    </row>
    <row r="120877" spans="1:7" x14ac:dyDescent="0.25">
      <c r="A120877" s="16">
        <v>365171</v>
      </c>
      <c r="B120877" s="17">
        <v>44416.735219907408</v>
      </c>
      <c r="C120877" s="16">
        <v>7404</v>
      </c>
      <c r="D120877" s="16">
        <v>294042</v>
      </c>
      <c r="E120877" s="18">
        <f>VLOOKUP(C120877, Подписчики!$A$1:$C$16000,3,0)</f>
        <v>44313.420210790595</v>
      </c>
      <c r="F120877">
        <v>1</v>
      </c>
      <c r="G120877" s="2">
        <f t="shared" si="1888"/>
        <v>44416.776886574073</v>
      </c>
    </row>
    <row r="120878" spans="1:7" x14ac:dyDescent="0.25">
      <c r="A120878" s="16">
        <v>365176</v>
      </c>
      <c r="B120878" s="17">
        <v>44416.735219907408</v>
      </c>
      <c r="C120878" s="16">
        <v>168820</v>
      </c>
      <c r="D120878" s="16">
        <v>281056</v>
      </c>
      <c r="E120878" s="18">
        <f>VLOOKUP(C120878, Подписчики!$A$1:$C$16000,3,0)</f>
        <v>44381.137119337604</v>
      </c>
      <c r="F120878">
        <v>1</v>
      </c>
      <c r="G120878" s="2">
        <f t="shared" si="1888"/>
        <v>44416.776886574073</v>
      </c>
    </row>
    <row r="120879" spans="1:7" x14ac:dyDescent="0.25">
      <c r="A120879" s="16">
        <v>365178</v>
      </c>
      <c r="B120879" s="17">
        <v>44416.735625000001</v>
      </c>
      <c r="C120879" s="16">
        <v>27141</v>
      </c>
      <c r="D120879" s="16">
        <v>137327</v>
      </c>
      <c r="E120879" s="18">
        <f>VLOOKUP(C120879, Подписчики!$A$1:$C$16000,3,0)</f>
        <v>44310.008401780629</v>
      </c>
      <c r="F120879">
        <v>2</v>
      </c>
      <c r="G120879" s="2">
        <f t="shared" si="1888"/>
        <v>44416.818958333337</v>
      </c>
    </row>
    <row r="120880" spans="1:7" x14ac:dyDescent="0.25">
      <c r="A120880" s="16">
        <v>365179</v>
      </c>
      <c r="B120880" s="17">
        <v>44416.736030092594</v>
      </c>
      <c r="C120880" s="16">
        <v>136762</v>
      </c>
      <c r="D120880" s="16">
        <v>238334</v>
      </c>
      <c r="E120880" s="18">
        <f>VLOOKUP(C120880, Подписчики!$A$1:$C$16000,3,0)</f>
        <v>44325.320960612531</v>
      </c>
      <c r="F120880">
        <v>3</v>
      </c>
      <c r="G120880" s="2">
        <f t="shared" si="1888"/>
        <v>44416.861030092594</v>
      </c>
    </row>
    <row r="120881" spans="1:7" x14ac:dyDescent="0.25">
      <c r="A120881" s="16">
        <v>365184</v>
      </c>
      <c r="B120881" s="17">
        <v>44416.736030092594</v>
      </c>
      <c r="C120881" s="16">
        <v>329036</v>
      </c>
      <c r="D120881" s="16">
        <v>154256</v>
      </c>
      <c r="E120881" s="18">
        <f>VLOOKUP(C120881, Подписчики!$A$1:$C$16000,3,0)</f>
        <v>44373.735724999999</v>
      </c>
      <c r="F120881">
        <v>3</v>
      </c>
      <c r="G120881" s="2">
        <f t="shared" si="1888"/>
        <v>44416.861030092594</v>
      </c>
    </row>
    <row r="120882" spans="1:7" x14ac:dyDescent="0.25">
      <c r="A120882" s="16">
        <v>365185</v>
      </c>
      <c r="B120882" s="17">
        <v>44416.736319444448</v>
      </c>
      <c r="C120882" s="16">
        <v>195420</v>
      </c>
      <c r="D120882" s="16">
        <v>16656</v>
      </c>
      <c r="E120882" s="18">
        <f>VLOOKUP(C120882, Подписчики!$A$1:$C$16000,3,0)</f>
        <v>44307.8405980057</v>
      </c>
      <c r="F120882">
        <v>1</v>
      </c>
      <c r="G120882" s="2">
        <f t="shared" si="1888"/>
        <v>44416.777986111112</v>
      </c>
    </row>
    <row r="120883" spans="1:7" x14ac:dyDescent="0.25">
      <c r="A120883" s="16">
        <v>365189</v>
      </c>
      <c r="B120883" s="17">
        <v>44416.737245370372</v>
      </c>
      <c r="C120883" s="16">
        <v>206574</v>
      </c>
      <c r="D120883" s="16">
        <v>298151</v>
      </c>
      <c r="E120883" s="18">
        <f>VLOOKUP(C120883, Подписчики!$A$1:$C$16000,3,0)</f>
        <v>44302.580561039889</v>
      </c>
      <c r="F120883">
        <v>2</v>
      </c>
      <c r="G120883" s="2">
        <f t="shared" si="1888"/>
        <v>44416.820578703708</v>
      </c>
    </row>
    <row r="120884" spans="1:7" x14ac:dyDescent="0.25">
      <c r="A120884" s="16">
        <v>365193</v>
      </c>
      <c r="B120884" s="17">
        <v>44416.737476851849</v>
      </c>
      <c r="C120884" s="16">
        <v>72913</v>
      </c>
      <c r="D120884" s="16">
        <v>347008</v>
      </c>
      <c r="E120884" s="18">
        <f>VLOOKUP(C120884, Подписчики!$A$1:$C$16000,3,0)</f>
        <v>44415.541330698004</v>
      </c>
      <c r="F120884">
        <v>1</v>
      </c>
      <c r="G120884" s="2">
        <f t="shared" si="1888"/>
        <v>44416.779143518514</v>
      </c>
    </row>
    <row r="120885" spans="1:7" x14ac:dyDescent="0.25">
      <c r="A120885" s="16">
        <v>365195</v>
      </c>
      <c r="B120885" s="17">
        <v>44416.73846064815</v>
      </c>
      <c r="C120885" s="16">
        <v>150056</v>
      </c>
      <c r="D120885" s="16">
        <v>129897</v>
      </c>
      <c r="E120885" s="18">
        <f>VLOOKUP(C120885, Подписчики!$A$1:$C$16000,3,0)</f>
        <v>44375.866705947286</v>
      </c>
      <c r="F120885">
        <v>1</v>
      </c>
      <c r="G120885" s="2">
        <f t="shared" si="1888"/>
        <v>44416.780127314814</v>
      </c>
    </row>
    <row r="120886" spans="1:7" x14ac:dyDescent="0.25">
      <c r="A120886" s="16">
        <v>365196</v>
      </c>
      <c r="B120886" s="17">
        <v>44416.740069444444</v>
      </c>
      <c r="C120886" s="16">
        <v>137791</v>
      </c>
      <c r="D120886" s="16">
        <v>347008</v>
      </c>
      <c r="E120886" s="18">
        <f>VLOOKUP(C120886, Подписчики!$A$1:$C$16000,3,0)</f>
        <v>44309.151528205126</v>
      </c>
      <c r="F120886">
        <v>1</v>
      </c>
      <c r="G120886" s="2">
        <f t="shared" si="1888"/>
        <v>44416.781736111108</v>
      </c>
    </row>
    <row r="120887" spans="1:7" x14ac:dyDescent="0.25">
      <c r="A120887" s="16">
        <v>365200</v>
      </c>
      <c r="B120887" s="17">
        <v>44416.741284722222</v>
      </c>
      <c r="C120887" s="16">
        <v>34039</v>
      </c>
      <c r="D120887" s="16">
        <v>432277</v>
      </c>
      <c r="E120887" s="18">
        <f>VLOOKUP(C120887, Подписчики!$A$1:$C$16000,3,0)</f>
        <v>44299.30817820513</v>
      </c>
      <c r="F120887">
        <v>0</v>
      </c>
      <c r="G120887" s="2">
        <f t="shared" si="1888"/>
        <v>44416.741284722222</v>
      </c>
    </row>
    <row r="120888" spans="1:7" x14ac:dyDescent="0.25">
      <c r="A120888" s="16">
        <v>365203</v>
      </c>
      <c r="B120888" s="17">
        <v>44416.741284722222</v>
      </c>
      <c r="C120888" s="16">
        <v>80063</v>
      </c>
      <c r="D120888" s="16">
        <v>439981</v>
      </c>
      <c r="E120888" s="18">
        <f>VLOOKUP(C120888, Подписчики!$A$1:$C$16000,3,0)</f>
        <v>44340.358141951569</v>
      </c>
      <c r="F120888">
        <v>0</v>
      </c>
      <c r="G120888" s="2">
        <f t="shared" si="1888"/>
        <v>44416.741284722222</v>
      </c>
    </row>
    <row r="120889" spans="1:7" x14ac:dyDescent="0.25">
      <c r="A120889" s="16">
        <v>365206</v>
      </c>
      <c r="B120889" s="17">
        <v>44416.741284722222</v>
      </c>
      <c r="C120889" s="16">
        <v>341079</v>
      </c>
      <c r="D120889" s="16">
        <v>109473</v>
      </c>
      <c r="E120889" s="18">
        <f>VLOOKUP(C120889, Подписчики!$A$1:$C$16000,3,0)</f>
        <v>44345.131642699431</v>
      </c>
      <c r="F120889">
        <v>4</v>
      </c>
      <c r="G120889" s="2">
        <f t="shared" si="1888"/>
        <v>44416.907951388886</v>
      </c>
    </row>
    <row r="120890" spans="1:7" x14ac:dyDescent="0.25">
      <c r="A120890" s="16">
        <v>365211</v>
      </c>
      <c r="B120890" s="17">
        <v>44416.741689814815</v>
      </c>
      <c r="C120890" s="16">
        <v>139308</v>
      </c>
      <c r="D120890" s="16">
        <v>230507</v>
      </c>
      <c r="E120890" s="18">
        <f>VLOOKUP(C120890, Подписчики!$A$1:$C$16000,3,0)</f>
        <v>44345.336036467233</v>
      </c>
      <c r="F120890">
        <v>1</v>
      </c>
      <c r="G120890" s="2">
        <f t="shared" si="1888"/>
        <v>44416.783356481479</v>
      </c>
    </row>
    <row r="120891" spans="1:7" x14ac:dyDescent="0.25">
      <c r="A120891" s="16">
        <v>365212</v>
      </c>
      <c r="B120891" s="17">
        <v>44416.742094907408</v>
      </c>
      <c r="C120891" s="16">
        <v>28835</v>
      </c>
      <c r="D120891" s="16">
        <v>473327</v>
      </c>
      <c r="E120891" s="18">
        <f>VLOOKUP(C120891, Подписчики!$A$1:$C$16000,3,0)</f>
        <v>44339.698636502842</v>
      </c>
      <c r="F120891">
        <v>2</v>
      </c>
      <c r="G120891" s="2">
        <f t="shared" si="1888"/>
        <v>44416.825428240743</v>
      </c>
    </row>
    <row r="120892" spans="1:7" x14ac:dyDescent="0.25">
      <c r="A120892" s="16">
        <v>365214</v>
      </c>
      <c r="B120892" s="17">
        <v>44416.744525462964</v>
      </c>
      <c r="C120892" s="16">
        <v>110775</v>
      </c>
      <c r="D120892" s="16">
        <v>3215</v>
      </c>
      <c r="E120892" s="18">
        <f>VLOOKUP(C120892, Подписчики!$A$1:$C$16000,3,0)</f>
        <v>44359.350027706547</v>
      </c>
      <c r="F120892">
        <v>0</v>
      </c>
      <c r="G120892" s="2">
        <f t="shared" si="1888"/>
        <v>44416.744525462964</v>
      </c>
    </row>
    <row r="120893" spans="1:7" x14ac:dyDescent="0.25">
      <c r="A120893" s="16">
        <v>365215</v>
      </c>
      <c r="B120893" s="17">
        <v>44416.744930555556</v>
      </c>
      <c r="C120893" s="16">
        <v>1209</v>
      </c>
      <c r="D120893" s="16">
        <v>230507</v>
      </c>
      <c r="E120893" s="18">
        <f>VLOOKUP(C120893, Подписчики!$A$1:$C$16000,3,0)</f>
        <v>44372.26544419516</v>
      </c>
      <c r="F120893">
        <v>1</v>
      </c>
      <c r="G120893" s="2">
        <f t="shared" si="1888"/>
        <v>44416.786597222221</v>
      </c>
    </row>
    <row r="120894" spans="1:7" x14ac:dyDescent="0.25">
      <c r="A120894" s="16">
        <v>365218</v>
      </c>
      <c r="B120894" s="17">
        <v>44416.744930555556</v>
      </c>
      <c r="C120894" s="16">
        <v>97820</v>
      </c>
      <c r="D120894" s="16">
        <v>5151</v>
      </c>
      <c r="E120894" s="18">
        <f>VLOOKUP(C120894, Подписчики!$A$1:$C$16000,3,0)</f>
        <v>44408.245816809118</v>
      </c>
      <c r="F120894">
        <v>1</v>
      </c>
      <c r="G120894" s="2">
        <f t="shared" si="1888"/>
        <v>44416.786597222221</v>
      </c>
    </row>
    <row r="120895" spans="1:7" x14ac:dyDescent="0.25">
      <c r="A120895" s="16">
        <v>365222</v>
      </c>
      <c r="B120895" s="17">
        <v>44416.744930555556</v>
      </c>
      <c r="C120895" s="16">
        <v>182286</v>
      </c>
      <c r="D120895" s="16">
        <v>291845</v>
      </c>
      <c r="E120895" s="18">
        <f>VLOOKUP(C120895, Подписчики!$A$1:$C$16000,3,0)</f>
        <v>44308.942053810541</v>
      </c>
      <c r="F120895">
        <v>1</v>
      </c>
      <c r="G120895" s="2">
        <f t="shared" si="1888"/>
        <v>44416.786597222221</v>
      </c>
    </row>
    <row r="120896" spans="1:7" x14ac:dyDescent="0.25">
      <c r="A120896" s="16">
        <v>365226</v>
      </c>
      <c r="B120896" s="17">
        <v>44416.745740740742</v>
      </c>
      <c r="C120896" s="16">
        <v>64944</v>
      </c>
      <c r="D120896" s="16">
        <v>242428</v>
      </c>
      <c r="E120896" s="18">
        <f>VLOOKUP(C120896, Подписчики!$A$1:$C$16000,3,0)</f>
        <v>44298.456809401716</v>
      </c>
      <c r="F120896">
        <v>3</v>
      </c>
      <c r="G120896" s="2">
        <f t="shared" si="1888"/>
        <v>44416.870740740742</v>
      </c>
    </row>
    <row r="120897" spans="1:7" x14ac:dyDescent="0.25">
      <c r="A120897" s="16">
        <v>365228</v>
      </c>
      <c r="B120897" s="17">
        <v>44416.746145833335</v>
      </c>
      <c r="C120897" s="16">
        <v>85972</v>
      </c>
      <c r="D120897" s="16">
        <v>472712</v>
      </c>
      <c r="E120897" s="18">
        <f>VLOOKUP(C120897, Подписчики!$A$1:$C$16000,3,0)</f>
        <v>44351.492021723643</v>
      </c>
      <c r="F120897">
        <v>0</v>
      </c>
      <c r="G120897" s="2">
        <f t="shared" si="1888"/>
        <v>44416.746145833335</v>
      </c>
    </row>
    <row r="120898" spans="1:7" x14ac:dyDescent="0.25">
      <c r="A120898" s="16">
        <v>365231</v>
      </c>
      <c r="B120898" s="17">
        <v>44416.746550925927</v>
      </c>
      <c r="C120898" s="16">
        <v>99441</v>
      </c>
      <c r="D120898" s="16">
        <v>122902</v>
      </c>
      <c r="E120898" s="18">
        <f>VLOOKUP(C120898, Подписчики!$A$1:$C$16000,3,0)</f>
        <v>44371.197661716527</v>
      </c>
      <c r="F120898">
        <v>1</v>
      </c>
      <c r="G120898" s="2">
        <f t="shared" ref="G120898:G120961" si="1889">B120898+F120898/24</f>
        <v>44416.788217592592</v>
      </c>
    </row>
    <row r="120899" spans="1:7" x14ac:dyDescent="0.25">
      <c r="A120899" s="16">
        <v>365233</v>
      </c>
      <c r="B120899" s="17">
        <v>44416.746550925927</v>
      </c>
      <c r="C120899" s="16">
        <v>231632</v>
      </c>
      <c r="D120899" s="16">
        <v>458081</v>
      </c>
      <c r="E120899" s="18">
        <f>VLOOKUP(C120899, Подписчики!$A$1:$C$16000,3,0)</f>
        <v>44373.869196153842</v>
      </c>
      <c r="F120899">
        <v>1</v>
      </c>
      <c r="G120899" s="2">
        <f t="shared" si="1889"/>
        <v>44416.788217592592</v>
      </c>
    </row>
    <row r="120900" spans="1:7" x14ac:dyDescent="0.25">
      <c r="A120900" s="16">
        <v>365238</v>
      </c>
      <c r="B120900" s="17">
        <v>44416.746550925927</v>
      </c>
      <c r="C120900" s="16">
        <v>287312</v>
      </c>
      <c r="D120900" s="16">
        <v>304128</v>
      </c>
      <c r="E120900" s="18">
        <f>VLOOKUP(C120900, Подписчики!$A$1:$C$16000,3,0)</f>
        <v>44372.378857549855</v>
      </c>
      <c r="F120900">
        <v>1</v>
      </c>
      <c r="G120900" s="2">
        <f t="shared" si="1889"/>
        <v>44416.788217592592</v>
      </c>
    </row>
    <row r="120901" spans="1:7" x14ac:dyDescent="0.25">
      <c r="A120901" s="16">
        <v>365239</v>
      </c>
      <c r="B120901" s="17">
        <v>44416.74695601852</v>
      </c>
      <c r="C120901" s="16">
        <v>132287</v>
      </c>
      <c r="D120901" s="16">
        <v>111367</v>
      </c>
      <c r="E120901" s="18">
        <f>VLOOKUP(C120901, Подписчики!$A$1:$C$16000,3,0)</f>
        <v>44315.241878596862</v>
      </c>
      <c r="F120901">
        <v>2</v>
      </c>
      <c r="G120901" s="2">
        <f t="shared" si="1889"/>
        <v>44416.830289351856</v>
      </c>
    </row>
    <row r="120902" spans="1:7" x14ac:dyDescent="0.25">
      <c r="A120902" s="16">
        <v>365242</v>
      </c>
      <c r="B120902" s="17">
        <v>44416.74695601852</v>
      </c>
      <c r="C120902" s="16">
        <v>162477</v>
      </c>
      <c r="D120902" s="16">
        <v>81226</v>
      </c>
      <c r="E120902" s="18">
        <f>VLOOKUP(C120902, Подписчики!$A$1:$C$16000,3,0)</f>
        <v>44380.990633725065</v>
      </c>
      <c r="F120902">
        <v>2</v>
      </c>
      <c r="G120902" s="2">
        <f t="shared" si="1889"/>
        <v>44416.830289351856</v>
      </c>
    </row>
    <row r="120903" spans="1:7" x14ac:dyDescent="0.25">
      <c r="A120903" s="16">
        <v>365246</v>
      </c>
      <c r="B120903" s="17">
        <v>44416.747361111113</v>
      </c>
      <c r="C120903" s="16">
        <v>15386</v>
      </c>
      <c r="D120903" s="16">
        <v>392434</v>
      </c>
      <c r="E120903" s="18">
        <f>VLOOKUP(C120903, Подписчики!$A$1:$C$16000,3,0)</f>
        <v>44346.708771474361</v>
      </c>
      <c r="F120903">
        <v>3</v>
      </c>
      <c r="G120903" s="2">
        <f t="shared" si="1889"/>
        <v>44416.872361111113</v>
      </c>
    </row>
    <row r="120904" spans="1:7" x14ac:dyDescent="0.25">
      <c r="A120904" s="16">
        <v>365247</v>
      </c>
      <c r="B120904" s="17">
        <v>44416.747615740744</v>
      </c>
      <c r="C120904" s="16">
        <v>210191</v>
      </c>
      <c r="D120904" s="16">
        <v>362672</v>
      </c>
      <c r="E120904" s="18">
        <f>VLOOKUP(C120904, Подписчики!$A$1:$C$16000,3,0)</f>
        <v>44372.879437820506</v>
      </c>
      <c r="F120904">
        <v>1</v>
      </c>
      <c r="G120904" s="2">
        <f t="shared" si="1889"/>
        <v>44416.789282407408</v>
      </c>
    </row>
    <row r="120905" spans="1:7" x14ac:dyDescent="0.25">
      <c r="A120905" s="16">
        <v>365249</v>
      </c>
      <c r="B120905" s="17">
        <v>44416.747766203705</v>
      </c>
      <c r="C120905" s="16">
        <v>310110</v>
      </c>
      <c r="D120905" s="16">
        <v>162482</v>
      </c>
      <c r="E120905" s="18">
        <f>VLOOKUP(C120905, Подписчики!$A$1:$C$16000,3,0)</f>
        <v>44377.461689245014</v>
      </c>
      <c r="F120905">
        <v>0</v>
      </c>
      <c r="G120905" s="2">
        <f t="shared" si="1889"/>
        <v>44416.747766203705</v>
      </c>
    </row>
    <row r="120906" spans="1:7" x14ac:dyDescent="0.25">
      <c r="A120906" s="16">
        <v>365254</v>
      </c>
      <c r="B120906" s="17">
        <v>44416.748564814814</v>
      </c>
      <c r="C120906" s="16">
        <v>106308</v>
      </c>
      <c r="D120906" s="16">
        <v>230507</v>
      </c>
      <c r="E120906" s="18">
        <f>VLOOKUP(C120906, Подписчики!$A$1:$C$16000,3,0)</f>
        <v>44415.517960113961</v>
      </c>
      <c r="F120906">
        <v>2</v>
      </c>
      <c r="G120906" s="2">
        <f t="shared" si="1889"/>
        <v>44416.83189814815</v>
      </c>
    </row>
    <row r="120907" spans="1:7" x14ac:dyDescent="0.25">
      <c r="A120907" s="16">
        <v>365255</v>
      </c>
      <c r="B120907" s="17">
        <v>44416.748564814814</v>
      </c>
      <c r="C120907" s="16">
        <v>259254</v>
      </c>
      <c r="D120907" s="16">
        <v>348155</v>
      </c>
      <c r="E120907" s="18">
        <f>VLOOKUP(C120907, Подписчики!$A$1:$C$16000,3,0)</f>
        <v>44349.484367272082</v>
      </c>
      <c r="F120907">
        <v>2</v>
      </c>
      <c r="G120907" s="2">
        <f t="shared" si="1889"/>
        <v>44416.83189814815</v>
      </c>
    </row>
    <row r="120908" spans="1:7" x14ac:dyDescent="0.25">
      <c r="A120908" s="16">
        <v>365260</v>
      </c>
      <c r="B120908" s="17">
        <v>44416.749409722222</v>
      </c>
      <c r="C120908" s="16">
        <v>157696</v>
      </c>
      <c r="D120908" s="16">
        <v>162482</v>
      </c>
      <c r="E120908" s="18">
        <f>VLOOKUP(C120908, Подписчики!$A$1:$C$16000,3,0)</f>
        <v>44372.257736538457</v>
      </c>
      <c r="F120908">
        <v>0</v>
      </c>
      <c r="G120908" s="2">
        <f t="shared" si="1889"/>
        <v>44416.749409722222</v>
      </c>
    </row>
    <row r="120909" spans="1:7" x14ac:dyDescent="0.25">
      <c r="A120909" s="16">
        <v>365261</v>
      </c>
      <c r="B120909" s="17">
        <v>44416.7496875</v>
      </c>
      <c r="C120909" s="16">
        <v>344342</v>
      </c>
      <c r="D120909" s="16">
        <v>208036</v>
      </c>
      <c r="E120909" s="18">
        <f>VLOOKUP(C120909, Подписчики!$A$1:$C$16000,3,0)</f>
        <v>44405.455956659549</v>
      </c>
      <c r="F120909">
        <v>-8</v>
      </c>
      <c r="G120909" s="2">
        <f t="shared" si="1889"/>
        <v>44416.416354166664</v>
      </c>
    </row>
    <row r="120910" spans="1:7" x14ac:dyDescent="0.25">
      <c r="A120910" s="16">
        <v>365265</v>
      </c>
      <c r="B120910" s="17">
        <v>44416.749780092592</v>
      </c>
      <c r="C120910" s="16">
        <v>254409</v>
      </c>
      <c r="D120910" s="16">
        <v>336965</v>
      </c>
      <c r="E120910" s="18">
        <f>VLOOKUP(C120910, Подписчики!$A$1:$C$16000,3,0)</f>
        <v>44310.423044836185</v>
      </c>
      <c r="F120910">
        <v>6</v>
      </c>
      <c r="G120910" s="2">
        <f t="shared" si="1889"/>
        <v>44416.999780092592</v>
      </c>
    </row>
    <row r="120911" spans="1:7" x14ac:dyDescent="0.25">
      <c r="A120911" s="16">
        <v>365269</v>
      </c>
      <c r="B120911" s="17">
        <v>44416.750185185185</v>
      </c>
      <c r="C120911" s="16">
        <v>27848</v>
      </c>
      <c r="D120911" s="16">
        <v>470762</v>
      </c>
      <c r="E120911" s="18">
        <f>VLOOKUP(C120911, Подписчики!$A$1:$C$16000,3,0)</f>
        <v>44403.602291346157</v>
      </c>
      <c r="F120911">
        <v>2</v>
      </c>
      <c r="G120911" s="2">
        <f t="shared" si="1889"/>
        <v>44416.833518518521</v>
      </c>
    </row>
    <row r="120912" spans="1:7" x14ac:dyDescent="0.25">
      <c r="A120912" s="16">
        <v>365271</v>
      </c>
      <c r="B120912" s="17">
        <v>44416.750208333331</v>
      </c>
      <c r="C120912" s="16">
        <v>118932</v>
      </c>
      <c r="D120912" s="16">
        <v>433572</v>
      </c>
      <c r="E120912" s="18">
        <f>VLOOKUP(C120912, Подписчики!$A$1:$C$16000,3,0)</f>
        <v>44376.012700178064</v>
      </c>
      <c r="F120912">
        <v>0</v>
      </c>
      <c r="G120912" s="2">
        <f t="shared" si="1889"/>
        <v>44416.750208333331</v>
      </c>
    </row>
    <row r="120913" spans="1:7" x14ac:dyDescent="0.25">
      <c r="A120913" s="16">
        <v>365275</v>
      </c>
      <c r="B120913" s="17">
        <v>44416.751805555556</v>
      </c>
      <c r="C120913" s="16">
        <v>191681</v>
      </c>
      <c r="D120913" s="16">
        <v>411922</v>
      </c>
      <c r="E120913" s="18">
        <f>VLOOKUP(C120913, Подписчики!$A$1:$C$16000,3,0)</f>
        <v>44375.202467948715</v>
      </c>
      <c r="F120913">
        <v>2</v>
      </c>
      <c r="G120913" s="2">
        <f t="shared" si="1889"/>
        <v>44416.835138888891</v>
      </c>
    </row>
    <row r="120914" spans="1:7" x14ac:dyDescent="0.25">
      <c r="A120914" s="16">
        <v>365277</v>
      </c>
      <c r="B120914" s="17">
        <v>44416.752951388888</v>
      </c>
      <c r="C120914" s="16">
        <v>70227</v>
      </c>
      <c r="D120914" s="16">
        <v>118549</v>
      </c>
      <c r="E120914" s="18">
        <f>VLOOKUP(C120914, Подписчики!$A$1:$C$16000,3,0)</f>
        <v>44345.766386930198</v>
      </c>
      <c r="F120914">
        <v>0</v>
      </c>
      <c r="G120914" s="2">
        <f t="shared" si="1889"/>
        <v>44416.752951388888</v>
      </c>
    </row>
    <row r="120915" spans="1:7" x14ac:dyDescent="0.25">
      <c r="A120915" s="16">
        <v>365279</v>
      </c>
      <c r="B120915" s="17">
        <v>44416.753020833334</v>
      </c>
      <c r="C120915" s="16">
        <v>324127</v>
      </c>
      <c r="D120915" s="16">
        <v>182841</v>
      </c>
      <c r="E120915" s="18">
        <f>VLOOKUP(C120915, Подписчики!$A$1:$C$16000,3,0)</f>
        <v>44372.154261502845</v>
      </c>
      <c r="F120915">
        <v>1</v>
      </c>
      <c r="G120915" s="2">
        <f t="shared" si="1889"/>
        <v>44416.794687499998</v>
      </c>
    </row>
    <row r="120916" spans="1:7" x14ac:dyDescent="0.25">
      <c r="A120916" s="16">
        <v>365283</v>
      </c>
      <c r="B120916" s="17">
        <v>44416.753171296295</v>
      </c>
      <c r="C120916" s="16">
        <v>338471</v>
      </c>
      <c r="D120916" s="16">
        <v>244574</v>
      </c>
      <c r="E120916" s="18">
        <f>VLOOKUP(C120916, Подписчики!$A$1:$C$16000,3,0)</f>
        <v>44372.999827955842</v>
      </c>
      <c r="F120916">
        <v>2</v>
      </c>
      <c r="G120916" s="2">
        <f t="shared" si="1889"/>
        <v>44416.836504629631</v>
      </c>
    </row>
    <row r="120917" spans="1:7" x14ac:dyDescent="0.25">
      <c r="A120917" s="16">
        <v>365288</v>
      </c>
      <c r="B120917" s="17">
        <v>44416.753425925926</v>
      </c>
      <c r="C120917" s="16">
        <v>329436</v>
      </c>
      <c r="D120917" s="16">
        <v>42035</v>
      </c>
      <c r="E120917" s="18">
        <f>VLOOKUP(C120917, Подписчики!$A$1:$C$16000,3,0)</f>
        <v>44366.677402920235</v>
      </c>
      <c r="F120917">
        <v>2</v>
      </c>
      <c r="G120917" s="2">
        <f t="shared" si="1889"/>
        <v>44416.836759259262</v>
      </c>
    </row>
    <row r="120918" spans="1:7" x14ac:dyDescent="0.25">
      <c r="A120918" s="16">
        <v>365289</v>
      </c>
      <c r="B120918" s="17">
        <v>44416.754965277774</v>
      </c>
      <c r="C120918" s="16">
        <v>2581</v>
      </c>
      <c r="D120918" s="16">
        <v>153893</v>
      </c>
      <c r="E120918" s="18">
        <f>VLOOKUP(C120918, Подписчики!$A$1:$C$16000,3,0)</f>
        <v>44408.90603215812</v>
      </c>
      <c r="F120918">
        <v>1</v>
      </c>
      <c r="G120918" s="2">
        <f t="shared" si="1889"/>
        <v>44416.796631944439</v>
      </c>
    </row>
    <row r="120919" spans="1:7" x14ac:dyDescent="0.25">
      <c r="A120919" s="16">
        <v>365294</v>
      </c>
      <c r="B120919" s="17">
        <v>44416.755046296297</v>
      </c>
      <c r="C120919" s="16">
        <v>247975</v>
      </c>
      <c r="D120919" s="16">
        <v>384668</v>
      </c>
      <c r="E120919" s="18">
        <f>VLOOKUP(C120919, Подписчики!$A$1:$C$16000,3,0)</f>
        <v>44297.819241132478</v>
      </c>
      <c r="F120919">
        <v>2</v>
      </c>
      <c r="G120919" s="2">
        <f t="shared" si="1889"/>
        <v>44416.838379629633</v>
      </c>
    </row>
    <row r="120920" spans="1:7" x14ac:dyDescent="0.25">
      <c r="A120920" s="16">
        <v>365297</v>
      </c>
      <c r="B120920" s="17">
        <v>44416.75545138889</v>
      </c>
      <c r="C120920" s="16">
        <v>225444</v>
      </c>
      <c r="D120920" s="16">
        <v>252128</v>
      </c>
      <c r="E120920" s="18">
        <f>VLOOKUP(C120920, Подписчики!$A$1:$C$16000,3,0)</f>
        <v>44340.637356623934</v>
      </c>
      <c r="F120920">
        <v>3</v>
      </c>
      <c r="G120920" s="2">
        <f t="shared" si="1889"/>
        <v>44416.88045138889</v>
      </c>
    </row>
    <row r="120921" spans="1:7" x14ac:dyDescent="0.25">
      <c r="A120921" s="16">
        <v>365298</v>
      </c>
      <c r="B120921" s="17">
        <v>44416.756122685183</v>
      </c>
      <c r="C120921" s="16">
        <v>162722</v>
      </c>
      <c r="D120921" s="16">
        <v>290088</v>
      </c>
      <c r="E120921" s="18">
        <f>VLOOKUP(C120921, Подписчики!$A$1:$C$16000,3,0)</f>
        <v>44382.123621011393</v>
      </c>
      <c r="F120921">
        <v>1</v>
      </c>
      <c r="G120921" s="2">
        <f t="shared" si="1889"/>
        <v>44416.797789351847</v>
      </c>
    </row>
    <row r="120922" spans="1:7" x14ac:dyDescent="0.25">
      <c r="A120922" s="16">
        <v>365299</v>
      </c>
      <c r="B120922" s="17">
        <v>44416.756249999999</v>
      </c>
      <c r="C120922" s="16">
        <v>280447</v>
      </c>
      <c r="D120922" s="16">
        <v>23892</v>
      </c>
      <c r="E120922" s="18">
        <f>VLOOKUP(C120922, Подписчики!$A$1:$C$16000,3,0)</f>
        <v>44297.126282549856</v>
      </c>
      <c r="F120922">
        <v>1</v>
      </c>
      <c r="G120922" s="2">
        <f t="shared" si="1889"/>
        <v>44416.797916666663</v>
      </c>
    </row>
    <row r="120923" spans="1:7" x14ac:dyDescent="0.25">
      <c r="A120923" s="16">
        <v>365304</v>
      </c>
      <c r="B120923" s="17">
        <v>44416.756249999999</v>
      </c>
      <c r="C120923" s="16">
        <v>303928</v>
      </c>
      <c r="D120923" s="16">
        <v>411922</v>
      </c>
      <c r="E120923" s="18">
        <f>VLOOKUP(C120923, Подписчики!$A$1:$C$16000,3,0)</f>
        <v>44327.018890918807</v>
      </c>
      <c r="F120923">
        <v>1</v>
      </c>
      <c r="G120923" s="2">
        <f t="shared" si="1889"/>
        <v>44416.797916666663</v>
      </c>
    </row>
    <row r="120924" spans="1:7" x14ac:dyDescent="0.25">
      <c r="A120924" s="16">
        <v>365308</v>
      </c>
      <c r="B120924" s="17">
        <v>44416.756331018521</v>
      </c>
      <c r="C120924" s="16">
        <v>71621</v>
      </c>
      <c r="D120924" s="16">
        <v>14895</v>
      </c>
      <c r="E120924" s="18">
        <f>VLOOKUP(C120924, Подписчики!$A$1:$C$16000,3,0)</f>
        <v>44308.367926745006</v>
      </c>
      <c r="F120924">
        <v>1</v>
      </c>
      <c r="G120924" s="2">
        <f t="shared" si="1889"/>
        <v>44416.797997685186</v>
      </c>
    </row>
    <row r="120925" spans="1:7" x14ac:dyDescent="0.25">
      <c r="A120925" s="16">
        <v>365313</v>
      </c>
      <c r="B120925" s="17">
        <v>44416.757060185184</v>
      </c>
      <c r="C120925" s="16">
        <v>127738</v>
      </c>
      <c r="D120925" s="16">
        <v>202914</v>
      </c>
      <c r="E120925" s="18">
        <f>VLOOKUP(C120925, Подписчики!$A$1:$C$16000,3,0)</f>
        <v>44371.139989245006</v>
      </c>
      <c r="F120925">
        <v>3</v>
      </c>
      <c r="G120925" s="2">
        <f t="shared" si="1889"/>
        <v>44416.882060185184</v>
      </c>
    </row>
    <row r="120926" spans="1:7" x14ac:dyDescent="0.25">
      <c r="A120926" s="16">
        <v>365318</v>
      </c>
      <c r="B120926" s="17">
        <v>44416.757465277777</v>
      </c>
      <c r="C120926" s="16">
        <v>49894</v>
      </c>
      <c r="D120926" s="16">
        <v>414410</v>
      </c>
      <c r="E120926" s="18">
        <f>VLOOKUP(C120926, Подписчики!$A$1:$C$16000,3,0)</f>
        <v>44403.589211965809</v>
      </c>
      <c r="F120926">
        <v>4</v>
      </c>
      <c r="G120926" s="2">
        <f t="shared" si="1889"/>
        <v>44416.924131944441</v>
      </c>
    </row>
    <row r="120927" spans="1:7" x14ac:dyDescent="0.25">
      <c r="A120927" s="16">
        <v>365323</v>
      </c>
      <c r="B120927" s="17">
        <v>44416.757465277777</v>
      </c>
      <c r="C120927" s="16">
        <v>81625</v>
      </c>
      <c r="D120927" s="16">
        <v>394087</v>
      </c>
      <c r="E120927" s="18">
        <f>VLOOKUP(C120927, Подписчики!$A$1:$C$16000,3,0)</f>
        <v>44384.213715455844</v>
      </c>
      <c r="F120927">
        <v>0</v>
      </c>
      <c r="G120927" s="2">
        <f t="shared" si="1889"/>
        <v>44416.757465277777</v>
      </c>
    </row>
    <row r="120928" spans="1:7" x14ac:dyDescent="0.25">
      <c r="A120928" s="16">
        <v>365326</v>
      </c>
      <c r="B120928" s="17">
        <v>44416.758263888885</v>
      </c>
      <c r="C120928" s="16">
        <v>156669</v>
      </c>
      <c r="D120928" s="16">
        <v>230507</v>
      </c>
      <c r="E120928" s="18">
        <f>VLOOKUP(C120928, Подписчики!$A$1:$C$16000,3,0)</f>
        <v>44339.632139280628</v>
      </c>
      <c r="F120928">
        <v>1</v>
      </c>
      <c r="G120928" s="2">
        <f t="shared" si="1889"/>
        <v>44416.79993055555</v>
      </c>
    </row>
    <row r="120929" spans="1:7" x14ac:dyDescent="0.25">
      <c r="A120929" s="16">
        <v>365329</v>
      </c>
      <c r="B120929" s="17">
        <v>44416.759050925924</v>
      </c>
      <c r="C120929" s="16">
        <v>279215</v>
      </c>
      <c r="D120929" s="16">
        <v>258219</v>
      </c>
      <c r="E120929" s="18">
        <f>VLOOKUP(C120929, Подписчики!$A$1:$C$16000,3,0)</f>
        <v>44296.397607122512</v>
      </c>
      <c r="F120929">
        <v>1</v>
      </c>
      <c r="G120929" s="2">
        <f t="shared" si="1889"/>
        <v>44416.800717592589</v>
      </c>
    </row>
    <row r="120930" spans="1:7" x14ac:dyDescent="0.25">
      <c r="A120930" s="16">
        <v>365331</v>
      </c>
      <c r="B120930" s="17">
        <v>44416.759085648147</v>
      </c>
      <c r="C120930" s="16">
        <v>3237</v>
      </c>
      <c r="D120930" s="16">
        <v>147780</v>
      </c>
      <c r="E120930" s="18">
        <f>VLOOKUP(C120930, Подписчики!$A$1:$C$16000,3,0)</f>
        <v>44343.256489992877</v>
      </c>
      <c r="F120930">
        <v>0</v>
      </c>
      <c r="G120930" s="2">
        <f t="shared" si="1889"/>
        <v>44416.759085648147</v>
      </c>
    </row>
    <row r="120931" spans="1:7" x14ac:dyDescent="0.25">
      <c r="A120931" s="16">
        <v>365333</v>
      </c>
      <c r="B120931" s="17">
        <v>44416.75949074074</v>
      </c>
      <c r="C120931" s="16">
        <v>247637</v>
      </c>
      <c r="D120931" s="16">
        <v>116321</v>
      </c>
      <c r="E120931" s="18">
        <f>VLOOKUP(C120931, Подписчики!$A$1:$C$16000,3,0)</f>
        <v>44371.523084401713</v>
      </c>
      <c r="F120931">
        <v>1</v>
      </c>
      <c r="G120931" s="2">
        <f t="shared" si="1889"/>
        <v>44416.801157407404</v>
      </c>
    </row>
    <row r="120932" spans="1:7" x14ac:dyDescent="0.25">
      <c r="A120932" s="16">
        <v>365335</v>
      </c>
      <c r="B120932" s="17">
        <v>44416.75949074074</v>
      </c>
      <c r="C120932" s="16">
        <v>325673</v>
      </c>
      <c r="D120932" s="16">
        <v>439981</v>
      </c>
      <c r="E120932" s="18">
        <f>VLOOKUP(C120932, Подписчики!$A$1:$C$16000,3,0)</f>
        <v>44342.020952955849</v>
      </c>
      <c r="F120932">
        <v>1</v>
      </c>
      <c r="G120932" s="2">
        <f t="shared" si="1889"/>
        <v>44416.801157407404</v>
      </c>
    </row>
    <row r="120933" spans="1:7" x14ac:dyDescent="0.25">
      <c r="A120933" s="16">
        <v>365337</v>
      </c>
      <c r="B120933" s="17">
        <v>44416.760127314818</v>
      </c>
      <c r="C120933" s="16">
        <v>87825</v>
      </c>
      <c r="D120933" s="16">
        <v>97699</v>
      </c>
      <c r="E120933" s="18">
        <f>VLOOKUP(C120933, Подписчики!$A$1:$C$16000,3,0)</f>
        <v>44401.079883689461</v>
      </c>
      <c r="F120933">
        <v>0</v>
      </c>
      <c r="G120933" s="2">
        <f t="shared" si="1889"/>
        <v>44416.760127314818</v>
      </c>
    </row>
    <row r="120934" spans="1:7" x14ac:dyDescent="0.25">
      <c r="A120934" s="16">
        <v>365340</v>
      </c>
      <c r="B120934" s="17">
        <v>44416.761111111111</v>
      </c>
      <c r="C120934" s="16">
        <v>213725</v>
      </c>
      <c r="D120934" s="16">
        <v>351192</v>
      </c>
      <c r="E120934" s="18">
        <f>VLOOKUP(C120934, Подписчики!$A$1:$C$16000,3,0)</f>
        <v>44318.79489255698</v>
      </c>
      <c r="F120934">
        <v>1</v>
      </c>
      <c r="G120934" s="2">
        <f t="shared" si="1889"/>
        <v>44416.802777777775</v>
      </c>
    </row>
    <row r="120935" spans="1:7" x14ac:dyDescent="0.25">
      <c r="A120935" s="16">
        <v>365341</v>
      </c>
      <c r="B120935" s="17">
        <v>44416.761111111111</v>
      </c>
      <c r="C120935" s="16">
        <v>294219</v>
      </c>
      <c r="D120935" s="16">
        <v>42035</v>
      </c>
      <c r="E120935" s="18">
        <f>VLOOKUP(C120935, Подписчики!$A$1:$C$16000,3,0)</f>
        <v>44295.903269551287</v>
      </c>
      <c r="F120935">
        <v>1</v>
      </c>
      <c r="G120935" s="2">
        <f t="shared" si="1889"/>
        <v>44416.802777777775</v>
      </c>
    </row>
    <row r="120936" spans="1:7" x14ac:dyDescent="0.25">
      <c r="A120936" s="16">
        <v>365345</v>
      </c>
      <c r="B120936" s="17">
        <v>44416.761516203704</v>
      </c>
      <c r="C120936" s="16">
        <v>154327</v>
      </c>
      <c r="D120936" s="16">
        <v>230507</v>
      </c>
      <c r="E120936" s="18">
        <f>VLOOKUP(C120936, Подписчики!$A$1:$C$16000,3,0)</f>
        <v>44315.958757051281</v>
      </c>
      <c r="F120936">
        <v>2</v>
      </c>
      <c r="G120936" s="2">
        <f t="shared" si="1889"/>
        <v>44416.844849537039</v>
      </c>
    </row>
    <row r="120937" spans="1:7" x14ac:dyDescent="0.25">
      <c r="A120937" s="16">
        <v>365349</v>
      </c>
      <c r="B120937" s="17">
        <v>44416.762106481481</v>
      </c>
      <c r="C120937" s="16">
        <v>143595</v>
      </c>
      <c r="D120937" s="16">
        <v>12738</v>
      </c>
      <c r="E120937" s="18">
        <f>VLOOKUP(C120937, Подписчики!$A$1:$C$16000,3,0)</f>
        <v>44343.710374252136</v>
      </c>
      <c r="F120937">
        <v>6</v>
      </c>
      <c r="G120937" s="2">
        <f t="shared" si="1889"/>
        <v>44417.012106481481</v>
      </c>
    </row>
    <row r="120938" spans="1:7" x14ac:dyDescent="0.25">
      <c r="A120938" s="16">
        <v>365354</v>
      </c>
      <c r="B120938" s="17">
        <v>44416.762326388889</v>
      </c>
      <c r="C120938" s="16">
        <v>335581</v>
      </c>
      <c r="D120938" s="16">
        <v>330333</v>
      </c>
      <c r="E120938" s="18">
        <f>VLOOKUP(C120938, Подписчики!$A$1:$C$16000,3,0)</f>
        <v>44372.784818518514</v>
      </c>
      <c r="F120938">
        <v>0</v>
      </c>
      <c r="G120938" s="2">
        <f t="shared" si="1889"/>
        <v>44416.762326388889</v>
      </c>
    </row>
    <row r="120939" spans="1:7" x14ac:dyDescent="0.25">
      <c r="A120939" s="16">
        <v>365355</v>
      </c>
      <c r="B120939" s="17">
        <v>44416.762731481482</v>
      </c>
      <c r="C120939" s="16">
        <v>348137</v>
      </c>
      <c r="D120939" s="16">
        <v>382997</v>
      </c>
      <c r="E120939" s="18">
        <f>VLOOKUP(C120939, Подписчики!$A$1:$C$16000,3,0)</f>
        <v>44402.636428917387</v>
      </c>
      <c r="F120939">
        <v>1</v>
      </c>
      <c r="G120939" s="2">
        <f t="shared" si="1889"/>
        <v>44416.804398148146</v>
      </c>
    </row>
    <row r="120940" spans="1:7" x14ac:dyDescent="0.25">
      <c r="A120940" s="16">
        <v>365358</v>
      </c>
      <c r="B120940" s="17">
        <v>44416.76458333333</v>
      </c>
      <c r="C120940" s="16">
        <v>228674</v>
      </c>
      <c r="D120940" s="16">
        <v>60239</v>
      </c>
      <c r="E120940" s="18">
        <f>VLOOKUP(C120940, Подписчики!$A$1:$C$16000,3,0)</f>
        <v>44372.784822827642</v>
      </c>
      <c r="F120940">
        <v>2</v>
      </c>
      <c r="G120940" s="2">
        <f t="shared" si="1889"/>
        <v>44416.847916666666</v>
      </c>
    </row>
    <row r="120941" spans="1:7" x14ac:dyDescent="0.25">
      <c r="A120941" s="16">
        <v>365360</v>
      </c>
      <c r="B120941" s="17">
        <v>44416.764745370368</v>
      </c>
      <c r="C120941" s="16">
        <v>4531</v>
      </c>
      <c r="D120941" s="16">
        <v>278622</v>
      </c>
      <c r="E120941" s="18">
        <f>VLOOKUP(C120941, Подписчики!$A$1:$C$16000,3,0)</f>
        <v>44286.395331695159</v>
      </c>
      <c r="F120941">
        <v>2</v>
      </c>
      <c r="G120941" s="2">
        <f t="shared" si="1889"/>
        <v>44416.848078703704</v>
      </c>
    </row>
    <row r="120942" spans="1:7" x14ac:dyDescent="0.25">
      <c r="A120942" s="16">
        <v>365363</v>
      </c>
      <c r="B120942" s="17">
        <v>44416.76494212963</v>
      </c>
      <c r="C120942" s="16">
        <v>176484</v>
      </c>
      <c r="D120942" s="16">
        <v>344487</v>
      </c>
      <c r="E120942" s="18">
        <f>VLOOKUP(C120942, Подписчики!$A$1:$C$16000,3,0)</f>
        <v>44341.393557051284</v>
      </c>
      <c r="F120942">
        <v>1</v>
      </c>
      <c r="G120942" s="2">
        <f t="shared" si="1889"/>
        <v>44416.806608796294</v>
      </c>
    </row>
    <row r="120943" spans="1:7" x14ac:dyDescent="0.25">
      <c r="A120943" s="16">
        <v>365368</v>
      </c>
      <c r="B120943" s="17">
        <v>44416.765370370369</v>
      </c>
      <c r="C120943" s="16">
        <v>36455</v>
      </c>
      <c r="D120943" s="16">
        <v>343491</v>
      </c>
      <c r="E120943" s="18">
        <f>VLOOKUP(C120943, Подписчики!$A$1:$C$16000,3,0)</f>
        <v>44375.392220334761</v>
      </c>
      <c r="F120943">
        <v>3</v>
      </c>
      <c r="G120943" s="2">
        <f t="shared" si="1889"/>
        <v>44416.890370370369</v>
      </c>
    </row>
    <row r="120944" spans="1:7" x14ac:dyDescent="0.25">
      <c r="A120944" s="16">
        <v>365370</v>
      </c>
      <c r="B120944" s="17">
        <v>44416.765960648147</v>
      </c>
      <c r="C120944" s="16">
        <v>117464</v>
      </c>
      <c r="D120944" s="16">
        <v>376155</v>
      </c>
      <c r="E120944" s="18">
        <f>VLOOKUP(C120944, Подписчики!$A$1:$C$16000,3,0)</f>
        <v>44373.940317948713</v>
      </c>
      <c r="F120944">
        <v>1</v>
      </c>
      <c r="G120944" s="2">
        <f t="shared" si="1889"/>
        <v>44416.807627314811</v>
      </c>
    </row>
    <row r="120945" spans="1:7" x14ac:dyDescent="0.25">
      <c r="A120945" s="16">
        <v>365374</v>
      </c>
      <c r="B120945" s="17">
        <v>44416.766365740739</v>
      </c>
      <c r="C120945" s="16">
        <v>251764</v>
      </c>
      <c r="D120945" s="16">
        <v>72841</v>
      </c>
      <c r="E120945" s="18">
        <f>VLOOKUP(C120945, Подписчики!$A$1:$C$16000,3,0)</f>
        <v>44373.788133333335</v>
      </c>
      <c r="F120945">
        <v>2</v>
      </c>
      <c r="G120945" s="2">
        <f t="shared" si="1889"/>
        <v>44416.849699074075</v>
      </c>
    </row>
    <row r="120946" spans="1:7" x14ac:dyDescent="0.25">
      <c r="A120946" s="16">
        <v>365379</v>
      </c>
      <c r="B120946" s="17">
        <v>44416.767175925925</v>
      </c>
      <c r="C120946" s="16">
        <v>300469</v>
      </c>
      <c r="D120946" s="16">
        <v>53640</v>
      </c>
      <c r="E120946" s="18">
        <f>VLOOKUP(C120946, Подписчики!$A$1:$C$16000,3,0)</f>
        <v>44385.076900676642</v>
      </c>
      <c r="F120946">
        <v>-8</v>
      </c>
      <c r="G120946" s="2">
        <f t="shared" si="1889"/>
        <v>44416.433842592589</v>
      </c>
    </row>
    <row r="120947" spans="1:7" x14ac:dyDescent="0.25">
      <c r="A120947" s="16">
        <v>365380</v>
      </c>
      <c r="B120947" s="17">
        <v>44416.76798611111</v>
      </c>
      <c r="C120947" s="16">
        <v>310932</v>
      </c>
      <c r="D120947" s="16">
        <v>230507</v>
      </c>
      <c r="E120947" s="18">
        <f>VLOOKUP(C120947, Подписчики!$A$1:$C$16000,3,0)</f>
        <v>44375.311960149571</v>
      </c>
      <c r="F120947">
        <v>2</v>
      </c>
      <c r="G120947" s="2">
        <f t="shared" si="1889"/>
        <v>44416.851319444446</v>
      </c>
    </row>
    <row r="120948" spans="1:7" x14ac:dyDescent="0.25">
      <c r="A120948" s="16">
        <v>365383</v>
      </c>
      <c r="B120948" s="17">
        <v>44416.768796296295</v>
      </c>
      <c r="C120948" s="16">
        <v>25022</v>
      </c>
      <c r="D120948" s="16">
        <v>158978</v>
      </c>
      <c r="E120948" s="18">
        <f>VLOOKUP(C120948, Подписчики!$A$1:$C$16000,3,0)</f>
        <v>44339.490154594016</v>
      </c>
      <c r="F120948">
        <v>0</v>
      </c>
      <c r="G120948" s="2">
        <f t="shared" si="1889"/>
        <v>44416.768796296295</v>
      </c>
    </row>
    <row r="120949" spans="1:7" x14ac:dyDescent="0.25">
      <c r="A120949" s="16">
        <v>365384</v>
      </c>
      <c r="B120949" s="17">
        <v>44416.768796296295</v>
      </c>
      <c r="C120949" s="16">
        <v>141858</v>
      </c>
      <c r="D120949" s="16">
        <v>168327</v>
      </c>
      <c r="E120949" s="18">
        <f>VLOOKUP(C120949, Подписчики!$A$1:$C$16000,3,0)</f>
        <v>44414.180832834754</v>
      </c>
      <c r="F120949">
        <v>4</v>
      </c>
      <c r="G120949" s="2">
        <f t="shared" si="1889"/>
        <v>44416.93546296296</v>
      </c>
    </row>
    <row r="120950" spans="1:7" x14ac:dyDescent="0.25">
      <c r="A120950" s="16">
        <v>365387</v>
      </c>
      <c r="B120950" s="17">
        <v>44416.770821759259</v>
      </c>
      <c r="C120950" s="16">
        <v>21967</v>
      </c>
      <c r="D120950" s="16">
        <v>158978</v>
      </c>
      <c r="E120950" s="18">
        <f>VLOOKUP(C120950, Подписчики!$A$1:$C$16000,3,0)</f>
        <v>44321.983452029919</v>
      </c>
      <c r="F120950">
        <v>1</v>
      </c>
      <c r="G120950" s="2">
        <f t="shared" si="1889"/>
        <v>44416.812488425923</v>
      </c>
    </row>
    <row r="120951" spans="1:7" x14ac:dyDescent="0.25">
      <c r="A120951" s="16">
        <v>365391</v>
      </c>
      <c r="B120951" s="17">
        <v>44416.770821759259</v>
      </c>
      <c r="C120951" s="16">
        <v>30007</v>
      </c>
      <c r="D120951" s="16">
        <v>74456</v>
      </c>
      <c r="E120951" s="18">
        <f>VLOOKUP(C120951, Подписчики!$A$1:$C$16000,3,0)</f>
        <v>44315.580690242168</v>
      </c>
      <c r="F120951">
        <v>1</v>
      </c>
      <c r="G120951" s="2">
        <f t="shared" si="1889"/>
        <v>44416.812488425923</v>
      </c>
    </row>
    <row r="120952" spans="1:7" x14ac:dyDescent="0.25">
      <c r="A120952" s="16">
        <v>365393</v>
      </c>
      <c r="B120952" s="17">
        <v>44416.770821759259</v>
      </c>
      <c r="C120952" s="16">
        <v>97956</v>
      </c>
      <c r="D120952" s="16">
        <v>401945</v>
      </c>
      <c r="E120952" s="18">
        <f>VLOOKUP(C120952, Подписчики!$A$1:$C$16000,3,0)</f>
        <v>44327.053874038465</v>
      </c>
      <c r="F120952">
        <v>1</v>
      </c>
      <c r="G120952" s="2">
        <f t="shared" si="1889"/>
        <v>44416.812488425923</v>
      </c>
    </row>
    <row r="120953" spans="1:7" x14ac:dyDescent="0.25">
      <c r="A120953" s="16">
        <v>365394</v>
      </c>
      <c r="B120953" s="17">
        <v>44416.771932870368</v>
      </c>
      <c r="C120953" s="16">
        <v>348725</v>
      </c>
      <c r="D120953" s="16">
        <v>73643</v>
      </c>
      <c r="E120953" s="18">
        <f>VLOOKUP(C120953, Подписчики!$A$1:$C$16000,3,0)</f>
        <v>44373.504206659549</v>
      </c>
      <c r="F120953">
        <v>2</v>
      </c>
      <c r="G120953" s="2">
        <f t="shared" si="1889"/>
        <v>44416.855266203704</v>
      </c>
    </row>
    <row r="120954" spans="1:7" x14ac:dyDescent="0.25">
      <c r="A120954" s="16">
        <v>365397</v>
      </c>
      <c r="B120954" s="17">
        <v>44416.772037037037</v>
      </c>
      <c r="C120954" s="16">
        <v>237752</v>
      </c>
      <c r="D120954" s="16">
        <v>194230</v>
      </c>
      <c r="E120954" s="18">
        <f>VLOOKUP(C120954, Подписчики!$A$1:$C$16000,3,0)</f>
        <v>44344.418975819084</v>
      </c>
      <c r="F120954">
        <v>4</v>
      </c>
      <c r="G120954" s="2">
        <f t="shared" si="1889"/>
        <v>44416.938703703701</v>
      </c>
    </row>
    <row r="120955" spans="1:7" x14ac:dyDescent="0.25">
      <c r="A120955" s="16">
        <v>365399</v>
      </c>
      <c r="B120955" s="17">
        <v>44416.772175925929</v>
      </c>
      <c r="C120955" s="16">
        <v>302135</v>
      </c>
      <c r="D120955" s="16">
        <v>376706</v>
      </c>
      <c r="E120955" s="18">
        <f>VLOOKUP(C120955, Подписчики!$A$1:$C$16000,3,0)</f>
        <v>44323.836072329061</v>
      </c>
      <c r="F120955">
        <v>2</v>
      </c>
      <c r="G120955" s="2">
        <f t="shared" si="1889"/>
        <v>44416.855509259265</v>
      </c>
    </row>
    <row r="120956" spans="1:7" x14ac:dyDescent="0.25">
      <c r="A120956" s="16">
        <v>365401</v>
      </c>
      <c r="B120956" s="17">
        <v>44416.77244212963</v>
      </c>
      <c r="C120956" s="16">
        <v>96146</v>
      </c>
      <c r="D120956" s="16">
        <v>343624</v>
      </c>
      <c r="E120956" s="18">
        <f>VLOOKUP(C120956, Подписчики!$A$1:$C$16000,3,0)</f>
        <v>44371.183998041313</v>
      </c>
      <c r="F120956">
        <v>1</v>
      </c>
      <c r="G120956" s="2">
        <f t="shared" si="1889"/>
        <v>44416.814108796294</v>
      </c>
    </row>
    <row r="120957" spans="1:7" x14ac:dyDescent="0.25">
      <c r="A120957" s="16">
        <v>365403</v>
      </c>
      <c r="B120957" s="17">
        <v>44416.77244212963</v>
      </c>
      <c r="C120957" s="16">
        <v>266893</v>
      </c>
      <c r="D120957" s="16">
        <v>78410</v>
      </c>
      <c r="E120957" s="18">
        <f>VLOOKUP(C120957, Подписчики!$A$1:$C$16000,3,0)</f>
        <v>44349.677260790602</v>
      </c>
      <c r="F120957">
        <v>1</v>
      </c>
      <c r="G120957" s="2">
        <f t="shared" si="1889"/>
        <v>44416.814108796294</v>
      </c>
    </row>
    <row r="120958" spans="1:7" x14ac:dyDescent="0.25">
      <c r="A120958" s="16">
        <v>365408</v>
      </c>
      <c r="B120958" s="17">
        <v>44416.77244212963</v>
      </c>
      <c r="C120958" s="16">
        <v>276767</v>
      </c>
      <c r="D120958" s="16">
        <v>250679</v>
      </c>
      <c r="E120958" s="18">
        <f>VLOOKUP(C120958, Подписчики!$A$1:$C$16000,3,0)</f>
        <v>44330.032595548437</v>
      </c>
      <c r="F120958">
        <v>1</v>
      </c>
      <c r="G120958" s="2">
        <f t="shared" si="1889"/>
        <v>44416.814108796294</v>
      </c>
    </row>
    <row r="120959" spans="1:7" x14ac:dyDescent="0.25">
      <c r="A120959" s="16">
        <v>365409</v>
      </c>
      <c r="B120959" s="17">
        <v>44416.772638888891</v>
      </c>
      <c r="C120959" s="16">
        <v>30222</v>
      </c>
      <c r="D120959" s="16">
        <v>324893</v>
      </c>
      <c r="E120959" s="18">
        <f>VLOOKUP(C120959, Подписчики!$A$1:$C$16000,3,0)</f>
        <v>44386.324134864677</v>
      </c>
      <c r="F120959">
        <v>1</v>
      </c>
      <c r="G120959" s="2">
        <f t="shared" si="1889"/>
        <v>44416.814305555556</v>
      </c>
    </row>
    <row r="120960" spans="1:7" x14ac:dyDescent="0.25">
      <c r="A120960" s="16">
        <v>365413</v>
      </c>
      <c r="B120960" s="17">
        <v>44416.773831018516</v>
      </c>
      <c r="C120960" s="16">
        <v>49897</v>
      </c>
      <c r="D120960" s="16">
        <v>230507</v>
      </c>
      <c r="E120960" s="18">
        <f>VLOOKUP(C120960, Подписчики!$A$1:$C$16000,3,0)</f>
        <v>44316.754001531335</v>
      </c>
      <c r="F120960">
        <v>9</v>
      </c>
      <c r="G120960" s="2">
        <f t="shared" si="1889"/>
        <v>44417.148831018516</v>
      </c>
    </row>
    <row r="120961" spans="1:7" x14ac:dyDescent="0.25">
      <c r="A120961" s="16">
        <v>365417</v>
      </c>
      <c r="B120961" s="17">
        <v>44416.774050925924</v>
      </c>
      <c r="C120961" s="16">
        <v>183117</v>
      </c>
      <c r="D120961" s="16">
        <v>39656</v>
      </c>
      <c r="E120961" s="18">
        <f>VLOOKUP(C120961, Подписчики!$A$1:$C$16000,3,0)</f>
        <v>44396.273825819088</v>
      </c>
      <c r="F120961">
        <v>1</v>
      </c>
      <c r="G120961" s="2">
        <f t="shared" si="1889"/>
        <v>44416.815717592588</v>
      </c>
    </row>
    <row r="120962" spans="1:7" x14ac:dyDescent="0.25">
      <c r="A120962" s="16">
        <v>365421</v>
      </c>
      <c r="B120962" s="17">
        <v>44416.774097222224</v>
      </c>
      <c r="C120962" s="16">
        <v>208099</v>
      </c>
      <c r="D120962" s="16">
        <v>172207</v>
      </c>
      <c r="E120962" s="18">
        <f>VLOOKUP(C120962, Подписчики!$A$1:$C$16000,3,0)</f>
        <v>44285.510596438755</v>
      </c>
      <c r="F120962">
        <v>2</v>
      </c>
      <c r="G120962" s="2">
        <f t="shared" ref="G120962:G121025" si="1890">B120962+F120962/24</f>
        <v>44416.857430555559</v>
      </c>
    </row>
    <row r="120963" spans="1:7" x14ac:dyDescent="0.25">
      <c r="A120963" s="16">
        <v>365422</v>
      </c>
      <c r="B120963" s="17">
        <v>44416.775868055556</v>
      </c>
      <c r="C120963" s="16">
        <v>178783</v>
      </c>
      <c r="D120963" s="16">
        <v>227775</v>
      </c>
      <c r="E120963" s="18">
        <f>VLOOKUP(C120963, Подписчики!$A$1:$C$16000,3,0)</f>
        <v>44344.779348789176</v>
      </c>
      <c r="F120963">
        <v>2</v>
      </c>
      <c r="G120963" s="2">
        <f t="shared" si="1890"/>
        <v>44416.859201388892</v>
      </c>
    </row>
    <row r="120964" spans="1:7" x14ac:dyDescent="0.25">
      <c r="A120964" s="16">
        <v>365427</v>
      </c>
      <c r="B120964" s="17">
        <v>44416.776666666665</v>
      </c>
      <c r="C120964" s="16">
        <v>225410</v>
      </c>
      <c r="D120964" s="16">
        <v>365723</v>
      </c>
      <c r="E120964" s="18">
        <f>VLOOKUP(C120964, Подписчики!$A$1:$C$16000,3,0)</f>
        <v>44372.066545085472</v>
      </c>
      <c r="F120964">
        <v>1</v>
      </c>
      <c r="G120964" s="2">
        <f t="shared" si="1890"/>
        <v>44416.818333333329</v>
      </c>
    </row>
    <row r="120965" spans="1:7" x14ac:dyDescent="0.25">
      <c r="A120965" s="16">
        <v>365432</v>
      </c>
      <c r="B120965" s="17">
        <v>44416.776759259257</v>
      </c>
      <c r="C120965" s="16">
        <v>257883</v>
      </c>
      <c r="D120965" s="16">
        <v>242428</v>
      </c>
      <c r="E120965" s="18">
        <f>VLOOKUP(C120965, Подписчики!$A$1:$C$16000,3,0)</f>
        <v>44372.790031410259</v>
      </c>
      <c r="F120965">
        <v>-4</v>
      </c>
      <c r="G120965" s="2">
        <f t="shared" si="1890"/>
        <v>44416.610092592593</v>
      </c>
    </row>
    <row r="120966" spans="1:7" x14ac:dyDescent="0.25">
      <c r="A120966" s="16">
        <v>365433</v>
      </c>
      <c r="B120966" s="17">
        <v>44416.777187500003</v>
      </c>
      <c r="C120966" s="16">
        <v>164570</v>
      </c>
      <c r="D120966" s="16">
        <v>130031</v>
      </c>
      <c r="E120966" s="18">
        <f>VLOOKUP(C120966, Подписчики!$A$1:$C$16000,3,0)</f>
        <v>44354.148158974363</v>
      </c>
      <c r="F120966">
        <v>-4</v>
      </c>
      <c r="G120966" s="2">
        <f t="shared" si="1890"/>
        <v>44416.610520833339</v>
      </c>
    </row>
    <row r="120967" spans="1:7" x14ac:dyDescent="0.25">
      <c r="A120967" s="16">
        <v>365434</v>
      </c>
      <c r="B120967" s="17">
        <v>44416.777291666665</v>
      </c>
      <c r="C120967" s="16">
        <v>9966</v>
      </c>
      <c r="D120967" s="16">
        <v>347008</v>
      </c>
      <c r="E120967" s="18">
        <f>VLOOKUP(C120967, Подписчики!$A$1:$C$16000,3,0)</f>
        <v>44344.996303133899</v>
      </c>
      <c r="F120967">
        <v>1</v>
      </c>
      <c r="G120967" s="2">
        <f t="shared" si="1890"/>
        <v>44416.81895833333</v>
      </c>
    </row>
    <row r="120968" spans="1:7" x14ac:dyDescent="0.25">
      <c r="A120968" s="16">
        <v>365438</v>
      </c>
      <c r="B120968" s="17">
        <v>44416.777291666665</v>
      </c>
      <c r="C120968" s="16">
        <v>113768</v>
      </c>
      <c r="D120968" s="16">
        <v>133933</v>
      </c>
      <c r="E120968" s="18">
        <f>VLOOKUP(C120968, Подписчики!$A$1:$C$16000,3,0)</f>
        <v>44345.600305698012</v>
      </c>
      <c r="F120968">
        <v>1</v>
      </c>
      <c r="G120968" s="2">
        <f t="shared" si="1890"/>
        <v>44416.81895833333</v>
      </c>
    </row>
    <row r="120969" spans="1:7" x14ac:dyDescent="0.25">
      <c r="A120969" s="16">
        <v>365439</v>
      </c>
      <c r="B120969" s="17">
        <v>44416.777291666665</v>
      </c>
      <c r="C120969" s="16">
        <v>319527</v>
      </c>
      <c r="D120969" s="16">
        <v>73223</v>
      </c>
      <c r="E120969" s="18">
        <f>VLOOKUP(C120969, Подписчики!$A$1:$C$16000,3,0)</f>
        <v>44295.950512927353</v>
      </c>
      <c r="F120969">
        <v>1</v>
      </c>
      <c r="G120969" s="2">
        <f t="shared" si="1890"/>
        <v>44416.81895833333</v>
      </c>
    </row>
    <row r="120970" spans="1:7" x14ac:dyDescent="0.25">
      <c r="A120970" s="16">
        <v>365444</v>
      </c>
      <c r="B120970" s="17">
        <v>44416.777696759258</v>
      </c>
      <c r="C120970" s="16">
        <v>342660</v>
      </c>
      <c r="D120970" s="16">
        <v>470762</v>
      </c>
      <c r="E120970" s="18">
        <f>VLOOKUP(C120970, Подписчики!$A$1:$C$16000,3,0)</f>
        <v>44396.162926353281</v>
      </c>
      <c r="F120970">
        <v>2</v>
      </c>
      <c r="G120970" s="2">
        <f t="shared" si="1890"/>
        <v>44416.861030092594</v>
      </c>
    </row>
    <row r="120971" spans="1:7" x14ac:dyDescent="0.25">
      <c r="A120971" s="16">
        <v>365445</v>
      </c>
      <c r="B120971" s="17">
        <v>44416.779317129629</v>
      </c>
      <c r="C120971" s="16">
        <v>33075</v>
      </c>
      <c r="D120971" s="16">
        <v>182191</v>
      </c>
      <c r="E120971" s="18">
        <f>VLOOKUP(C120971, Подписчики!$A$1:$C$16000,3,0)</f>
        <v>44345.644892272088</v>
      </c>
      <c r="F120971">
        <v>2</v>
      </c>
      <c r="G120971" s="2">
        <f t="shared" si="1890"/>
        <v>44416.862650462965</v>
      </c>
    </row>
    <row r="120972" spans="1:7" x14ac:dyDescent="0.25">
      <c r="A120972" s="16">
        <v>365449</v>
      </c>
      <c r="B120972" s="17">
        <v>44416.781331018516</v>
      </c>
      <c r="C120972" s="16">
        <v>258147</v>
      </c>
      <c r="D120972" s="16">
        <v>411922</v>
      </c>
      <c r="E120972" s="18">
        <f>VLOOKUP(C120972, Подписчики!$A$1:$C$16000,3,0)</f>
        <v>44375.195800569803</v>
      </c>
      <c r="F120972">
        <v>3</v>
      </c>
      <c r="G120972" s="2">
        <f t="shared" si="1890"/>
        <v>44416.906331018516</v>
      </c>
    </row>
    <row r="120973" spans="1:7" x14ac:dyDescent="0.25">
      <c r="A120973" s="16">
        <v>365450</v>
      </c>
      <c r="B120973" s="17">
        <v>44416.782141203701</v>
      </c>
      <c r="C120973" s="16">
        <v>327968</v>
      </c>
      <c r="D120973" s="16">
        <v>473323</v>
      </c>
      <c r="E120973" s="18">
        <f>VLOOKUP(C120973, Подписчики!$A$1:$C$16000,3,0)</f>
        <v>44413.481273539888</v>
      </c>
      <c r="F120973">
        <v>5</v>
      </c>
      <c r="G120973" s="2">
        <f t="shared" si="1890"/>
        <v>44416.990474537037</v>
      </c>
    </row>
    <row r="120974" spans="1:7" x14ac:dyDescent="0.25">
      <c r="A120974" s="16">
        <v>365452</v>
      </c>
      <c r="B120974" s="17">
        <v>44416.782141203701</v>
      </c>
      <c r="C120974" s="16">
        <v>12986</v>
      </c>
      <c r="D120974" s="16">
        <v>214179</v>
      </c>
      <c r="E120974" s="18">
        <f>VLOOKUP(C120974, Подписчики!$A$1:$C$16000,3,0)</f>
        <v>44402.993321011396</v>
      </c>
      <c r="F120974">
        <v>1</v>
      </c>
      <c r="G120974" s="2">
        <f t="shared" si="1890"/>
        <v>44416.823807870365</v>
      </c>
    </row>
    <row r="120975" spans="1:7" x14ac:dyDescent="0.25">
      <c r="A120975" s="16">
        <v>365457</v>
      </c>
      <c r="B120975" s="17">
        <v>44416.782141203701</v>
      </c>
      <c r="C120975" s="16">
        <v>75360</v>
      </c>
      <c r="D120975" s="16">
        <v>128701</v>
      </c>
      <c r="E120975" s="18">
        <f>VLOOKUP(C120975, Подписчики!$A$1:$C$16000,3,0)</f>
        <v>44374.522522150997</v>
      </c>
      <c r="F120975">
        <v>1</v>
      </c>
      <c r="G120975" s="2">
        <f t="shared" si="1890"/>
        <v>44416.823807870365</v>
      </c>
    </row>
    <row r="120976" spans="1:7" x14ac:dyDescent="0.25">
      <c r="A120976" s="16">
        <v>365459</v>
      </c>
      <c r="B120976" s="17">
        <v>44416.782337962963</v>
      </c>
      <c r="C120976" s="16">
        <v>160919</v>
      </c>
      <c r="D120976" s="16">
        <v>250679</v>
      </c>
      <c r="E120976" s="18">
        <f>VLOOKUP(C120976, Подписчики!$A$1:$C$16000,3,0)</f>
        <v>44396.562316666663</v>
      </c>
      <c r="F120976">
        <v>3</v>
      </c>
      <c r="G120976" s="2">
        <f t="shared" si="1890"/>
        <v>44416.907337962963</v>
      </c>
    </row>
    <row r="120977" spans="1:7" x14ac:dyDescent="0.25">
      <c r="A120977" s="16">
        <v>365461</v>
      </c>
      <c r="B120977" s="17">
        <v>44416.782407407409</v>
      </c>
      <c r="C120977" s="16">
        <v>219691</v>
      </c>
      <c r="D120977" s="16">
        <v>397</v>
      </c>
      <c r="E120977" s="18">
        <f>VLOOKUP(C120977, Подписчики!$A$1:$C$16000,3,0)</f>
        <v>44372.498035363249</v>
      </c>
      <c r="F120977">
        <v>6</v>
      </c>
      <c r="G120977" s="2">
        <f t="shared" si="1890"/>
        <v>44417.032407407409</v>
      </c>
    </row>
    <row r="120978" spans="1:7" x14ac:dyDescent="0.25">
      <c r="A120978" s="16">
        <v>365466</v>
      </c>
      <c r="B120978" s="17">
        <v>44416.78266203704</v>
      </c>
      <c r="C120978" s="16">
        <v>348116</v>
      </c>
      <c r="D120978" s="16">
        <v>230507</v>
      </c>
      <c r="E120978" s="18">
        <f>VLOOKUP(C120978, Подписчики!$A$1:$C$16000,3,0)</f>
        <v>44312.592831837603</v>
      </c>
      <c r="F120978">
        <v>-4</v>
      </c>
      <c r="G120978" s="2">
        <f t="shared" si="1890"/>
        <v>44416.615995370375</v>
      </c>
    </row>
    <row r="120979" spans="1:7" x14ac:dyDescent="0.25">
      <c r="A120979" s="16">
        <v>365467</v>
      </c>
      <c r="B120979" s="17">
        <v>44416.783761574072</v>
      </c>
      <c r="C120979" s="16">
        <v>102169</v>
      </c>
      <c r="D120979" s="16">
        <v>180863</v>
      </c>
      <c r="E120979" s="18">
        <f>VLOOKUP(C120979, Подписчики!$A$1:$C$16000,3,0)</f>
        <v>44354.05958582621</v>
      </c>
      <c r="F120979">
        <v>1</v>
      </c>
      <c r="G120979" s="2">
        <f t="shared" si="1890"/>
        <v>44416.825428240736</v>
      </c>
    </row>
    <row r="120980" spans="1:7" x14ac:dyDescent="0.25">
      <c r="A120980" s="16">
        <v>365471</v>
      </c>
      <c r="B120980" s="17">
        <v>44416.783807870372</v>
      </c>
      <c r="C120980" s="16">
        <v>349465</v>
      </c>
      <c r="D120980" s="16">
        <v>158978</v>
      </c>
      <c r="E120980" s="18">
        <f>VLOOKUP(C120980, Подписчики!$A$1:$C$16000,3,0)</f>
        <v>44334.977977492883</v>
      </c>
      <c r="F120980">
        <v>6</v>
      </c>
      <c r="G120980" s="2">
        <f t="shared" si="1890"/>
        <v>44417.033807870372</v>
      </c>
    </row>
    <row r="120981" spans="1:7" x14ac:dyDescent="0.25">
      <c r="A120981" s="16">
        <v>365475</v>
      </c>
      <c r="B120981" s="17">
        <v>44416.784166666665</v>
      </c>
      <c r="C120981" s="16">
        <v>330857</v>
      </c>
      <c r="D120981" s="16">
        <v>51317</v>
      </c>
      <c r="E120981" s="18">
        <f>VLOOKUP(C120981, Подписчики!$A$1:$C$16000,3,0)</f>
        <v>44406.313708689457</v>
      </c>
      <c r="F120981">
        <v>2</v>
      </c>
      <c r="G120981" s="2">
        <f t="shared" si="1890"/>
        <v>44416.8675</v>
      </c>
    </row>
    <row r="120982" spans="1:7" x14ac:dyDescent="0.25">
      <c r="A120982" s="16">
        <v>365476</v>
      </c>
      <c r="B120982" s="17">
        <v>44416.78497685185</v>
      </c>
      <c r="C120982" s="16">
        <v>231991</v>
      </c>
      <c r="D120982" s="16">
        <v>239565</v>
      </c>
      <c r="E120982" s="18">
        <f>VLOOKUP(C120982, Подписчики!$A$1:$C$16000,3,0)</f>
        <v>44415.313161467231</v>
      </c>
      <c r="F120982">
        <v>-4</v>
      </c>
      <c r="G120982" s="2">
        <f t="shared" si="1890"/>
        <v>44416.618310185186</v>
      </c>
    </row>
    <row r="120983" spans="1:7" x14ac:dyDescent="0.25">
      <c r="A120983" s="16">
        <v>365477</v>
      </c>
      <c r="B120983" s="17">
        <v>44416.78497685185</v>
      </c>
      <c r="C120983" s="16">
        <v>83410</v>
      </c>
      <c r="D120983" s="16">
        <v>297256</v>
      </c>
      <c r="E120983" s="18">
        <f>VLOOKUP(C120983, Подписчики!$A$1:$C$16000,3,0)</f>
        <v>44377.546888176636</v>
      </c>
      <c r="F120983">
        <v>0</v>
      </c>
      <c r="G120983" s="2">
        <f t="shared" si="1890"/>
        <v>44416.78497685185</v>
      </c>
    </row>
    <row r="120984" spans="1:7" x14ac:dyDescent="0.25">
      <c r="A120984" s="16">
        <v>365480</v>
      </c>
      <c r="B120984" s="17">
        <v>44416.785000000003</v>
      </c>
      <c r="C120984" s="16">
        <v>340446</v>
      </c>
      <c r="D120984" s="16">
        <v>298988</v>
      </c>
      <c r="E120984" s="18">
        <f>VLOOKUP(C120984, Подписчики!$A$1:$C$16000,3,0)</f>
        <v>44293.54059326923</v>
      </c>
      <c r="F120984">
        <v>-3</v>
      </c>
      <c r="G120984" s="2">
        <f t="shared" si="1890"/>
        <v>44416.66</v>
      </c>
    </row>
    <row r="120985" spans="1:7" x14ac:dyDescent="0.25">
      <c r="A120985" s="16">
        <v>365483</v>
      </c>
      <c r="B120985" s="17">
        <v>44416.785381944443</v>
      </c>
      <c r="C120985" s="16">
        <v>62951</v>
      </c>
      <c r="D120985" s="16">
        <v>411922</v>
      </c>
      <c r="E120985" s="18">
        <f>VLOOKUP(C120985, Подписчики!$A$1:$C$16000,3,0)</f>
        <v>44365.255803668086</v>
      </c>
      <c r="F120985">
        <v>1</v>
      </c>
      <c r="G120985" s="2">
        <f t="shared" si="1890"/>
        <v>44416.827048611107</v>
      </c>
    </row>
    <row r="120986" spans="1:7" x14ac:dyDescent="0.25">
      <c r="A120986" s="16">
        <v>365488</v>
      </c>
      <c r="B120986" s="17">
        <v>44416.785381944443</v>
      </c>
      <c r="C120986" s="16">
        <v>159829</v>
      </c>
      <c r="D120986" s="16">
        <v>392434</v>
      </c>
      <c r="E120986" s="18">
        <f>VLOOKUP(C120986, Подписчики!$A$1:$C$16000,3,0)</f>
        <v>44310.738221688036</v>
      </c>
      <c r="F120986">
        <v>1</v>
      </c>
      <c r="G120986" s="2">
        <f t="shared" si="1890"/>
        <v>44416.827048611107</v>
      </c>
    </row>
    <row r="120987" spans="1:7" x14ac:dyDescent="0.25">
      <c r="A120987" s="16">
        <v>365489</v>
      </c>
      <c r="B120987" s="17">
        <v>44416.785381944443</v>
      </c>
      <c r="C120987" s="16">
        <v>342157</v>
      </c>
      <c r="D120987" s="16">
        <v>111368</v>
      </c>
      <c r="E120987" s="18">
        <f>VLOOKUP(C120987, Подписчики!$A$1:$C$16000,3,0)</f>
        <v>44343.531732086893</v>
      </c>
      <c r="F120987">
        <v>1</v>
      </c>
      <c r="G120987" s="2">
        <f t="shared" si="1890"/>
        <v>44416.827048611107</v>
      </c>
    </row>
    <row r="120988" spans="1:7" x14ac:dyDescent="0.25">
      <c r="A120988" s="16">
        <v>365491</v>
      </c>
      <c r="B120988" s="17">
        <v>44416.786192129628</v>
      </c>
      <c r="C120988" s="16">
        <v>139460</v>
      </c>
      <c r="D120988" s="16">
        <v>154228</v>
      </c>
      <c r="E120988" s="18">
        <f>VLOOKUP(C120988, Подписчики!$A$1:$C$16000,3,0)</f>
        <v>44371.690489992878</v>
      </c>
      <c r="F120988">
        <v>3</v>
      </c>
      <c r="G120988" s="2">
        <f t="shared" si="1890"/>
        <v>44416.911192129628</v>
      </c>
    </row>
    <row r="120989" spans="1:7" x14ac:dyDescent="0.25">
      <c r="A120989" s="16">
        <v>365494</v>
      </c>
      <c r="B120989" s="17">
        <v>44416.786365740743</v>
      </c>
      <c r="C120989" s="16">
        <v>44973</v>
      </c>
      <c r="D120989" s="16">
        <v>302565</v>
      </c>
      <c r="E120989" s="18">
        <f>VLOOKUP(C120989, Подписчики!$A$1:$C$16000,3,0)</f>
        <v>44373.950098717949</v>
      </c>
      <c r="F120989">
        <v>1</v>
      </c>
      <c r="G120989" s="2">
        <f t="shared" si="1890"/>
        <v>44416.828032407408</v>
      </c>
    </row>
    <row r="120990" spans="1:7" x14ac:dyDescent="0.25">
      <c r="A120990" s="16">
        <v>365498</v>
      </c>
      <c r="B120990" s="17">
        <v>44416.786597222221</v>
      </c>
      <c r="C120990" s="16">
        <v>61875</v>
      </c>
      <c r="D120990" s="16">
        <v>75550</v>
      </c>
      <c r="E120990" s="18">
        <f>VLOOKUP(C120990, Подписчики!$A$1:$C$16000,3,0)</f>
        <v>44292.237329309122</v>
      </c>
      <c r="F120990">
        <v>0</v>
      </c>
      <c r="G120990" s="2">
        <f t="shared" si="1890"/>
        <v>44416.786597222221</v>
      </c>
    </row>
    <row r="120991" spans="1:7" x14ac:dyDescent="0.25">
      <c r="A120991" s="16">
        <v>365499</v>
      </c>
      <c r="B120991" s="17">
        <v>44416.787812499999</v>
      </c>
      <c r="C120991" s="16">
        <v>219422</v>
      </c>
      <c r="D120991" s="16">
        <v>472712</v>
      </c>
      <c r="E120991" s="18">
        <f>VLOOKUP(C120991, Подписчики!$A$1:$C$16000,3,0)</f>
        <v>44312.946502029918</v>
      </c>
      <c r="F120991">
        <v>3</v>
      </c>
      <c r="G120991" s="2">
        <f t="shared" si="1890"/>
        <v>44416.912812499999</v>
      </c>
    </row>
    <row r="120992" spans="1:7" x14ac:dyDescent="0.25">
      <c r="A120992" s="16">
        <v>365501</v>
      </c>
      <c r="B120992" s="17">
        <v>44416.788217592592</v>
      </c>
      <c r="C120992" s="16">
        <v>107963</v>
      </c>
      <c r="D120992" s="16">
        <v>250679</v>
      </c>
      <c r="E120992" s="18">
        <f>VLOOKUP(C120992, Подписчики!$A$1:$C$16000,3,0)</f>
        <v>44374.924735576918</v>
      </c>
      <c r="F120992">
        <v>0</v>
      </c>
      <c r="G120992" s="2">
        <f t="shared" si="1890"/>
        <v>44416.788217592592</v>
      </c>
    </row>
    <row r="120993" spans="1:7" x14ac:dyDescent="0.25">
      <c r="A120993" s="16">
        <v>365504</v>
      </c>
      <c r="B120993" s="17">
        <v>44416.788622685184</v>
      </c>
      <c r="C120993" s="16">
        <v>279032</v>
      </c>
      <c r="D120993" s="16">
        <v>264283</v>
      </c>
      <c r="E120993" s="18">
        <f>VLOOKUP(C120993, Подписчики!$A$1:$C$16000,3,0)</f>
        <v>44307.524052457265</v>
      </c>
      <c r="F120993">
        <v>1</v>
      </c>
      <c r="G120993" s="2">
        <f t="shared" si="1890"/>
        <v>44416.830289351848</v>
      </c>
    </row>
    <row r="120994" spans="1:7" x14ac:dyDescent="0.25">
      <c r="A120994" s="16">
        <v>365508</v>
      </c>
      <c r="B120994" s="17">
        <v>44416.78943287037</v>
      </c>
      <c r="C120994" s="16">
        <v>35797</v>
      </c>
      <c r="D120994" s="16">
        <v>250679</v>
      </c>
      <c r="E120994" s="18">
        <f>VLOOKUP(C120994, Подписчики!$A$1:$C$16000,3,0)</f>
        <v>44308.82659483618</v>
      </c>
      <c r="F120994">
        <v>3</v>
      </c>
      <c r="G120994" s="2">
        <f t="shared" si="1890"/>
        <v>44416.91443287037</v>
      </c>
    </row>
    <row r="120995" spans="1:7" x14ac:dyDescent="0.25">
      <c r="A120995" s="16">
        <v>365511</v>
      </c>
      <c r="B120995" s="17">
        <v>44416.78943287037</v>
      </c>
      <c r="C120995" s="16">
        <v>296752</v>
      </c>
      <c r="D120995" s="16">
        <v>19846</v>
      </c>
      <c r="E120995" s="18">
        <f>VLOOKUP(C120995, Подписчики!$A$1:$C$16000,3,0)</f>
        <v>44346.018314529916</v>
      </c>
      <c r="F120995">
        <v>3</v>
      </c>
      <c r="G120995" s="2">
        <f t="shared" si="1890"/>
        <v>44416.91443287037</v>
      </c>
    </row>
    <row r="120996" spans="1:7" x14ac:dyDescent="0.25">
      <c r="A120996" s="16">
        <v>365512</v>
      </c>
      <c r="B120996" s="17">
        <v>44416.789826388886</v>
      </c>
      <c r="C120996" s="16">
        <v>73941</v>
      </c>
      <c r="D120996" s="16">
        <v>387595</v>
      </c>
      <c r="E120996" s="18">
        <f>VLOOKUP(C120996, Подписчики!$A$1:$C$16000,3,0)</f>
        <v>44314.680305876071</v>
      </c>
      <c r="F120996">
        <v>4</v>
      </c>
      <c r="G120996" s="2">
        <f t="shared" si="1890"/>
        <v>44416.95649305555</v>
      </c>
    </row>
    <row r="120997" spans="1:7" x14ac:dyDescent="0.25">
      <c r="A120997" s="16">
        <v>365515</v>
      </c>
      <c r="B120997" s="17">
        <v>44416.789826388886</v>
      </c>
      <c r="C120997" s="16">
        <v>162611</v>
      </c>
      <c r="D120997" s="16">
        <v>55340</v>
      </c>
      <c r="E120997" s="18">
        <f>VLOOKUP(C120997, Подписчики!$A$1:$C$16000,3,0)</f>
        <v>44372.000596937323</v>
      </c>
      <c r="F120997">
        <v>0</v>
      </c>
      <c r="G120997" s="2">
        <f t="shared" si="1890"/>
        <v>44416.789826388886</v>
      </c>
    </row>
    <row r="120998" spans="1:7" x14ac:dyDescent="0.25">
      <c r="A120998" s="16">
        <v>365518</v>
      </c>
      <c r="B120998" s="17">
        <v>44416.790231481478</v>
      </c>
      <c r="C120998" s="16">
        <v>98754</v>
      </c>
      <c r="D120998" s="16">
        <v>5151</v>
      </c>
      <c r="E120998" s="18">
        <f>VLOOKUP(C120998, Подписчики!$A$1:$C$16000,3,0)</f>
        <v>44375.23911175214</v>
      </c>
      <c r="F120998">
        <v>1</v>
      </c>
      <c r="G120998" s="2">
        <f t="shared" si="1890"/>
        <v>44416.831898148142</v>
      </c>
    </row>
    <row r="120999" spans="1:7" x14ac:dyDescent="0.25">
      <c r="A120999" s="16">
        <v>365521</v>
      </c>
      <c r="B120999" s="17">
        <v>44416.790231481478</v>
      </c>
      <c r="C120999" s="16">
        <v>144633</v>
      </c>
      <c r="D120999" s="16">
        <v>246229</v>
      </c>
      <c r="E120999" s="18">
        <f>VLOOKUP(C120999, Подписчики!$A$1:$C$16000,3,0)</f>
        <v>44344.393059188034</v>
      </c>
      <c r="F120999">
        <v>1</v>
      </c>
      <c r="G120999" s="2">
        <f t="shared" si="1890"/>
        <v>44416.831898148142</v>
      </c>
    </row>
    <row r="121000" spans="1:7" x14ac:dyDescent="0.25">
      <c r="A121000" s="16">
        <v>365526</v>
      </c>
      <c r="B121000" s="17">
        <v>44416.790636574071</v>
      </c>
      <c r="C121000" s="16">
        <v>160437</v>
      </c>
      <c r="D121000" s="16">
        <v>153893</v>
      </c>
      <c r="E121000" s="18">
        <f>VLOOKUP(C121000, Подписчики!$A$1:$C$16000,3,0)</f>
        <v>44361.241896403131</v>
      </c>
      <c r="F121000">
        <v>2</v>
      </c>
      <c r="G121000" s="2">
        <f t="shared" si="1890"/>
        <v>44416.873969907407</v>
      </c>
    </row>
    <row r="121001" spans="1:7" x14ac:dyDescent="0.25">
      <c r="A121001" s="16">
        <v>365530</v>
      </c>
      <c r="B121001" s="17">
        <v>44416.790763888886</v>
      </c>
      <c r="C121001" s="16">
        <v>14906</v>
      </c>
      <c r="D121001" s="16">
        <v>242428</v>
      </c>
      <c r="E121001" s="18">
        <f>VLOOKUP(C121001, Подписчики!$A$1:$C$16000,3,0)</f>
        <v>44380.33230060542</v>
      </c>
      <c r="F121001">
        <v>3</v>
      </c>
      <c r="G121001" s="2">
        <f t="shared" si="1890"/>
        <v>44416.915763888886</v>
      </c>
    </row>
    <row r="121002" spans="1:7" x14ac:dyDescent="0.25">
      <c r="A121002" s="16">
        <v>365531</v>
      </c>
      <c r="B121002" s="17">
        <v>44416.791041666664</v>
      </c>
      <c r="C121002" s="16">
        <v>250521</v>
      </c>
      <c r="D121002" s="16">
        <v>267654</v>
      </c>
      <c r="E121002" s="18">
        <f>VLOOKUP(C121002, Подписчики!$A$1:$C$16000,3,0)</f>
        <v>44373.393445762107</v>
      </c>
      <c r="F121002">
        <v>3</v>
      </c>
      <c r="G121002" s="2">
        <f t="shared" si="1890"/>
        <v>44416.916041666664</v>
      </c>
    </row>
    <row r="121003" spans="1:7" x14ac:dyDescent="0.25">
      <c r="A121003" s="16">
        <v>365536</v>
      </c>
      <c r="B121003" s="17">
        <v>44416.791446759256</v>
      </c>
      <c r="C121003" s="16">
        <v>114307</v>
      </c>
      <c r="D121003" s="16">
        <v>294433</v>
      </c>
      <c r="E121003" s="18">
        <f>VLOOKUP(C121003, Подписчики!$A$1:$C$16000,3,0)</f>
        <v>44373.494715705128</v>
      </c>
      <c r="F121003">
        <v>0</v>
      </c>
      <c r="G121003" s="2">
        <f t="shared" si="1890"/>
        <v>44416.791446759256</v>
      </c>
    </row>
    <row r="121004" spans="1:7" x14ac:dyDescent="0.25">
      <c r="A121004" s="16">
        <v>365539</v>
      </c>
      <c r="B121004" s="17">
        <v>44416.792048611111</v>
      </c>
      <c r="C121004" s="16">
        <v>304585</v>
      </c>
      <c r="D121004" s="16">
        <v>154374</v>
      </c>
      <c r="E121004" s="18">
        <f>VLOOKUP(C121004, Подписчики!$A$1:$C$16000,3,0)</f>
        <v>44349.025589494304</v>
      </c>
      <c r="F121004">
        <v>1</v>
      </c>
      <c r="G121004" s="2">
        <f t="shared" si="1890"/>
        <v>44416.833715277775</v>
      </c>
    </row>
    <row r="121005" spans="1:7" x14ac:dyDescent="0.25">
      <c r="A121005" s="16">
        <v>365544</v>
      </c>
      <c r="B121005" s="17">
        <v>44416.79210648148</v>
      </c>
      <c r="C121005" s="16">
        <v>327909</v>
      </c>
      <c r="D121005" s="16">
        <v>411922</v>
      </c>
      <c r="E121005" s="18">
        <f>VLOOKUP(C121005, Подписчики!$A$1:$C$16000,3,0)</f>
        <v>44371.812781801993</v>
      </c>
      <c r="F121005">
        <v>2</v>
      </c>
      <c r="G121005" s="2">
        <f t="shared" si="1890"/>
        <v>44416.875439814816</v>
      </c>
    </row>
    <row r="121006" spans="1:7" x14ac:dyDescent="0.25">
      <c r="A121006" s="16">
        <v>365545</v>
      </c>
      <c r="B121006" s="17">
        <v>44416.792256944442</v>
      </c>
      <c r="C121006" s="16">
        <v>313717</v>
      </c>
      <c r="D121006" s="16">
        <v>215292</v>
      </c>
      <c r="E121006" s="18">
        <f>VLOOKUP(C121006, Подписчики!$A$1:$C$16000,3,0)</f>
        <v>44313.698077421657</v>
      </c>
      <c r="F121006">
        <v>2</v>
      </c>
      <c r="G121006" s="2">
        <f t="shared" si="1890"/>
        <v>44416.875590277778</v>
      </c>
    </row>
    <row r="121007" spans="1:7" x14ac:dyDescent="0.25">
      <c r="A121007" s="16">
        <v>365549</v>
      </c>
      <c r="B121007" s="17">
        <v>44416.793055555558</v>
      </c>
      <c r="C121007" s="16">
        <v>301832</v>
      </c>
      <c r="D121007" s="16">
        <v>347393</v>
      </c>
      <c r="E121007" s="18">
        <f>VLOOKUP(C121007, Подписчики!$A$1:$C$16000,3,0)</f>
        <v>44340.104519088316</v>
      </c>
      <c r="F121007">
        <v>3</v>
      </c>
      <c r="G121007" s="2">
        <f t="shared" si="1890"/>
        <v>44416.918055555558</v>
      </c>
    </row>
    <row r="121008" spans="1:7" x14ac:dyDescent="0.25">
      <c r="A121008" s="16">
        <v>365550</v>
      </c>
      <c r="B121008" s="17">
        <v>44416.793067129627</v>
      </c>
      <c r="C121008" s="16">
        <v>319444</v>
      </c>
      <c r="D121008" s="16">
        <v>387595</v>
      </c>
      <c r="E121008" s="18">
        <f>VLOOKUP(C121008, Подписчики!$A$1:$C$16000,3,0)</f>
        <v>44320.857053240747</v>
      </c>
      <c r="F121008">
        <v>-4</v>
      </c>
      <c r="G121008" s="2">
        <f t="shared" si="1890"/>
        <v>44416.626400462963</v>
      </c>
    </row>
    <row r="121009" spans="1:7" x14ac:dyDescent="0.25">
      <c r="A121009" s="16">
        <v>365551</v>
      </c>
      <c r="B121009" s="17">
        <v>44416.793067129627</v>
      </c>
      <c r="C121009" s="16">
        <v>288110</v>
      </c>
      <c r="D121009" s="16">
        <v>343491</v>
      </c>
      <c r="E121009" s="18">
        <f>VLOOKUP(C121009, Подписчики!$A$1:$C$16000,3,0)</f>
        <v>44343.650722756407</v>
      </c>
      <c r="F121009">
        <v>0</v>
      </c>
      <c r="G121009" s="2">
        <f t="shared" si="1890"/>
        <v>44416.793067129627</v>
      </c>
    </row>
    <row r="121010" spans="1:7" x14ac:dyDescent="0.25">
      <c r="A121010" s="16">
        <v>365553</v>
      </c>
      <c r="B121010" s="17">
        <v>44416.793067129627</v>
      </c>
      <c r="C121010" s="16">
        <v>333224</v>
      </c>
      <c r="D121010" s="16">
        <v>301748</v>
      </c>
      <c r="E121010" s="18">
        <f>VLOOKUP(C121010, Подписчики!$A$1:$C$16000,3,0)</f>
        <v>44310.147033048437</v>
      </c>
      <c r="F121010">
        <v>0</v>
      </c>
      <c r="G121010" s="2">
        <f t="shared" si="1890"/>
        <v>44416.793067129627</v>
      </c>
    </row>
    <row r="121011" spans="1:7" x14ac:dyDescent="0.25">
      <c r="A121011" s="16">
        <v>365555</v>
      </c>
      <c r="B121011" s="17">
        <v>44416.793067129627</v>
      </c>
      <c r="C121011" s="16">
        <v>342566</v>
      </c>
      <c r="D121011" s="16">
        <v>95024</v>
      </c>
      <c r="E121011" s="18">
        <f>VLOOKUP(C121011, Подписчики!$A$1:$C$16000,3,0)</f>
        <v>44339.134427706551</v>
      </c>
      <c r="F121011">
        <v>0</v>
      </c>
      <c r="G121011" s="2">
        <f t="shared" si="1890"/>
        <v>44416.793067129627</v>
      </c>
    </row>
    <row r="121012" spans="1:7" x14ac:dyDescent="0.25">
      <c r="A121012" s="16">
        <v>365558</v>
      </c>
      <c r="B121012" s="17">
        <v>44416.793877314813</v>
      </c>
      <c r="C121012" s="16">
        <v>113619</v>
      </c>
      <c r="D121012" s="16">
        <v>182984</v>
      </c>
      <c r="E121012" s="18">
        <f>VLOOKUP(C121012, Подписчики!$A$1:$C$16000,3,0)</f>
        <v>44341.54453903134</v>
      </c>
      <c r="F121012">
        <v>2</v>
      </c>
      <c r="G121012" s="2">
        <f t="shared" si="1890"/>
        <v>44416.877210648148</v>
      </c>
    </row>
    <row r="121013" spans="1:7" x14ac:dyDescent="0.25">
      <c r="A121013" s="16">
        <v>365562</v>
      </c>
      <c r="B121013" s="17">
        <v>44416.793877314813</v>
      </c>
      <c r="C121013" s="16">
        <v>252154</v>
      </c>
      <c r="D121013" s="16">
        <v>270248</v>
      </c>
      <c r="E121013" s="18">
        <f>VLOOKUP(C121013, Подписчики!$A$1:$C$16000,3,0)</f>
        <v>44345.203603205126</v>
      </c>
      <c r="F121013">
        <v>2</v>
      </c>
      <c r="G121013" s="2">
        <f t="shared" si="1890"/>
        <v>44416.877210648148</v>
      </c>
    </row>
    <row r="121014" spans="1:7" x14ac:dyDescent="0.25">
      <c r="A121014" s="16">
        <v>365563</v>
      </c>
      <c r="B121014" s="17">
        <v>44416.793877314813</v>
      </c>
      <c r="C121014" s="16">
        <v>294441</v>
      </c>
      <c r="D121014" s="16">
        <v>230507</v>
      </c>
      <c r="E121014" s="18">
        <f>VLOOKUP(C121014, Подписчики!$A$1:$C$16000,3,0)</f>
        <v>44344.107083689458</v>
      </c>
      <c r="F121014">
        <v>2</v>
      </c>
      <c r="G121014" s="2">
        <f t="shared" si="1890"/>
        <v>44416.877210648148</v>
      </c>
    </row>
    <row r="121015" spans="1:7" x14ac:dyDescent="0.25">
      <c r="A121015" s="16">
        <v>365567</v>
      </c>
      <c r="B121015" s="17">
        <v>44416.793969907405</v>
      </c>
      <c r="C121015" s="16">
        <v>90614</v>
      </c>
      <c r="D121015" s="16">
        <v>405278</v>
      </c>
      <c r="E121015" s="18">
        <f>VLOOKUP(C121015, Подписчики!$A$1:$C$16000,3,0)</f>
        <v>44309.783412891738</v>
      </c>
      <c r="F121015">
        <v>1</v>
      </c>
      <c r="G121015" s="2">
        <f t="shared" si="1890"/>
        <v>44416.835636574069</v>
      </c>
    </row>
    <row r="121016" spans="1:7" x14ac:dyDescent="0.25">
      <c r="A121016" s="16">
        <v>365570</v>
      </c>
      <c r="B121016" s="17">
        <v>44416.794687499998</v>
      </c>
      <c r="C121016" s="16">
        <v>186859</v>
      </c>
      <c r="D121016" s="16">
        <v>441908</v>
      </c>
      <c r="E121016" s="18">
        <f>VLOOKUP(C121016, Подписчики!$A$1:$C$16000,3,0)</f>
        <v>44406.94375658832</v>
      </c>
      <c r="F121016">
        <v>4</v>
      </c>
      <c r="G121016" s="2">
        <f t="shared" si="1890"/>
        <v>44416.961354166662</v>
      </c>
    </row>
    <row r="121017" spans="1:7" x14ac:dyDescent="0.25">
      <c r="A121017" s="16">
        <v>365575</v>
      </c>
      <c r="B121017" s="17">
        <v>44416.795092592591</v>
      </c>
      <c r="C121017" s="16">
        <v>256312</v>
      </c>
      <c r="D121017" s="16">
        <v>391871</v>
      </c>
      <c r="E121017" s="18">
        <f>VLOOKUP(C121017, Подписчики!$A$1:$C$16000,3,0)</f>
        <v>44308.171960078347</v>
      </c>
      <c r="F121017">
        <v>1</v>
      </c>
      <c r="G121017" s="2">
        <f t="shared" si="1890"/>
        <v>44416.836759259255</v>
      </c>
    </row>
    <row r="121018" spans="1:7" x14ac:dyDescent="0.25">
      <c r="A121018" s="16">
        <v>365578</v>
      </c>
      <c r="B121018" s="17">
        <v>44416.795497685183</v>
      </c>
      <c r="C121018" s="16">
        <v>27715</v>
      </c>
      <c r="D121018" s="16">
        <v>409488</v>
      </c>
      <c r="E121018" s="18">
        <f>VLOOKUP(C121018, Подписчики!$A$1:$C$16000,3,0)</f>
        <v>44364.843761502852</v>
      </c>
      <c r="F121018">
        <v>2</v>
      </c>
      <c r="G121018" s="2">
        <f t="shared" si="1890"/>
        <v>44416.878831018519</v>
      </c>
    </row>
    <row r="121019" spans="1:7" x14ac:dyDescent="0.25">
      <c r="A121019" s="16">
        <v>365582</v>
      </c>
      <c r="B121019" s="17">
        <v>44416.795497685183</v>
      </c>
      <c r="C121019" s="16">
        <v>171963</v>
      </c>
      <c r="D121019" s="16">
        <v>517</v>
      </c>
      <c r="E121019" s="18">
        <f>VLOOKUP(C121019, Подписчики!$A$1:$C$16000,3,0)</f>
        <v>44339.911505733617</v>
      </c>
      <c r="F121019">
        <v>2</v>
      </c>
      <c r="G121019" s="2">
        <f t="shared" si="1890"/>
        <v>44416.878831018519</v>
      </c>
    </row>
    <row r="121020" spans="1:7" x14ac:dyDescent="0.25">
      <c r="A121020" s="16">
        <v>365587</v>
      </c>
      <c r="B121020" s="17">
        <v>44416.796261574076</v>
      </c>
      <c r="C121020" s="16">
        <v>234449</v>
      </c>
      <c r="D121020" s="16">
        <v>476038</v>
      </c>
      <c r="E121020" s="18">
        <f>VLOOKUP(C121020, Подписчики!$A$1:$C$16000,3,0)</f>
        <v>44381.990855270655</v>
      </c>
      <c r="F121020">
        <v>2</v>
      </c>
      <c r="G121020" s="2">
        <f t="shared" si="1890"/>
        <v>44416.879594907412</v>
      </c>
    </row>
    <row r="121021" spans="1:7" x14ac:dyDescent="0.25">
      <c r="A121021" s="16">
        <v>365592</v>
      </c>
      <c r="B121021" s="17">
        <v>44416.796712962961</v>
      </c>
      <c r="C121021" s="16">
        <v>233509</v>
      </c>
      <c r="D121021" s="16">
        <v>333426</v>
      </c>
      <c r="E121021" s="18">
        <f>VLOOKUP(C121021, Подписчики!$A$1:$C$16000,3,0)</f>
        <v>44372.417766809122</v>
      </c>
      <c r="F121021">
        <v>1</v>
      </c>
      <c r="G121021" s="2">
        <f t="shared" si="1890"/>
        <v>44416.838379629626</v>
      </c>
    </row>
    <row r="121022" spans="1:7" x14ac:dyDescent="0.25">
      <c r="A121022" s="16">
        <v>365594</v>
      </c>
      <c r="B121022" s="17">
        <v>44416.798333333332</v>
      </c>
      <c r="C121022" s="16">
        <v>61863</v>
      </c>
      <c r="D121022" s="16">
        <v>118549</v>
      </c>
      <c r="E121022" s="18">
        <f>VLOOKUP(C121022, Подписчики!$A$1:$C$16000,3,0)</f>
        <v>44365.251403668088</v>
      </c>
      <c r="F121022">
        <v>1</v>
      </c>
      <c r="G121022" s="2">
        <f t="shared" si="1890"/>
        <v>44416.84</v>
      </c>
    </row>
    <row r="121023" spans="1:7" x14ac:dyDescent="0.25">
      <c r="A121023" s="16">
        <v>365596</v>
      </c>
      <c r="B121023" s="17">
        <v>44416.798726851855</v>
      </c>
      <c r="C121023" s="16">
        <v>6345</v>
      </c>
      <c r="D121023" s="16">
        <v>158978</v>
      </c>
      <c r="E121023" s="18">
        <f>VLOOKUP(C121023, Подписчики!$A$1:$C$16000,3,0)</f>
        <v>44298.72955502136</v>
      </c>
      <c r="F121023">
        <v>2</v>
      </c>
      <c r="G121023" s="2">
        <f t="shared" si="1890"/>
        <v>44416.882060185191</v>
      </c>
    </row>
    <row r="121024" spans="1:7" x14ac:dyDescent="0.25">
      <c r="A121024" s="16">
        <v>365597</v>
      </c>
      <c r="B121024" s="17">
        <v>44416.799131944441</v>
      </c>
      <c r="C121024" s="16">
        <v>45430</v>
      </c>
      <c r="D121024" s="16">
        <v>250679</v>
      </c>
      <c r="E121024" s="18">
        <f>VLOOKUP(C121024, Подписчики!$A$1:$C$16000,3,0)</f>
        <v>44410.722412428768</v>
      </c>
      <c r="F121024">
        <v>3</v>
      </c>
      <c r="G121024" s="2">
        <f t="shared" si="1890"/>
        <v>44416.924131944441</v>
      </c>
    </row>
    <row r="121025" spans="1:7" x14ac:dyDescent="0.25">
      <c r="A121025" s="16">
        <v>365602</v>
      </c>
      <c r="B121025" s="17">
        <v>44416.799537037034</v>
      </c>
      <c r="C121025" s="16">
        <v>71843</v>
      </c>
      <c r="D121025" s="16">
        <v>341333</v>
      </c>
      <c r="E121025" s="18">
        <f>VLOOKUP(C121025, Подписчики!$A$1:$C$16000,3,0)</f>
        <v>44406.869482122514</v>
      </c>
      <c r="F121025">
        <v>0</v>
      </c>
      <c r="G121025" s="2">
        <f t="shared" si="1890"/>
        <v>44416.799537037034</v>
      </c>
    </row>
    <row r="121026" spans="1:7" x14ac:dyDescent="0.25">
      <c r="A121026" s="16">
        <v>365607</v>
      </c>
      <c r="B121026" s="17">
        <v>44416.799537037034</v>
      </c>
      <c r="C121026" s="16">
        <v>92918</v>
      </c>
      <c r="D121026" s="16">
        <v>230507</v>
      </c>
      <c r="E121026" s="18">
        <f>VLOOKUP(C121026, Подписчики!$A$1:$C$16000,3,0)</f>
        <v>44395.122073575498</v>
      </c>
      <c r="F121026">
        <v>0</v>
      </c>
      <c r="G121026" s="2">
        <f t="shared" ref="G121026:G121089" si="1891">B121026+F121026/24</f>
        <v>44416.799537037034</v>
      </c>
    </row>
    <row r="121027" spans="1:7" x14ac:dyDescent="0.25">
      <c r="A121027" s="16">
        <v>365610</v>
      </c>
      <c r="B121027" s="17">
        <v>44416.801562499997</v>
      </c>
      <c r="C121027" s="16">
        <v>86449</v>
      </c>
      <c r="D121027" s="16">
        <v>42705</v>
      </c>
      <c r="E121027" s="18">
        <f>VLOOKUP(C121027, Подписчики!$A$1:$C$16000,3,0)</f>
        <v>44354.150861075497</v>
      </c>
      <c r="F121027">
        <v>1</v>
      </c>
      <c r="G121027" s="2">
        <f t="shared" si="1891"/>
        <v>44416.843229166661</v>
      </c>
    </row>
    <row r="121028" spans="1:7" x14ac:dyDescent="0.25">
      <c r="A121028" s="16">
        <v>365612</v>
      </c>
      <c r="B121028" s="17">
        <v>44416.801874999997</v>
      </c>
      <c r="C121028" s="16">
        <v>200410</v>
      </c>
      <c r="D121028" s="16">
        <v>470762</v>
      </c>
      <c r="E121028" s="18">
        <f>VLOOKUP(C121028, Подписчики!$A$1:$C$16000,3,0)</f>
        <v>44372.292505769234</v>
      </c>
      <c r="F121028">
        <v>7</v>
      </c>
      <c r="G121028" s="2">
        <f t="shared" si="1891"/>
        <v>44417.093541666662</v>
      </c>
    </row>
    <row r="121029" spans="1:7" x14ac:dyDescent="0.25">
      <c r="A121029" s="16">
        <v>365614</v>
      </c>
      <c r="B121029" s="17">
        <v>44416.802372685182</v>
      </c>
      <c r="C121029" s="16">
        <v>214424</v>
      </c>
      <c r="D121029" s="16">
        <v>396686</v>
      </c>
      <c r="E121029" s="18">
        <f>VLOOKUP(C121029, Подписчики!$A$1:$C$16000,3,0)</f>
        <v>44306.994290669514</v>
      </c>
      <c r="F121029">
        <v>3</v>
      </c>
      <c r="G121029" s="2">
        <f t="shared" si="1891"/>
        <v>44416.927372685182</v>
      </c>
    </row>
    <row r="121030" spans="1:7" x14ac:dyDescent="0.25">
      <c r="A121030" s="16">
        <v>365617</v>
      </c>
      <c r="B121030" s="17">
        <v>44416.803553240738</v>
      </c>
      <c r="C121030" s="16">
        <v>21309</v>
      </c>
      <c r="D121030" s="16">
        <v>250247</v>
      </c>
      <c r="E121030" s="18">
        <f>VLOOKUP(C121030, Подписчики!$A$1:$C$16000,3,0)</f>
        <v>44309.727810363256</v>
      </c>
      <c r="F121030">
        <v>3</v>
      </c>
      <c r="G121030" s="2">
        <f t="shared" si="1891"/>
        <v>44416.928553240738</v>
      </c>
    </row>
    <row r="121031" spans="1:7" x14ac:dyDescent="0.25">
      <c r="A121031" s="16">
        <v>365619</v>
      </c>
      <c r="B121031" s="17">
        <v>44416.805208333331</v>
      </c>
      <c r="C121031" s="16">
        <v>175995</v>
      </c>
      <c r="D121031" s="16">
        <v>274147</v>
      </c>
      <c r="E121031" s="18">
        <f>VLOOKUP(C121031, Подписчики!$A$1:$C$16000,3,0)</f>
        <v>44345.429696509978</v>
      </c>
      <c r="F121031">
        <v>2</v>
      </c>
      <c r="G121031" s="2">
        <f t="shared" si="1891"/>
        <v>44416.888541666667</v>
      </c>
    </row>
    <row r="121032" spans="1:7" x14ac:dyDescent="0.25">
      <c r="A121032" s="16">
        <v>365623</v>
      </c>
      <c r="B121032" s="17">
        <v>44416.805381944447</v>
      </c>
      <c r="C121032" s="16">
        <v>345525</v>
      </c>
      <c r="D121032" s="16">
        <v>230507</v>
      </c>
      <c r="E121032" s="18">
        <f>VLOOKUP(C121032, Подписчики!$A$1:$C$16000,3,0)</f>
        <v>44371.130620762102</v>
      </c>
      <c r="F121032">
        <v>0</v>
      </c>
      <c r="G121032" s="2">
        <f t="shared" si="1891"/>
        <v>44416.805381944447</v>
      </c>
    </row>
    <row r="121033" spans="1:7" x14ac:dyDescent="0.25">
      <c r="A121033" s="16">
        <v>365625</v>
      </c>
      <c r="B121033" s="17">
        <v>44416.806238425925</v>
      </c>
      <c r="C121033" s="16">
        <v>215093</v>
      </c>
      <c r="D121033" s="16">
        <v>74982</v>
      </c>
      <c r="E121033" s="18">
        <f>VLOOKUP(C121033, Подписчики!$A$1:$C$16000,3,0)</f>
        <v>44315.451546189455</v>
      </c>
      <c r="F121033">
        <v>2</v>
      </c>
      <c r="G121033" s="2">
        <f t="shared" si="1891"/>
        <v>44416.88957175926</v>
      </c>
    </row>
    <row r="121034" spans="1:7" x14ac:dyDescent="0.25">
      <c r="A121034" s="16">
        <v>365627</v>
      </c>
      <c r="B121034" s="17">
        <v>44416.80641203704</v>
      </c>
      <c r="C121034" s="16">
        <v>109335</v>
      </c>
      <c r="D121034" s="16">
        <v>341842</v>
      </c>
      <c r="E121034" s="18">
        <f>VLOOKUP(C121034, Подписчики!$A$1:$C$16000,3,0)</f>
        <v>44389.96191036325</v>
      </c>
      <c r="F121034">
        <v>1</v>
      </c>
      <c r="G121034" s="2">
        <f t="shared" si="1891"/>
        <v>44416.848078703704</v>
      </c>
    </row>
    <row r="121035" spans="1:7" x14ac:dyDescent="0.25">
      <c r="A121035" s="16">
        <v>365630</v>
      </c>
      <c r="B121035" s="17">
        <v>44416.806817129633</v>
      </c>
      <c r="C121035" s="16">
        <v>233249</v>
      </c>
      <c r="D121035" s="16">
        <v>230507</v>
      </c>
      <c r="E121035" s="18">
        <f>VLOOKUP(C121035, Подписчики!$A$1:$C$16000,3,0)</f>
        <v>44407.732350890306</v>
      </c>
      <c r="F121035">
        <v>2</v>
      </c>
      <c r="G121035" s="2">
        <f t="shared" si="1891"/>
        <v>44416.890150462968</v>
      </c>
    </row>
    <row r="121036" spans="1:7" x14ac:dyDescent="0.25">
      <c r="A121036" s="16">
        <v>365635</v>
      </c>
      <c r="B121036" s="17">
        <v>44416.808032407411</v>
      </c>
      <c r="C121036" s="16">
        <v>92922</v>
      </c>
      <c r="D121036" s="16">
        <v>204735</v>
      </c>
      <c r="E121036" s="18">
        <f>VLOOKUP(C121036, Подписчики!$A$1:$C$16000,3,0)</f>
        <v>44303.130076103997</v>
      </c>
      <c r="F121036">
        <v>1</v>
      </c>
      <c r="G121036" s="2">
        <f t="shared" si="1891"/>
        <v>44416.849699074075</v>
      </c>
    </row>
    <row r="121037" spans="1:7" x14ac:dyDescent="0.25">
      <c r="A121037" s="16">
        <v>365638</v>
      </c>
      <c r="B121037" s="17">
        <v>44416.808032407411</v>
      </c>
      <c r="C121037" s="16">
        <v>184648</v>
      </c>
      <c r="D121037" s="16">
        <v>158978</v>
      </c>
      <c r="E121037" s="18">
        <f>VLOOKUP(C121037, Подписчики!$A$1:$C$16000,3,0)</f>
        <v>44312.629646509973</v>
      </c>
      <c r="F121037">
        <v>1</v>
      </c>
      <c r="G121037" s="2">
        <f t="shared" si="1891"/>
        <v>44416.849699074075</v>
      </c>
    </row>
    <row r="121038" spans="1:7" x14ac:dyDescent="0.25">
      <c r="A121038" s="16">
        <v>365642</v>
      </c>
      <c r="B121038" s="17">
        <v>44416.808437500003</v>
      </c>
      <c r="C121038" s="16">
        <v>134372</v>
      </c>
      <c r="D121038" s="16">
        <v>327968</v>
      </c>
      <c r="E121038" s="18">
        <f>VLOOKUP(C121038, Подписчики!$A$1:$C$16000,3,0)</f>
        <v>44286.498665349005</v>
      </c>
      <c r="F121038">
        <v>2</v>
      </c>
      <c r="G121038" s="2">
        <f t="shared" si="1891"/>
        <v>44416.891770833339</v>
      </c>
    </row>
    <row r="121039" spans="1:7" x14ac:dyDescent="0.25">
      <c r="A121039" s="16">
        <v>365645</v>
      </c>
      <c r="B121039" s="17">
        <v>44416.809259259258</v>
      </c>
      <c r="C121039" s="16">
        <v>307622</v>
      </c>
      <c r="D121039" s="16">
        <v>194335</v>
      </c>
      <c r="E121039" s="18">
        <f>VLOOKUP(C121039, Подписчики!$A$1:$C$16000,3,0)</f>
        <v>44342.013162927346</v>
      </c>
      <c r="F121039">
        <v>3</v>
      </c>
      <c r="G121039" s="2">
        <f t="shared" si="1891"/>
        <v>44416.934259259258</v>
      </c>
    </row>
    <row r="121040" spans="1:7" x14ac:dyDescent="0.25">
      <c r="A121040" s="16">
        <v>365649</v>
      </c>
      <c r="B121040" s="17">
        <v>44416.809652777774</v>
      </c>
      <c r="C121040" s="16">
        <v>159823</v>
      </c>
      <c r="D121040" s="16">
        <v>254768</v>
      </c>
      <c r="E121040" s="18">
        <f>VLOOKUP(C121040, Подписчики!$A$1:$C$16000,3,0)</f>
        <v>44401.566407371793</v>
      </c>
      <c r="F121040">
        <v>1</v>
      </c>
      <c r="G121040" s="2">
        <f t="shared" si="1891"/>
        <v>44416.851319444439</v>
      </c>
    </row>
    <row r="121041" spans="1:7" x14ac:dyDescent="0.25">
      <c r="A121041" s="16">
        <v>365653</v>
      </c>
      <c r="B121041" s="17">
        <v>44416.810057870367</v>
      </c>
      <c r="C121041" s="16">
        <v>134277</v>
      </c>
      <c r="D121041" s="16">
        <v>293468</v>
      </c>
      <c r="E121041" s="18">
        <f>VLOOKUP(C121041, Подписчики!$A$1:$C$16000,3,0)</f>
        <v>44377.333012250718</v>
      </c>
      <c r="F121041">
        <v>6</v>
      </c>
      <c r="G121041" s="2">
        <f t="shared" si="1891"/>
        <v>44417.060057870367</v>
      </c>
    </row>
    <row r="121042" spans="1:7" x14ac:dyDescent="0.25">
      <c r="A121042" s="16">
        <v>365655</v>
      </c>
      <c r="B121042" s="17">
        <v>44416.810081018521</v>
      </c>
      <c r="C121042" s="16">
        <v>8890</v>
      </c>
      <c r="D121042" s="16">
        <v>60752</v>
      </c>
      <c r="E121042" s="18">
        <f>VLOOKUP(C121042, Подписчики!$A$1:$C$16000,3,0)</f>
        <v>44345.849786039886</v>
      </c>
      <c r="F121042">
        <v>11</v>
      </c>
      <c r="G121042" s="2">
        <f t="shared" si="1891"/>
        <v>44417.268414351856</v>
      </c>
    </row>
    <row r="121043" spans="1:7" x14ac:dyDescent="0.25">
      <c r="A121043" s="16">
        <v>365656</v>
      </c>
      <c r="B121043" s="17">
        <v>44416.81046296296</v>
      </c>
      <c r="C121043" s="16">
        <v>227316</v>
      </c>
      <c r="D121043" s="16">
        <v>472908</v>
      </c>
      <c r="E121043" s="18">
        <f>VLOOKUP(C121043, Подписчики!$A$1:$C$16000,3,0)</f>
        <v>44374.874169017094</v>
      </c>
      <c r="F121043">
        <v>3</v>
      </c>
      <c r="G121043" s="2">
        <f t="shared" si="1891"/>
        <v>44416.93546296296</v>
      </c>
    </row>
    <row r="121044" spans="1:7" x14ac:dyDescent="0.25">
      <c r="A121044" s="16">
        <v>365657</v>
      </c>
      <c r="B121044" s="17">
        <v>44416.810787037037</v>
      </c>
      <c r="C121044" s="16">
        <v>194019</v>
      </c>
      <c r="D121044" s="16">
        <v>133619</v>
      </c>
      <c r="E121044" s="18">
        <f>VLOOKUP(C121044, Подписчики!$A$1:$C$16000,3,0)</f>
        <v>44372.703907051284</v>
      </c>
      <c r="F121044">
        <v>-6</v>
      </c>
      <c r="G121044" s="2">
        <f t="shared" si="1891"/>
        <v>44416.560787037037</v>
      </c>
    </row>
    <row r="121045" spans="1:7" x14ac:dyDescent="0.25">
      <c r="A121045" s="16">
        <v>365658</v>
      </c>
      <c r="B121045" s="17">
        <v>44416.810868055552</v>
      </c>
      <c r="C121045" s="16">
        <v>247182</v>
      </c>
      <c r="D121045" s="16">
        <v>394819</v>
      </c>
      <c r="E121045" s="18">
        <f>VLOOKUP(C121045, Подписчики!$A$1:$C$16000,3,0)</f>
        <v>44413.516218411678</v>
      </c>
      <c r="F121045">
        <v>-4</v>
      </c>
      <c r="G121045" s="2">
        <f t="shared" si="1891"/>
        <v>44416.644201388888</v>
      </c>
    </row>
    <row r="121046" spans="1:7" x14ac:dyDescent="0.25">
      <c r="A121046" s="16">
        <v>365659</v>
      </c>
      <c r="B121046" s="17">
        <v>44416.812893518516</v>
      </c>
      <c r="C121046" s="16">
        <v>31199</v>
      </c>
      <c r="D121046" s="16">
        <v>466414</v>
      </c>
      <c r="E121046" s="18">
        <f>VLOOKUP(C121046, Подписчики!$A$1:$C$16000,3,0)</f>
        <v>44311.130777742168</v>
      </c>
      <c r="F121046">
        <v>1</v>
      </c>
      <c r="G121046" s="2">
        <f t="shared" si="1891"/>
        <v>44416.85456018518</v>
      </c>
    </row>
    <row r="121047" spans="1:7" x14ac:dyDescent="0.25">
      <c r="A121047" s="16">
        <v>365663</v>
      </c>
      <c r="B121047" s="17">
        <v>44416.813900462963</v>
      </c>
      <c r="C121047" s="16">
        <v>97019</v>
      </c>
      <c r="D121047" s="16">
        <v>292258</v>
      </c>
      <c r="E121047" s="18">
        <f>VLOOKUP(C121047, Подписчики!$A$1:$C$16000,3,0)</f>
        <v>44400.708984900288</v>
      </c>
      <c r="F121047">
        <v>1</v>
      </c>
      <c r="G121047" s="2">
        <f t="shared" si="1891"/>
        <v>44416.855567129627</v>
      </c>
    </row>
    <row r="121048" spans="1:7" x14ac:dyDescent="0.25">
      <c r="A121048" s="16">
        <v>365668</v>
      </c>
      <c r="B121048" s="17">
        <v>44416.814502314817</v>
      </c>
      <c r="C121048" s="16">
        <v>190594</v>
      </c>
      <c r="D121048" s="16">
        <v>202914</v>
      </c>
      <c r="E121048" s="18">
        <f>VLOOKUP(C121048, Подписчики!$A$1:$C$16000,3,0)</f>
        <v>44407.446861253564</v>
      </c>
      <c r="F121048">
        <v>1</v>
      </c>
      <c r="G121048" s="2">
        <f t="shared" si="1891"/>
        <v>44416.856168981481</v>
      </c>
    </row>
    <row r="121049" spans="1:7" x14ac:dyDescent="0.25">
      <c r="A121049" s="16">
        <v>365673</v>
      </c>
      <c r="B121049" s="17">
        <v>44416.814756944441</v>
      </c>
      <c r="C121049" s="16">
        <v>207825</v>
      </c>
      <c r="D121049" s="16">
        <v>102086</v>
      </c>
      <c r="E121049" s="18">
        <f>VLOOKUP(C121049, Подписчики!$A$1:$C$16000,3,0)</f>
        <v>44306.948285826213</v>
      </c>
      <c r="F121049">
        <v>0</v>
      </c>
      <c r="G121049" s="2">
        <f t="shared" si="1891"/>
        <v>44416.814756944441</v>
      </c>
    </row>
    <row r="121050" spans="1:7" x14ac:dyDescent="0.25">
      <c r="A121050" s="16">
        <v>365675</v>
      </c>
      <c r="B121050" s="17">
        <v>44416.816122685188</v>
      </c>
      <c r="C121050" s="16">
        <v>49534</v>
      </c>
      <c r="D121050" s="16">
        <v>444546</v>
      </c>
      <c r="E121050" s="18">
        <f>VLOOKUP(C121050, Подписчики!$A$1:$C$16000,3,0)</f>
        <v>44408.40900829772</v>
      </c>
      <c r="F121050">
        <v>1</v>
      </c>
      <c r="G121050" s="2">
        <f t="shared" si="1891"/>
        <v>44416.857789351852</v>
      </c>
    </row>
    <row r="121051" spans="1:7" x14ac:dyDescent="0.25">
      <c r="A121051" s="16">
        <v>365680</v>
      </c>
      <c r="B121051" s="17">
        <v>44416.816122685188</v>
      </c>
      <c r="C121051" s="16">
        <v>228319</v>
      </c>
      <c r="D121051" s="16">
        <v>3805</v>
      </c>
      <c r="E121051" s="18">
        <f>VLOOKUP(C121051, Подписчики!$A$1:$C$16000,3,0)</f>
        <v>44375.372576994305</v>
      </c>
      <c r="F121051">
        <v>1</v>
      </c>
      <c r="G121051" s="2">
        <f t="shared" si="1891"/>
        <v>44416.857789351852</v>
      </c>
    </row>
    <row r="121052" spans="1:7" x14ac:dyDescent="0.25">
      <c r="A121052" s="16">
        <v>365683</v>
      </c>
      <c r="B121052" s="17">
        <v>44416.81627314815</v>
      </c>
      <c r="C121052" s="16">
        <v>239780</v>
      </c>
      <c r="D121052" s="16">
        <v>230507</v>
      </c>
      <c r="E121052" s="18">
        <f>VLOOKUP(C121052, Подписчики!$A$1:$C$16000,3,0)</f>
        <v>44372.250844337606</v>
      </c>
      <c r="F121052">
        <v>1</v>
      </c>
      <c r="G121052" s="2">
        <f t="shared" si="1891"/>
        <v>44416.857939814814</v>
      </c>
    </row>
    <row r="121053" spans="1:7" x14ac:dyDescent="0.25">
      <c r="A121053" s="16">
        <v>365687</v>
      </c>
      <c r="B121053" s="17">
        <v>44416.817337962966</v>
      </c>
      <c r="C121053" s="16">
        <v>147676</v>
      </c>
      <c r="D121053" s="16">
        <v>380039</v>
      </c>
      <c r="E121053" s="18">
        <f>VLOOKUP(C121053, Подписчики!$A$1:$C$16000,3,0)</f>
        <v>44343.003898539886</v>
      </c>
      <c r="F121053">
        <v>0</v>
      </c>
      <c r="G121053" s="2">
        <f t="shared" si="1891"/>
        <v>44416.817337962966</v>
      </c>
    </row>
    <row r="121054" spans="1:7" x14ac:dyDescent="0.25">
      <c r="A121054" s="16">
        <v>365692</v>
      </c>
      <c r="B121054" s="17">
        <v>44416.817928240744</v>
      </c>
      <c r="C121054" s="16">
        <v>60220</v>
      </c>
      <c r="D121054" s="16">
        <v>296118</v>
      </c>
      <c r="E121054" s="18">
        <f>VLOOKUP(C121054, Подписчики!$A$1:$C$16000,3,0)</f>
        <v>44326.221192307697</v>
      </c>
      <c r="F121054">
        <v>1</v>
      </c>
      <c r="G121054" s="2">
        <f t="shared" si="1891"/>
        <v>44416.859594907408</v>
      </c>
    </row>
    <row r="121055" spans="1:7" x14ac:dyDescent="0.25">
      <c r="A121055" s="16">
        <v>365696</v>
      </c>
      <c r="B121055" s="17">
        <v>44416.818807870368</v>
      </c>
      <c r="C121055" s="16">
        <v>200780</v>
      </c>
      <c r="D121055" s="16">
        <v>375654</v>
      </c>
      <c r="E121055" s="18">
        <f>VLOOKUP(C121055, Подписчики!$A$1:$C$16000,3,0)</f>
        <v>44295.009297186611</v>
      </c>
      <c r="F121055">
        <v>1</v>
      </c>
      <c r="G121055" s="2">
        <f t="shared" si="1891"/>
        <v>44416.860474537032</v>
      </c>
    </row>
    <row r="121056" spans="1:7" x14ac:dyDescent="0.25">
      <c r="A121056" s="16">
        <v>365701</v>
      </c>
      <c r="B121056" s="17">
        <v>44416.819606481484</v>
      </c>
      <c r="C121056" s="16">
        <v>111687</v>
      </c>
      <c r="D121056" s="16">
        <v>281236</v>
      </c>
      <c r="E121056" s="18">
        <f>VLOOKUP(C121056, Подписчики!$A$1:$C$16000,3,0)</f>
        <v>44303.874758048434</v>
      </c>
      <c r="F121056">
        <v>1</v>
      </c>
      <c r="G121056" s="2">
        <f t="shared" si="1891"/>
        <v>44416.861273148148</v>
      </c>
    </row>
    <row r="121057" spans="1:7" x14ac:dyDescent="0.25">
      <c r="A121057" s="16">
        <v>365704</v>
      </c>
      <c r="B121057" s="17">
        <v>44416.819768518515</v>
      </c>
      <c r="C121057" s="16">
        <v>285854</v>
      </c>
      <c r="D121057" s="16">
        <v>198326</v>
      </c>
      <c r="E121057" s="18">
        <f>VLOOKUP(C121057, Подписчики!$A$1:$C$16000,3,0)</f>
        <v>44343.974958974359</v>
      </c>
      <c r="F121057">
        <v>2</v>
      </c>
      <c r="G121057" s="2">
        <f t="shared" si="1891"/>
        <v>44416.903101851851</v>
      </c>
    </row>
    <row r="121058" spans="1:7" x14ac:dyDescent="0.25">
      <c r="A121058" s="16">
        <v>365707</v>
      </c>
      <c r="B121058" s="17">
        <v>44416.819768518515</v>
      </c>
      <c r="C121058" s="16">
        <v>327327</v>
      </c>
      <c r="D121058" s="16">
        <v>114865</v>
      </c>
      <c r="E121058" s="18">
        <f>VLOOKUP(C121058, Подписчики!$A$1:$C$16000,3,0)</f>
        <v>44372.687044159546</v>
      </c>
      <c r="F121058">
        <v>2</v>
      </c>
      <c r="G121058" s="2">
        <f t="shared" si="1891"/>
        <v>44416.903101851851</v>
      </c>
    </row>
    <row r="121059" spans="1:7" x14ac:dyDescent="0.25">
      <c r="A121059" s="16">
        <v>365712</v>
      </c>
      <c r="B121059" s="17">
        <v>44416.820520833331</v>
      </c>
      <c r="C121059" s="16">
        <v>154494</v>
      </c>
      <c r="D121059" s="16">
        <v>95702</v>
      </c>
      <c r="E121059" s="18">
        <f>VLOOKUP(C121059, Подписчики!$A$1:$C$16000,3,0)</f>
        <v>44312.933570548434</v>
      </c>
      <c r="F121059">
        <v>1</v>
      </c>
      <c r="G121059" s="2">
        <f t="shared" si="1891"/>
        <v>44416.862187499995</v>
      </c>
    </row>
    <row r="121060" spans="1:7" x14ac:dyDescent="0.25">
      <c r="A121060" s="16">
        <v>365715</v>
      </c>
      <c r="B121060" s="17">
        <v>44416.821377314816</v>
      </c>
      <c r="C121060" s="16">
        <v>278607</v>
      </c>
      <c r="D121060" s="16">
        <v>267654</v>
      </c>
      <c r="E121060" s="18">
        <f>VLOOKUP(C121060, Подписчики!$A$1:$C$16000,3,0)</f>
        <v>44344.906970299147</v>
      </c>
      <c r="F121060">
        <v>1</v>
      </c>
      <c r="G121060" s="2">
        <f t="shared" si="1891"/>
        <v>44416.863043981481</v>
      </c>
    </row>
    <row r="121061" spans="1:7" x14ac:dyDescent="0.25">
      <c r="A121061" s="16">
        <v>365719</v>
      </c>
      <c r="B121061" s="17">
        <v>44416.821388888886</v>
      </c>
      <c r="C121061" s="16">
        <v>283875</v>
      </c>
      <c r="D121061" s="16">
        <v>182841</v>
      </c>
      <c r="E121061" s="18">
        <f>VLOOKUP(C121061, Подписчики!$A$1:$C$16000,3,0)</f>
        <v>44386.071119088323</v>
      </c>
      <c r="F121061">
        <v>2</v>
      </c>
      <c r="G121061" s="2">
        <f t="shared" si="1891"/>
        <v>44416.904722222222</v>
      </c>
    </row>
    <row r="121062" spans="1:7" x14ac:dyDescent="0.25">
      <c r="A121062" s="16">
        <v>365722</v>
      </c>
      <c r="B121062" s="17">
        <v>44416.821793981479</v>
      </c>
      <c r="C121062" s="16">
        <v>292520</v>
      </c>
      <c r="D121062" s="16">
        <v>227775</v>
      </c>
      <c r="E121062" s="18">
        <f>VLOOKUP(C121062, Подписчики!$A$1:$C$16000,3,0)</f>
        <v>44373.134448326215</v>
      </c>
      <c r="F121062">
        <v>3</v>
      </c>
      <c r="G121062" s="2">
        <f t="shared" si="1891"/>
        <v>44416.946793981479</v>
      </c>
    </row>
    <row r="121063" spans="1:7" x14ac:dyDescent="0.25">
      <c r="A121063" s="16">
        <v>365725</v>
      </c>
      <c r="B121063" s="17">
        <v>44416.822199074071</v>
      </c>
      <c r="C121063" s="16">
        <v>260546</v>
      </c>
      <c r="D121063" s="16">
        <v>411922</v>
      </c>
      <c r="E121063" s="18">
        <f>VLOOKUP(C121063, Подписчики!$A$1:$C$16000,3,0)</f>
        <v>44339.640597150996</v>
      </c>
      <c r="F121063">
        <v>3</v>
      </c>
      <c r="G121063" s="2">
        <f t="shared" si="1891"/>
        <v>44416.947199074071</v>
      </c>
    </row>
    <row r="121064" spans="1:7" x14ac:dyDescent="0.25">
      <c r="A121064" s="16">
        <v>365728</v>
      </c>
      <c r="B121064" s="17">
        <v>44416.822604166664</v>
      </c>
      <c r="C121064" s="16">
        <v>60628</v>
      </c>
      <c r="D121064" s="16">
        <v>341333</v>
      </c>
      <c r="E121064" s="18">
        <f>VLOOKUP(C121064, Подписчики!$A$1:$C$16000,3,0)</f>
        <v>44345.444515705123</v>
      </c>
      <c r="F121064">
        <v>1</v>
      </c>
      <c r="G121064" s="2">
        <f t="shared" si="1891"/>
        <v>44416.864270833328</v>
      </c>
    </row>
    <row r="121065" spans="1:7" x14ac:dyDescent="0.25">
      <c r="A121065" s="16">
        <v>365731</v>
      </c>
      <c r="B121065" s="17">
        <v>44416.822997685187</v>
      </c>
      <c r="C121065" s="16">
        <v>8592</v>
      </c>
      <c r="D121065" s="16">
        <v>347393</v>
      </c>
      <c r="E121065" s="18">
        <f>VLOOKUP(C121065, Подписчики!$A$1:$C$16000,3,0)</f>
        <v>44360.048305733617</v>
      </c>
      <c r="F121065">
        <v>2</v>
      </c>
      <c r="G121065" s="2">
        <f t="shared" si="1891"/>
        <v>44416.906331018523</v>
      </c>
    </row>
    <row r="121066" spans="1:7" x14ac:dyDescent="0.25">
      <c r="A121066" s="16">
        <v>365736</v>
      </c>
      <c r="B121066" s="17">
        <v>44416.824212962965</v>
      </c>
      <c r="C121066" s="16">
        <v>285571</v>
      </c>
      <c r="D121066" s="16">
        <v>118549</v>
      </c>
      <c r="E121066" s="18">
        <f>VLOOKUP(C121066, Подписчики!$A$1:$C$16000,3,0)</f>
        <v>44373.626265883198</v>
      </c>
      <c r="F121066">
        <v>1</v>
      </c>
      <c r="G121066" s="2">
        <f t="shared" si="1891"/>
        <v>44416.865879629629</v>
      </c>
    </row>
    <row r="121067" spans="1:7" x14ac:dyDescent="0.25">
      <c r="A121067" s="16">
        <v>365739</v>
      </c>
      <c r="B121067" s="17">
        <v>44416.824247685188</v>
      </c>
      <c r="C121067" s="16">
        <v>258442</v>
      </c>
      <c r="D121067" s="16">
        <v>21665</v>
      </c>
      <c r="E121067" s="18">
        <f>VLOOKUP(C121067, Подписчики!$A$1:$C$16000,3,0)</f>
        <v>44394.753002706551</v>
      </c>
      <c r="F121067">
        <v>3</v>
      </c>
      <c r="G121067" s="2">
        <f t="shared" si="1891"/>
        <v>44416.949247685188</v>
      </c>
    </row>
    <row r="121068" spans="1:7" x14ac:dyDescent="0.25">
      <c r="A121068" s="16">
        <v>365742</v>
      </c>
      <c r="B121068" s="17">
        <v>44416.825497685182</v>
      </c>
      <c r="C121068" s="16">
        <v>32900</v>
      </c>
      <c r="D121068" s="16">
        <v>217497</v>
      </c>
      <c r="E121068" s="18">
        <f>VLOOKUP(C121068, Подписчики!$A$1:$C$16000,3,0)</f>
        <v>44404.145283974358</v>
      </c>
      <c r="F121068">
        <v>2</v>
      </c>
      <c r="G121068" s="2">
        <f t="shared" si="1891"/>
        <v>44416.908831018518</v>
      </c>
    </row>
    <row r="121069" spans="1:7" x14ac:dyDescent="0.25">
      <c r="A121069" s="16">
        <v>365747</v>
      </c>
      <c r="B121069" s="17">
        <v>44416.825520833336</v>
      </c>
      <c r="C121069" s="16">
        <v>322154</v>
      </c>
      <c r="D121069" s="16">
        <v>248241</v>
      </c>
      <c r="E121069" s="18">
        <f>VLOOKUP(C121069, Подписчики!$A$1:$C$16000,3,0)</f>
        <v>44319.697051780626</v>
      </c>
      <c r="F121069">
        <v>1</v>
      </c>
      <c r="G121069" s="2">
        <f t="shared" si="1891"/>
        <v>44416.8671875</v>
      </c>
    </row>
    <row r="121070" spans="1:7" x14ac:dyDescent="0.25">
      <c r="A121070" s="16">
        <v>365751</v>
      </c>
      <c r="B121070" s="17">
        <v>44416.825833333336</v>
      </c>
      <c r="C121070" s="16">
        <v>123959</v>
      </c>
      <c r="D121070" s="16">
        <v>258219</v>
      </c>
      <c r="E121070" s="18">
        <f>VLOOKUP(C121070, Подписчики!$A$1:$C$16000,3,0)</f>
        <v>44316.127969159548</v>
      </c>
      <c r="F121070">
        <v>1</v>
      </c>
      <c r="G121070" s="2">
        <f t="shared" si="1891"/>
        <v>44416.8675</v>
      </c>
    </row>
    <row r="121071" spans="1:7" x14ac:dyDescent="0.25">
      <c r="A121071" s="16">
        <v>365752</v>
      </c>
      <c r="B121071" s="17">
        <v>44416.826238425929</v>
      </c>
      <c r="C121071" s="16">
        <v>27956</v>
      </c>
      <c r="D121071" s="16">
        <v>104958</v>
      </c>
      <c r="E121071" s="18">
        <f>VLOOKUP(C121071, Подписчики!$A$1:$C$16000,3,0)</f>
        <v>44402.655795762104</v>
      </c>
      <c r="F121071">
        <v>2</v>
      </c>
      <c r="G121071" s="2">
        <f t="shared" si="1891"/>
        <v>44416.909571759265</v>
      </c>
    </row>
    <row r="121072" spans="1:7" x14ac:dyDescent="0.25">
      <c r="A121072" s="16">
        <v>365755</v>
      </c>
      <c r="B121072" s="17">
        <v>44416.826238425929</v>
      </c>
      <c r="C121072" s="16">
        <v>48863</v>
      </c>
      <c r="D121072" s="16">
        <v>327038</v>
      </c>
      <c r="E121072" s="18">
        <f>VLOOKUP(C121072, Подписчики!$A$1:$C$16000,3,0)</f>
        <v>44371.779341132475</v>
      </c>
      <c r="F121072">
        <v>2</v>
      </c>
      <c r="G121072" s="2">
        <f t="shared" si="1891"/>
        <v>44416.909571759265</v>
      </c>
    </row>
    <row r="121073" spans="1:7" x14ac:dyDescent="0.25">
      <c r="A121073" s="16">
        <v>365756</v>
      </c>
      <c r="B121073" s="17">
        <v>44416.826238425929</v>
      </c>
      <c r="C121073" s="16">
        <v>56430</v>
      </c>
      <c r="D121073" s="16">
        <v>114865</v>
      </c>
      <c r="E121073" s="18">
        <f>VLOOKUP(C121073, Подписчики!$A$1:$C$16000,3,0)</f>
        <v>44307.581019373218</v>
      </c>
      <c r="F121073">
        <v>2</v>
      </c>
      <c r="G121073" s="2">
        <f t="shared" si="1891"/>
        <v>44416.909571759265</v>
      </c>
    </row>
    <row r="121074" spans="1:7" x14ac:dyDescent="0.25">
      <c r="A121074" s="16">
        <v>365761</v>
      </c>
      <c r="B121074" s="17">
        <v>44416.826238425929</v>
      </c>
      <c r="C121074" s="16">
        <v>311899</v>
      </c>
      <c r="D121074" s="16">
        <v>390546</v>
      </c>
      <c r="E121074" s="18">
        <f>VLOOKUP(C121074, Подписчики!$A$1:$C$16000,3,0)</f>
        <v>44295.856353881769</v>
      </c>
      <c r="F121074">
        <v>-2</v>
      </c>
      <c r="G121074" s="2">
        <f t="shared" si="1891"/>
        <v>44416.742905092593</v>
      </c>
    </row>
    <row r="121075" spans="1:7" x14ac:dyDescent="0.25">
      <c r="A121075" s="16">
        <v>365763</v>
      </c>
      <c r="B121075" s="17">
        <v>44416.826284722221</v>
      </c>
      <c r="C121075" s="16">
        <v>3558</v>
      </c>
      <c r="D121075" s="16">
        <v>84527</v>
      </c>
      <c r="E121075" s="18">
        <f>VLOOKUP(C121075, Подписчики!$A$1:$C$16000,3,0)</f>
        <v>44374.440685113957</v>
      </c>
      <c r="F121075">
        <v>-4</v>
      </c>
      <c r="G121075" s="2">
        <f t="shared" si="1891"/>
        <v>44416.659618055557</v>
      </c>
    </row>
    <row r="121076" spans="1:7" x14ac:dyDescent="0.25">
      <c r="A121076" s="16">
        <v>365766</v>
      </c>
      <c r="B121076" s="17">
        <v>44416.826331018521</v>
      </c>
      <c r="C121076" s="16">
        <v>62309</v>
      </c>
      <c r="D121076" s="16">
        <v>439981</v>
      </c>
      <c r="E121076" s="18">
        <f>VLOOKUP(C121076, Подписчики!$A$1:$C$16000,3,0)</f>
        <v>44365.01970341881</v>
      </c>
      <c r="F121076">
        <v>1</v>
      </c>
      <c r="G121076" s="2">
        <f t="shared" si="1891"/>
        <v>44416.867997685185</v>
      </c>
    </row>
    <row r="121077" spans="1:7" x14ac:dyDescent="0.25">
      <c r="A121077" s="16">
        <v>365769</v>
      </c>
      <c r="B121077" s="17">
        <v>44416.827048611114</v>
      </c>
      <c r="C121077" s="16">
        <v>3665</v>
      </c>
      <c r="D121077" s="16">
        <v>154256</v>
      </c>
      <c r="E121077" s="18">
        <f>VLOOKUP(C121077, Подписчики!$A$1:$C$16000,3,0)</f>
        <v>44395.006423112536</v>
      </c>
      <c r="F121077">
        <v>0</v>
      </c>
      <c r="G121077" s="2">
        <f t="shared" si="1891"/>
        <v>44416.827048611114</v>
      </c>
    </row>
    <row r="121078" spans="1:7" x14ac:dyDescent="0.25">
      <c r="A121078" s="16">
        <v>365771</v>
      </c>
      <c r="B121078" s="17">
        <v>44416.827453703707</v>
      </c>
      <c r="C121078" s="16">
        <v>115209</v>
      </c>
      <c r="D121078" s="16">
        <v>104958</v>
      </c>
      <c r="E121078" s="18">
        <f>VLOOKUP(C121078, Подписчики!$A$1:$C$16000,3,0)</f>
        <v>44373.857427172363</v>
      </c>
      <c r="F121078">
        <v>1</v>
      </c>
      <c r="G121078" s="2">
        <f t="shared" si="1891"/>
        <v>44416.869120370371</v>
      </c>
    </row>
    <row r="121079" spans="1:7" x14ac:dyDescent="0.25">
      <c r="A121079" s="16">
        <v>365775</v>
      </c>
      <c r="B121079" s="17">
        <v>44416.829479166663</v>
      </c>
      <c r="C121079" s="16">
        <v>16112</v>
      </c>
      <c r="D121079" s="16">
        <v>347393</v>
      </c>
      <c r="E121079" s="18">
        <f>VLOOKUP(C121079, Подписчики!$A$1:$C$16000,3,0)</f>
        <v>44310.423693482902</v>
      </c>
      <c r="F121079">
        <v>2</v>
      </c>
      <c r="G121079" s="2">
        <f t="shared" si="1891"/>
        <v>44416.912812499999</v>
      </c>
    </row>
    <row r="121080" spans="1:7" x14ac:dyDescent="0.25">
      <c r="A121080" s="16">
        <v>365776</v>
      </c>
      <c r="B121080" s="17">
        <v>44416.830405092594</v>
      </c>
      <c r="C121080" s="16">
        <v>341695</v>
      </c>
      <c r="D121080" s="16">
        <v>101979</v>
      </c>
      <c r="E121080" s="18">
        <f>VLOOKUP(C121080, Подписчики!$A$1:$C$16000,3,0)</f>
        <v>44374.659742129625</v>
      </c>
      <c r="F121080">
        <v>0</v>
      </c>
      <c r="G121080" s="2">
        <f t="shared" si="1891"/>
        <v>44416.830405092594</v>
      </c>
    </row>
    <row r="121081" spans="1:7" x14ac:dyDescent="0.25">
      <c r="A121081" s="16">
        <v>365781</v>
      </c>
      <c r="B121081" s="17">
        <v>44416.830694444441</v>
      </c>
      <c r="C121081" s="16">
        <v>132632</v>
      </c>
      <c r="D121081" s="16">
        <v>419338</v>
      </c>
      <c r="E121081" s="18">
        <f>VLOOKUP(C121081, Подписчики!$A$1:$C$16000,3,0)</f>
        <v>44395.707839423078</v>
      </c>
      <c r="F121081">
        <v>1</v>
      </c>
      <c r="G121081" s="2">
        <f t="shared" si="1891"/>
        <v>44416.872361111105</v>
      </c>
    </row>
    <row r="121082" spans="1:7" x14ac:dyDescent="0.25">
      <c r="A121082" s="16">
        <v>365785</v>
      </c>
      <c r="B121082" s="17">
        <v>44416.831018518518</v>
      </c>
      <c r="C121082" s="16">
        <v>46838</v>
      </c>
      <c r="D121082" s="16">
        <v>436838</v>
      </c>
      <c r="E121082" s="18">
        <f>VLOOKUP(C121082, Подписчики!$A$1:$C$16000,3,0)</f>
        <v>44338.613037357543</v>
      </c>
      <c r="F121082">
        <v>1</v>
      </c>
      <c r="G121082" s="2">
        <f t="shared" si="1891"/>
        <v>44416.872685185182</v>
      </c>
    </row>
    <row r="121083" spans="1:7" x14ac:dyDescent="0.25">
      <c r="A121083" s="16">
        <v>365790</v>
      </c>
      <c r="B121083" s="17">
        <v>44416.831099537034</v>
      </c>
      <c r="C121083" s="16">
        <v>93552</v>
      </c>
      <c r="D121083" s="16">
        <v>96278</v>
      </c>
      <c r="E121083" s="18">
        <f>VLOOKUP(C121083, Подписчики!$A$1:$C$16000,3,0)</f>
        <v>44362.21424757834</v>
      </c>
      <c r="F121083">
        <v>2</v>
      </c>
      <c r="G121083" s="2">
        <f t="shared" si="1891"/>
        <v>44416.91443287037</v>
      </c>
    </row>
    <row r="121084" spans="1:7" x14ac:dyDescent="0.25">
      <c r="A121084" s="16">
        <v>365795</v>
      </c>
      <c r="B121084" s="17">
        <v>44416.831099537034</v>
      </c>
      <c r="C121084" s="16">
        <v>170000</v>
      </c>
      <c r="D121084" s="16">
        <v>357547</v>
      </c>
      <c r="E121084" s="18">
        <f>VLOOKUP(C121084, Подписчики!$A$1:$C$16000,3,0)</f>
        <v>44405.900404950145</v>
      </c>
      <c r="F121084">
        <v>2</v>
      </c>
      <c r="G121084" s="2">
        <f t="shared" si="1891"/>
        <v>44416.91443287037</v>
      </c>
    </row>
    <row r="121085" spans="1:7" x14ac:dyDescent="0.25">
      <c r="A121085" s="16">
        <v>365798</v>
      </c>
      <c r="B121085" s="17">
        <v>44416.831099537034</v>
      </c>
      <c r="C121085" s="16">
        <v>330592</v>
      </c>
      <c r="D121085" s="16">
        <v>347393</v>
      </c>
      <c r="E121085" s="18">
        <f>VLOOKUP(C121085, Подписчики!$A$1:$C$16000,3,0)</f>
        <v>44345.622941809117</v>
      </c>
      <c r="F121085">
        <v>2</v>
      </c>
      <c r="G121085" s="2">
        <f t="shared" si="1891"/>
        <v>44416.91443287037</v>
      </c>
    </row>
    <row r="121086" spans="1:7" x14ac:dyDescent="0.25">
      <c r="A121086" s="16">
        <v>365801</v>
      </c>
      <c r="B121086" s="17">
        <v>44416.831099537034</v>
      </c>
      <c r="C121086" s="16">
        <v>344439</v>
      </c>
      <c r="D121086" s="16">
        <v>290149</v>
      </c>
      <c r="E121086" s="18">
        <f>VLOOKUP(C121086, Подписчики!$A$1:$C$16000,3,0)</f>
        <v>44376.158732585478</v>
      </c>
      <c r="F121086">
        <v>2</v>
      </c>
      <c r="G121086" s="2">
        <f t="shared" si="1891"/>
        <v>44416.91443287037</v>
      </c>
    </row>
    <row r="121087" spans="1:7" x14ac:dyDescent="0.25">
      <c r="A121087" s="16">
        <v>365802</v>
      </c>
      <c r="B121087" s="17">
        <v>44416.832002314812</v>
      </c>
      <c r="C121087" s="16">
        <v>271527</v>
      </c>
      <c r="D121087" s="16">
        <v>102086</v>
      </c>
      <c r="E121087" s="18">
        <f>VLOOKUP(C121087, Подписчики!$A$1:$C$16000,3,0)</f>
        <v>44310.842330947293</v>
      </c>
      <c r="F121087">
        <v>0</v>
      </c>
      <c r="G121087" s="2">
        <f t="shared" si="1891"/>
        <v>44416.832002314812</v>
      </c>
    </row>
    <row r="121088" spans="1:7" x14ac:dyDescent="0.25">
      <c r="A121088" s="16">
        <v>365806</v>
      </c>
      <c r="B121088" s="17">
        <v>44416.832824074074</v>
      </c>
      <c r="C121088" s="16">
        <v>67067</v>
      </c>
      <c r="D121088" s="16">
        <v>121577</v>
      </c>
      <c r="E121088" s="18">
        <f>VLOOKUP(C121088, Подписчики!$A$1:$C$16000,3,0)</f>
        <v>44373.586435576923</v>
      </c>
      <c r="F121088">
        <v>-4</v>
      </c>
      <c r="G121088" s="2">
        <f t="shared" si="1891"/>
        <v>44416.66615740741</v>
      </c>
    </row>
    <row r="121089" spans="1:7" x14ac:dyDescent="0.25">
      <c r="A121089" s="16">
        <v>365809</v>
      </c>
      <c r="B121089" s="17">
        <v>44416.833738425928</v>
      </c>
      <c r="C121089" s="16">
        <v>4582</v>
      </c>
      <c r="D121089" s="16">
        <v>165821</v>
      </c>
      <c r="E121089" s="18">
        <f>VLOOKUP(C121089, Подписчики!$A$1:$C$16000,3,0)</f>
        <v>44344.379186253565</v>
      </c>
      <c r="F121089">
        <v>3</v>
      </c>
      <c r="G121089" s="2">
        <f t="shared" si="1891"/>
        <v>44416.958738425928</v>
      </c>
    </row>
    <row r="121090" spans="1:7" x14ac:dyDescent="0.25">
      <c r="A121090" s="16">
        <v>365813</v>
      </c>
      <c r="B121090" s="17">
        <v>44416.833923611113</v>
      </c>
      <c r="C121090" s="16">
        <v>343657</v>
      </c>
      <c r="D121090" s="16">
        <v>250679</v>
      </c>
      <c r="E121090" s="18">
        <f>VLOOKUP(C121090, Подписчики!$A$1:$C$16000,3,0)</f>
        <v>44372.827007585474</v>
      </c>
      <c r="F121090">
        <v>1</v>
      </c>
      <c r="G121090" s="2">
        <f t="shared" ref="G121090:G121153" si="1892">B121090+F121090/24</f>
        <v>44416.875590277778</v>
      </c>
    </row>
    <row r="121091" spans="1:7" x14ac:dyDescent="0.25">
      <c r="A121091" s="16">
        <v>365817</v>
      </c>
      <c r="B121091" s="17">
        <v>44416.834328703706</v>
      </c>
      <c r="C121091" s="16">
        <v>305421</v>
      </c>
      <c r="D121091" s="16">
        <v>154256</v>
      </c>
      <c r="E121091" s="18">
        <f>VLOOKUP(C121091, Подписчики!$A$1:$C$16000,3,0)</f>
        <v>44372.452127528493</v>
      </c>
      <c r="F121091">
        <v>2</v>
      </c>
      <c r="G121091" s="2">
        <f t="shared" si="1892"/>
        <v>44416.917662037042</v>
      </c>
    </row>
    <row r="121092" spans="1:7" x14ac:dyDescent="0.25">
      <c r="A121092" s="16">
        <v>365819</v>
      </c>
      <c r="B121092" s="17">
        <v>44416.834328703706</v>
      </c>
      <c r="C121092" s="16">
        <v>317912</v>
      </c>
      <c r="D121092" s="16">
        <v>152780</v>
      </c>
      <c r="E121092" s="18">
        <f>VLOOKUP(C121092, Подписчики!$A$1:$C$16000,3,0)</f>
        <v>44375.769765883197</v>
      </c>
      <c r="F121092">
        <v>-2</v>
      </c>
      <c r="G121092" s="2">
        <f t="shared" si="1892"/>
        <v>44416.75099537037</v>
      </c>
    </row>
    <row r="121093" spans="1:7" x14ac:dyDescent="0.25">
      <c r="A121093" s="16">
        <v>365824</v>
      </c>
      <c r="B121093" s="17">
        <v>44416.835104166668</v>
      </c>
      <c r="C121093" s="16">
        <v>20000</v>
      </c>
      <c r="D121093" s="16">
        <v>347008</v>
      </c>
      <c r="E121093" s="18">
        <f>VLOOKUP(C121093, Подписчики!$A$1:$C$16000,3,0)</f>
        <v>44342.59347998575</v>
      </c>
      <c r="F121093">
        <v>0</v>
      </c>
      <c r="G121093" s="2">
        <f t="shared" si="1892"/>
        <v>44416.835104166668</v>
      </c>
    </row>
    <row r="121094" spans="1:7" x14ac:dyDescent="0.25">
      <c r="A121094" s="16">
        <v>365829</v>
      </c>
      <c r="B121094" s="17">
        <v>44416.835138888891</v>
      </c>
      <c r="C121094" s="16">
        <v>102318</v>
      </c>
      <c r="D121094" s="16">
        <v>401945</v>
      </c>
      <c r="E121094" s="18">
        <f>VLOOKUP(C121094, Подписчики!$A$1:$C$16000,3,0)</f>
        <v>44373.730588283477</v>
      </c>
      <c r="F121094">
        <v>0</v>
      </c>
      <c r="G121094" s="2">
        <f t="shared" si="1892"/>
        <v>44416.835138888891</v>
      </c>
    </row>
    <row r="121095" spans="1:7" x14ac:dyDescent="0.25">
      <c r="A121095" s="16">
        <v>365831</v>
      </c>
      <c r="B121095" s="17">
        <v>44416.835509259261</v>
      </c>
      <c r="C121095" s="16">
        <v>154630</v>
      </c>
      <c r="D121095" s="16">
        <v>284325</v>
      </c>
      <c r="E121095" s="18">
        <f>VLOOKUP(C121095, Подписчики!$A$1:$C$16000,3,0)</f>
        <v>44314.492611965805</v>
      </c>
      <c r="F121095">
        <v>3</v>
      </c>
      <c r="G121095" s="2">
        <f t="shared" si="1892"/>
        <v>44416.960509259261</v>
      </c>
    </row>
    <row r="121096" spans="1:7" x14ac:dyDescent="0.25">
      <c r="A121096" s="16">
        <v>365834</v>
      </c>
      <c r="B121096" s="17">
        <v>44416.8356712963</v>
      </c>
      <c r="C121096" s="16">
        <v>284195</v>
      </c>
      <c r="D121096" s="16">
        <v>330333</v>
      </c>
      <c r="E121096" s="18">
        <f>VLOOKUP(C121096, Подписчики!$A$1:$C$16000,3,0)</f>
        <v>44341.706755021369</v>
      </c>
      <c r="F121096">
        <v>2</v>
      </c>
      <c r="G121096" s="2">
        <f t="shared" si="1892"/>
        <v>44416.919004629635</v>
      </c>
    </row>
    <row r="121097" spans="1:7" x14ac:dyDescent="0.25">
      <c r="A121097" s="16">
        <v>365836</v>
      </c>
      <c r="B121097" s="17">
        <v>44416.837569444448</v>
      </c>
      <c r="C121097" s="16">
        <v>28384</v>
      </c>
      <c r="D121097" s="16">
        <v>180017</v>
      </c>
      <c r="E121097" s="18">
        <f>VLOOKUP(C121097, Подписчики!$A$1:$C$16000,3,0)</f>
        <v>44306.497387428775</v>
      </c>
      <c r="F121097">
        <v>2</v>
      </c>
      <c r="G121097" s="2">
        <f t="shared" si="1892"/>
        <v>44416.920902777783</v>
      </c>
    </row>
    <row r="121098" spans="1:7" x14ac:dyDescent="0.25">
      <c r="A121098" s="16">
        <v>365838</v>
      </c>
      <c r="B121098" s="17">
        <v>44416.83797453704</v>
      </c>
      <c r="C121098" s="16">
        <v>319755</v>
      </c>
      <c r="D121098" s="16">
        <v>154256</v>
      </c>
      <c r="E121098" s="18">
        <f>VLOOKUP(C121098, Подписчики!$A$1:$C$16000,3,0)</f>
        <v>44374.873718910254</v>
      </c>
      <c r="F121098">
        <v>3</v>
      </c>
      <c r="G121098" s="2">
        <f t="shared" si="1892"/>
        <v>44416.96297453704</v>
      </c>
    </row>
    <row r="121099" spans="1:7" x14ac:dyDescent="0.25">
      <c r="A121099" s="16">
        <v>365839</v>
      </c>
      <c r="B121099" s="17">
        <v>44416.83797453704</v>
      </c>
      <c r="C121099" s="16">
        <v>269249</v>
      </c>
      <c r="D121099" s="16">
        <v>305248</v>
      </c>
      <c r="E121099" s="18">
        <f>VLOOKUP(C121099, Подписчики!$A$1:$C$16000,3,0)</f>
        <v>44373.689150605416</v>
      </c>
      <c r="F121099">
        <v>-5</v>
      </c>
      <c r="G121099" s="2">
        <f t="shared" si="1892"/>
        <v>44416.629641203705</v>
      </c>
    </row>
    <row r="121100" spans="1:7" x14ac:dyDescent="0.25">
      <c r="A121100" s="16">
        <v>365841</v>
      </c>
      <c r="B121100" s="17">
        <v>44416.838159722225</v>
      </c>
      <c r="C121100" s="16">
        <v>272079</v>
      </c>
      <c r="D121100" s="16">
        <v>287022</v>
      </c>
      <c r="E121100" s="18">
        <f>VLOOKUP(C121100, Подписчики!$A$1:$C$16000,3,0)</f>
        <v>44317.608015633901</v>
      </c>
      <c r="F121100">
        <v>1</v>
      </c>
      <c r="G121100" s="2">
        <f t="shared" si="1892"/>
        <v>44416.879826388889</v>
      </c>
    </row>
    <row r="121101" spans="1:7" x14ac:dyDescent="0.25">
      <c r="A121101" s="16">
        <v>365842</v>
      </c>
      <c r="B121101" s="17">
        <v>44416.838379629633</v>
      </c>
      <c r="C121101" s="16">
        <v>138728</v>
      </c>
      <c r="D121101" s="16">
        <v>347008</v>
      </c>
      <c r="E121101" s="18">
        <f>VLOOKUP(C121101, Подписчики!$A$1:$C$16000,3,0)</f>
        <v>44374.31715017806</v>
      </c>
      <c r="F121101">
        <v>-4</v>
      </c>
      <c r="G121101" s="2">
        <f t="shared" si="1892"/>
        <v>44416.671712962969</v>
      </c>
    </row>
    <row r="121102" spans="1:7" x14ac:dyDescent="0.25">
      <c r="A121102" s="16">
        <v>365845</v>
      </c>
      <c r="B121102" s="17">
        <v>44416.83866898148</v>
      </c>
      <c r="C121102" s="16">
        <v>62086</v>
      </c>
      <c r="D121102" s="16">
        <v>147928</v>
      </c>
      <c r="E121102" s="18">
        <f>VLOOKUP(C121102, Подписчики!$A$1:$C$16000,3,0)</f>
        <v>44307.330757122516</v>
      </c>
      <c r="F121102">
        <v>-7</v>
      </c>
      <c r="G121102" s="2">
        <f t="shared" si="1892"/>
        <v>44416.547002314815</v>
      </c>
    </row>
    <row r="121103" spans="1:7" x14ac:dyDescent="0.25">
      <c r="A121103" s="16">
        <v>365850</v>
      </c>
      <c r="B121103" s="17">
        <v>44416.839988425927</v>
      </c>
      <c r="C121103" s="16">
        <v>77452</v>
      </c>
      <c r="D121103" s="16">
        <v>42705</v>
      </c>
      <c r="E121103" s="18">
        <f>VLOOKUP(C121103, Подписчики!$A$1:$C$16000,3,0)</f>
        <v>44377.474037001426</v>
      </c>
      <c r="F121103">
        <v>0</v>
      </c>
      <c r="G121103" s="2">
        <f t="shared" si="1892"/>
        <v>44416.839988425927</v>
      </c>
    </row>
    <row r="121104" spans="1:7" x14ac:dyDescent="0.25">
      <c r="A121104" s="16">
        <v>365852</v>
      </c>
      <c r="B121104" s="17">
        <v>44416.839988425927</v>
      </c>
      <c r="C121104" s="16">
        <v>179166</v>
      </c>
      <c r="D121104" s="16">
        <v>304128</v>
      </c>
      <c r="E121104" s="18">
        <f>VLOOKUP(C121104, Подписчики!$A$1:$C$16000,3,0)</f>
        <v>44313.169334900289</v>
      </c>
      <c r="F121104">
        <v>0</v>
      </c>
      <c r="G121104" s="2">
        <f t="shared" si="1892"/>
        <v>44416.839988425927</v>
      </c>
    </row>
    <row r="121105" spans="1:7" x14ac:dyDescent="0.25">
      <c r="A121105" s="16">
        <v>365856</v>
      </c>
      <c r="B121105" s="17">
        <v>44416.840266203704</v>
      </c>
      <c r="C121105" s="16">
        <v>346998</v>
      </c>
      <c r="D121105" s="16">
        <v>262099</v>
      </c>
      <c r="E121105" s="18">
        <f>VLOOKUP(C121105, Подписчики!$A$1:$C$16000,3,0)</f>
        <v>44399.723511502852</v>
      </c>
      <c r="F121105">
        <v>3</v>
      </c>
      <c r="G121105" s="2">
        <f t="shared" si="1892"/>
        <v>44416.965266203704</v>
      </c>
    </row>
    <row r="121106" spans="1:7" x14ac:dyDescent="0.25">
      <c r="A121106" s="16">
        <v>365857</v>
      </c>
      <c r="B121106" s="17">
        <v>44416.841608796298</v>
      </c>
      <c r="C121106" s="16">
        <v>56990</v>
      </c>
      <c r="D121106" s="16">
        <v>452383</v>
      </c>
      <c r="E121106" s="18">
        <f>VLOOKUP(C121106, Подписчики!$A$1:$C$16000,3,0)</f>
        <v>44322.843325391739</v>
      </c>
      <c r="F121106">
        <v>0</v>
      </c>
      <c r="G121106" s="2">
        <f t="shared" si="1892"/>
        <v>44416.841608796298</v>
      </c>
    </row>
    <row r="121107" spans="1:7" x14ac:dyDescent="0.25">
      <c r="A121107" s="16">
        <v>365861</v>
      </c>
      <c r="B121107" s="17">
        <v>44416.841608796298</v>
      </c>
      <c r="C121107" s="16">
        <v>257096</v>
      </c>
      <c r="D121107" s="16">
        <v>301748</v>
      </c>
      <c r="E121107" s="18">
        <f>VLOOKUP(C121107, Подписчики!$A$1:$C$16000,3,0)</f>
        <v>44313.745408012823</v>
      </c>
      <c r="F121107">
        <v>0</v>
      </c>
      <c r="G121107" s="2">
        <f t="shared" si="1892"/>
        <v>44416.841608796298</v>
      </c>
    </row>
    <row r="121108" spans="1:7" x14ac:dyDescent="0.25">
      <c r="A121108" s="16">
        <v>365865</v>
      </c>
      <c r="B121108" s="17">
        <v>44416.842013888891</v>
      </c>
      <c r="C121108" s="16">
        <v>84859</v>
      </c>
      <c r="D121108" s="16">
        <v>189009</v>
      </c>
      <c r="E121108" s="18">
        <f>VLOOKUP(C121108, Подписчики!$A$1:$C$16000,3,0)</f>
        <v>44401.995513069807</v>
      </c>
      <c r="F121108">
        <v>1</v>
      </c>
      <c r="G121108" s="2">
        <f t="shared" si="1892"/>
        <v>44416.883680555555</v>
      </c>
    </row>
    <row r="121109" spans="1:7" x14ac:dyDescent="0.25">
      <c r="A121109" s="16">
        <v>365870</v>
      </c>
      <c r="B121109" s="17">
        <v>44416.842418981483</v>
      </c>
      <c r="C121109" s="16">
        <v>209082</v>
      </c>
      <c r="D121109" s="16">
        <v>264569</v>
      </c>
      <c r="E121109" s="18">
        <f>VLOOKUP(C121109, Подписчики!$A$1:$C$16000,3,0)</f>
        <v>44328.603161538464</v>
      </c>
      <c r="F121109">
        <v>-6</v>
      </c>
      <c r="G121109" s="2">
        <f t="shared" si="1892"/>
        <v>44416.592418981483</v>
      </c>
    </row>
    <row r="121110" spans="1:7" x14ac:dyDescent="0.25">
      <c r="A121110" s="16">
        <v>365874</v>
      </c>
      <c r="B121110" s="17">
        <v>44416.843634259261</v>
      </c>
      <c r="C121110" s="16">
        <v>252452</v>
      </c>
      <c r="D121110" s="16">
        <v>191348</v>
      </c>
      <c r="E121110" s="18">
        <f>VLOOKUP(C121110, Подписчики!$A$1:$C$16000,3,0)</f>
        <v>44384.425880056981</v>
      </c>
      <c r="F121110">
        <v>1</v>
      </c>
      <c r="G121110" s="2">
        <f t="shared" si="1892"/>
        <v>44416.885300925926</v>
      </c>
    </row>
    <row r="121111" spans="1:7" x14ac:dyDescent="0.25">
      <c r="A121111" s="16">
        <v>365877</v>
      </c>
      <c r="B121111" s="17">
        <v>44416.844178240739</v>
      </c>
      <c r="C121111" s="16">
        <v>144809</v>
      </c>
      <c r="D121111" s="16">
        <v>470762</v>
      </c>
      <c r="E121111" s="18">
        <f>VLOOKUP(C121111, Подписчики!$A$1:$C$16000,3,0)</f>
        <v>44327.748701317658</v>
      </c>
      <c r="F121111">
        <v>1</v>
      </c>
      <c r="G121111" s="2">
        <f t="shared" si="1892"/>
        <v>44416.885844907403</v>
      </c>
    </row>
    <row r="121112" spans="1:7" x14ac:dyDescent="0.25">
      <c r="A121112" s="16">
        <v>365881</v>
      </c>
      <c r="B121112" s="17">
        <v>44416.845185185186</v>
      </c>
      <c r="C121112" s="16">
        <v>148840</v>
      </c>
      <c r="D121112" s="16">
        <v>235960</v>
      </c>
      <c r="E121112" s="18">
        <f>VLOOKUP(C121112, Подписчики!$A$1:$C$16000,3,0)</f>
        <v>44341.717626317659</v>
      </c>
      <c r="F121112">
        <v>0</v>
      </c>
      <c r="G121112" s="2">
        <f t="shared" si="1892"/>
        <v>44416.845185185186</v>
      </c>
    </row>
    <row r="121113" spans="1:7" x14ac:dyDescent="0.25">
      <c r="A121113" s="16">
        <v>365883</v>
      </c>
      <c r="B121113" s="17">
        <v>44416.845254629632</v>
      </c>
      <c r="C121113" s="16">
        <v>124161</v>
      </c>
      <c r="D121113" s="16">
        <v>231092</v>
      </c>
      <c r="E121113" s="18">
        <f>VLOOKUP(C121113, Подписчики!$A$1:$C$16000,3,0)</f>
        <v>44346.053975890311</v>
      </c>
      <c r="F121113">
        <v>1</v>
      </c>
      <c r="G121113" s="2">
        <f t="shared" si="1892"/>
        <v>44416.886921296296</v>
      </c>
    </row>
    <row r="121114" spans="1:7" x14ac:dyDescent="0.25">
      <c r="A121114" s="16">
        <v>365887</v>
      </c>
      <c r="B121114" s="17">
        <v>44416.846064814818</v>
      </c>
      <c r="C121114" s="16">
        <v>47977</v>
      </c>
      <c r="D121114" s="16">
        <v>158978</v>
      </c>
      <c r="E121114" s="18">
        <f>VLOOKUP(C121114, Подписчики!$A$1:$C$16000,3,0)</f>
        <v>44377.212522649577</v>
      </c>
      <c r="F121114">
        <v>3</v>
      </c>
      <c r="G121114" s="2">
        <f t="shared" si="1892"/>
        <v>44416.971064814818</v>
      </c>
    </row>
    <row r="121115" spans="1:7" x14ac:dyDescent="0.25">
      <c r="A121115" s="16">
        <v>365889</v>
      </c>
      <c r="B121115" s="17">
        <v>44416.84646990741</v>
      </c>
      <c r="C121115" s="16">
        <v>27493</v>
      </c>
      <c r="D121115" s="16">
        <v>273920</v>
      </c>
      <c r="E121115" s="18">
        <f>VLOOKUP(C121115, Подписчики!$A$1:$C$16000,3,0)</f>
        <v>44341.83633974359</v>
      </c>
      <c r="F121115">
        <v>0</v>
      </c>
      <c r="G121115" s="2">
        <f t="shared" si="1892"/>
        <v>44416.84646990741</v>
      </c>
    </row>
    <row r="121116" spans="1:7" x14ac:dyDescent="0.25">
      <c r="A121116" s="16">
        <v>365892</v>
      </c>
      <c r="B121116" s="17">
        <v>44416.84646990741</v>
      </c>
      <c r="C121116" s="16">
        <v>41649</v>
      </c>
      <c r="D121116" s="16">
        <v>183290</v>
      </c>
      <c r="E121116" s="18">
        <f>VLOOKUP(C121116, Подписчики!$A$1:$C$16000,3,0)</f>
        <v>44372.805199287752</v>
      </c>
      <c r="F121116">
        <v>0</v>
      </c>
      <c r="G121116" s="2">
        <f t="shared" si="1892"/>
        <v>44416.84646990741</v>
      </c>
    </row>
    <row r="121117" spans="1:7" x14ac:dyDescent="0.25">
      <c r="A121117" s="16">
        <v>365897</v>
      </c>
      <c r="B121117" s="17">
        <v>44416.846875000003</v>
      </c>
      <c r="C121117" s="16">
        <v>45172</v>
      </c>
      <c r="D121117" s="16">
        <v>345147</v>
      </c>
      <c r="E121117" s="18">
        <f>VLOOKUP(C121117, Подписчики!$A$1:$C$16000,3,0)</f>
        <v>44343.211500178062</v>
      </c>
      <c r="F121117">
        <v>1</v>
      </c>
      <c r="G121117" s="2">
        <f t="shared" si="1892"/>
        <v>44416.888541666667</v>
      </c>
    </row>
    <row r="121118" spans="1:7" x14ac:dyDescent="0.25">
      <c r="A121118" s="16">
        <v>365899</v>
      </c>
      <c r="B121118" s="17">
        <v>44416.846875000003</v>
      </c>
      <c r="C121118" s="16">
        <v>96471</v>
      </c>
      <c r="D121118" s="16">
        <v>250679</v>
      </c>
      <c r="E121118" s="18">
        <f>VLOOKUP(C121118, Подписчики!$A$1:$C$16000,3,0)</f>
        <v>44345.00070263532</v>
      </c>
      <c r="F121118">
        <v>1</v>
      </c>
      <c r="G121118" s="2">
        <f t="shared" si="1892"/>
        <v>44416.888541666667</v>
      </c>
    </row>
    <row r="121119" spans="1:7" x14ac:dyDescent="0.25">
      <c r="A121119" s="16">
        <v>365904</v>
      </c>
      <c r="B121119" s="17">
        <v>44416.846875000003</v>
      </c>
      <c r="C121119" s="16">
        <v>200681</v>
      </c>
      <c r="D121119" s="16">
        <v>81725</v>
      </c>
      <c r="E121119" s="18">
        <f>VLOOKUP(C121119, Подписчики!$A$1:$C$16000,3,0)</f>
        <v>44401.150920477208</v>
      </c>
      <c r="F121119">
        <v>1</v>
      </c>
      <c r="G121119" s="2">
        <f t="shared" si="1892"/>
        <v>44416.888541666667</v>
      </c>
    </row>
    <row r="121120" spans="1:7" x14ac:dyDescent="0.25">
      <c r="A121120" s="16">
        <v>365907</v>
      </c>
      <c r="B121120" s="17">
        <v>44416.84710648148</v>
      </c>
      <c r="C121120" s="16">
        <v>203460</v>
      </c>
      <c r="D121120" s="16">
        <v>10148</v>
      </c>
      <c r="E121120" s="18">
        <f>VLOOKUP(C121120, Подписчики!$A$1:$C$16000,3,0)</f>
        <v>44402.09966075499</v>
      </c>
      <c r="F121120">
        <v>2</v>
      </c>
      <c r="G121120" s="2">
        <f t="shared" si="1892"/>
        <v>44416.930439814816</v>
      </c>
    </row>
    <row r="121121" spans="1:7" x14ac:dyDescent="0.25">
      <c r="A121121" s="16">
        <v>365912</v>
      </c>
      <c r="B121121" s="17">
        <v>44416.848483796297</v>
      </c>
      <c r="C121121" s="16">
        <v>233623</v>
      </c>
      <c r="D121121" s="16">
        <v>58504</v>
      </c>
      <c r="E121121" s="18">
        <f>VLOOKUP(C121121, Подписчики!$A$1:$C$16000,3,0)</f>
        <v>44302.954969622508</v>
      </c>
      <c r="F121121">
        <v>1</v>
      </c>
      <c r="G121121" s="2">
        <f t="shared" si="1892"/>
        <v>44416.890150462961</v>
      </c>
    </row>
    <row r="121122" spans="1:7" x14ac:dyDescent="0.25">
      <c r="A121122" s="16">
        <v>365916</v>
      </c>
      <c r="B121122" s="17">
        <v>44416.848483796297</v>
      </c>
      <c r="C121122" s="16">
        <v>241912</v>
      </c>
      <c r="D121122" s="16">
        <v>206501</v>
      </c>
      <c r="E121122" s="18">
        <f>VLOOKUP(C121122, Подписчики!$A$1:$C$16000,3,0)</f>
        <v>44331.319163782049</v>
      </c>
      <c r="F121122">
        <v>1</v>
      </c>
      <c r="G121122" s="2">
        <f t="shared" si="1892"/>
        <v>44416.890150462961</v>
      </c>
    </row>
    <row r="121123" spans="1:7" x14ac:dyDescent="0.25">
      <c r="A121123" s="16">
        <v>365919</v>
      </c>
      <c r="B121123" s="17">
        <v>44416.850104166668</v>
      </c>
      <c r="C121123" s="16">
        <v>28852</v>
      </c>
      <c r="D121123" s="16">
        <v>196571</v>
      </c>
      <c r="E121123" s="18">
        <f>VLOOKUP(C121123, Подписчики!$A$1:$C$16000,3,0)</f>
        <v>44373.378630306266</v>
      </c>
      <c r="F121123">
        <v>1</v>
      </c>
      <c r="G121123" s="2">
        <f t="shared" si="1892"/>
        <v>44416.891770833332</v>
      </c>
    </row>
    <row r="121124" spans="1:7" x14ac:dyDescent="0.25">
      <c r="A121124" s="16">
        <v>365921</v>
      </c>
      <c r="B121124" s="17">
        <v>44416.85050925926</v>
      </c>
      <c r="C121124" s="16">
        <v>12615</v>
      </c>
      <c r="D121124" s="16">
        <v>230507</v>
      </c>
      <c r="E121124" s="18">
        <f>VLOOKUP(C121124, Подписчики!$A$1:$C$16000,3,0)</f>
        <v>44313.965824252133</v>
      </c>
      <c r="F121124">
        <v>2</v>
      </c>
      <c r="G121124" s="2">
        <f t="shared" si="1892"/>
        <v>44416.933842592596</v>
      </c>
    </row>
    <row r="121125" spans="1:7" x14ac:dyDescent="0.25">
      <c r="A121125" s="16">
        <v>365922</v>
      </c>
      <c r="B121125" s="17">
        <v>44416.85050925926</v>
      </c>
      <c r="C121125" s="16">
        <v>15608</v>
      </c>
      <c r="D121125" s="16">
        <v>158978</v>
      </c>
      <c r="E121125" s="18">
        <f>VLOOKUP(C121125, Подписчики!$A$1:$C$16000,3,0)</f>
        <v>44343.146864529917</v>
      </c>
      <c r="F121125">
        <v>2</v>
      </c>
      <c r="G121125" s="2">
        <f t="shared" si="1892"/>
        <v>44416.933842592596</v>
      </c>
    </row>
    <row r="121126" spans="1:7" x14ac:dyDescent="0.25">
      <c r="A121126" s="16">
        <v>365923</v>
      </c>
      <c r="B121126" s="17">
        <v>44416.85050925926</v>
      </c>
      <c r="C121126" s="16">
        <v>224146</v>
      </c>
      <c r="D121126" s="16">
        <v>431288</v>
      </c>
      <c r="E121126" s="18">
        <f>VLOOKUP(C121126, Подписчики!$A$1:$C$16000,3,0)</f>
        <v>44387.036850890312</v>
      </c>
      <c r="F121126">
        <v>2</v>
      </c>
      <c r="G121126" s="2">
        <f t="shared" si="1892"/>
        <v>44416.933842592596</v>
      </c>
    </row>
    <row r="121127" spans="1:7" x14ac:dyDescent="0.25">
      <c r="A121127" s="16">
        <v>365927</v>
      </c>
      <c r="B121127" s="17">
        <v>44416.852129629631</v>
      </c>
      <c r="C121127" s="16">
        <v>96942</v>
      </c>
      <c r="D121127" s="16">
        <v>5151</v>
      </c>
      <c r="E121127" s="18">
        <f>VLOOKUP(C121127, Подписчики!$A$1:$C$16000,3,0)</f>
        <v>44323.213777670935</v>
      </c>
      <c r="F121127">
        <v>2</v>
      </c>
      <c r="G121127" s="2">
        <f t="shared" si="1892"/>
        <v>44416.935462962967</v>
      </c>
    </row>
    <row r="121128" spans="1:7" x14ac:dyDescent="0.25">
      <c r="A121128" s="16">
        <v>365931</v>
      </c>
      <c r="B121128" s="17">
        <v>44416.852592592593</v>
      </c>
      <c r="C121128" s="16">
        <v>175302</v>
      </c>
      <c r="D121128" s="16">
        <v>182984</v>
      </c>
      <c r="E121128" s="18">
        <f>VLOOKUP(C121128, Подписчики!$A$1:$C$16000,3,0)</f>
        <v>44377.032861752137</v>
      </c>
      <c r="F121128">
        <v>1</v>
      </c>
      <c r="G121128" s="2">
        <f t="shared" si="1892"/>
        <v>44416.894259259258</v>
      </c>
    </row>
    <row r="121129" spans="1:7" x14ac:dyDescent="0.25">
      <c r="A121129" s="16">
        <v>365935</v>
      </c>
      <c r="B121129" s="17">
        <v>44416.852939814817</v>
      </c>
      <c r="C121129" s="16">
        <v>71718</v>
      </c>
      <c r="D121129" s="16">
        <v>185711</v>
      </c>
      <c r="E121129" s="18">
        <f>VLOOKUP(C121129, Подписчики!$A$1:$C$16000,3,0)</f>
        <v>44360.54305915242</v>
      </c>
      <c r="F121129">
        <v>0</v>
      </c>
      <c r="G121129" s="2">
        <f t="shared" si="1892"/>
        <v>44416.852939814817</v>
      </c>
    </row>
    <row r="121130" spans="1:7" x14ac:dyDescent="0.25">
      <c r="A121130" s="16">
        <v>365939</v>
      </c>
      <c r="B121130" s="17">
        <v>44416.852939814817</v>
      </c>
      <c r="C121130" s="16">
        <v>77280</v>
      </c>
      <c r="D121130" s="16">
        <v>347008</v>
      </c>
      <c r="E121130" s="18">
        <f>VLOOKUP(C121130, Подписчики!$A$1:$C$16000,3,0)</f>
        <v>44306.355761680912</v>
      </c>
      <c r="F121130">
        <v>0</v>
      </c>
      <c r="G121130" s="2">
        <f t="shared" si="1892"/>
        <v>44416.852939814817</v>
      </c>
    </row>
    <row r="121131" spans="1:7" x14ac:dyDescent="0.25">
      <c r="A121131" s="16">
        <v>365943</v>
      </c>
      <c r="B121131" s="17">
        <v>44416.852939814817</v>
      </c>
      <c r="C121131" s="16">
        <v>163834</v>
      </c>
      <c r="D121131" s="16">
        <v>230507</v>
      </c>
      <c r="E121131" s="18">
        <f>VLOOKUP(C121131, Подписчики!$A$1:$C$16000,3,0)</f>
        <v>44307.697707799147</v>
      </c>
      <c r="F121131">
        <v>0</v>
      </c>
      <c r="G121131" s="2">
        <f t="shared" si="1892"/>
        <v>44416.852939814817</v>
      </c>
    </row>
    <row r="121132" spans="1:7" x14ac:dyDescent="0.25">
      <c r="A121132" s="16">
        <v>365947</v>
      </c>
      <c r="B121132" s="17">
        <v>44416.853344907409</v>
      </c>
      <c r="C121132" s="16">
        <v>120049</v>
      </c>
      <c r="D121132" s="16">
        <v>202914</v>
      </c>
      <c r="E121132" s="18">
        <f>VLOOKUP(C121132, Подписчики!$A$1:$C$16000,3,0)</f>
        <v>44344.851995299141</v>
      </c>
      <c r="F121132">
        <v>1</v>
      </c>
      <c r="G121132" s="2">
        <f t="shared" si="1892"/>
        <v>44416.895011574074</v>
      </c>
    </row>
    <row r="121133" spans="1:7" x14ac:dyDescent="0.25">
      <c r="A121133" s="16">
        <v>365950</v>
      </c>
      <c r="B121133" s="17">
        <v>44416.853750000002</v>
      </c>
      <c r="C121133" s="16">
        <v>231882</v>
      </c>
      <c r="D121133" s="16">
        <v>230507</v>
      </c>
      <c r="E121133" s="18">
        <f>VLOOKUP(C121133, Подписчики!$A$1:$C$16000,3,0)</f>
        <v>44341.752638283469</v>
      </c>
      <c r="F121133">
        <v>2</v>
      </c>
      <c r="G121133" s="2">
        <f t="shared" si="1892"/>
        <v>44416.937083333338</v>
      </c>
    </row>
    <row r="121134" spans="1:7" x14ac:dyDescent="0.25">
      <c r="A121134" s="16">
        <v>365955</v>
      </c>
      <c r="B121134" s="17">
        <v>44416.85496527778</v>
      </c>
      <c r="C121134" s="16">
        <v>35001</v>
      </c>
      <c r="D121134" s="16">
        <v>471403</v>
      </c>
      <c r="E121134" s="18">
        <f>VLOOKUP(C121134, Подписчики!$A$1:$C$16000,3,0)</f>
        <v>44337.075044159545</v>
      </c>
      <c r="F121134">
        <v>1</v>
      </c>
      <c r="G121134" s="2">
        <f t="shared" si="1892"/>
        <v>44416.896631944444</v>
      </c>
    </row>
    <row r="121135" spans="1:7" x14ac:dyDescent="0.25">
      <c r="A121135" s="16">
        <v>365959</v>
      </c>
      <c r="B121135" s="17">
        <v>44416.85533564815</v>
      </c>
      <c r="C121135" s="16">
        <v>295384</v>
      </c>
      <c r="D121135" s="16">
        <v>440825</v>
      </c>
      <c r="E121135" s="18">
        <f>VLOOKUP(C121135, Подписчики!$A$1:$C$16000,3,0)</f>
        <v>44393.472434864671</v>
      </c>
      <c r="F121135">
        <v>4</v>
      </c>
      <c r="G121135" s="2">
        <f t="shared" si="1892"/>
        <v>44417.022002314814</v>
      </c>
    </row>
    <row r="121136" spans="1:7" x14ac:dyDescent="0.25">
      <c r="A121136" s="16">
        <v>365964</v>
      </c>
      <c r="B121136" s="17">
        <v>44416.855775462966</v>
      </c>
      <c r="C121136" s="16">
        <v>274122</v>
      </c>
      <c r="D121136" s="16">
        <v>281236</v>
      </c>
      <c r="E121136" s="18">
        <f>VLOOKUP(C121136, Подписчики!$A$1:$C$16000,3,0)</f>
        <v>44313.387567948717</v>
      </c>
      <c r="F121136">
        <v>3</v>
      </c>
      <c r="G121136" s="2">
        <f t="shared" si="1892"/>
        <v>44416.980775462966</v>
      </c>
    </row>
    <row r="121137" spans="1:7" x14ac:dyDescent="0.25">
      <c r="A121137" s="16">
        <v>365968</v>
      </c>
      <c r="B121137" s="17">
        <v>44416.856574074074</v>
      </c>
      <c r="C121137" s="16">
        <v>183955</v>
      </c>
      <c r="D121137" s="16">
        <v>12845</v>
      </c>
      <c r="E121137" s="18">
        <f>VLOOKUP(C121137, Подписчики!$A$1:$C$16000,3,0)</f>
        <v>44382.413600142449</v>
      </c>
      <c r="F121137">
        <v>1</v>
      </c>
      <c r="G121137" s="2">
        <f t="shared" si="1892"/>
        <v>44416.898240740738</v>
      </c>
    </row>
    <row r="121138" spans="1:7" x14ac:dyDescent="0.25">
      <c r="A121138" s="16">
        <v>365972</v>
      </c>
      <c r="B121138" s="17">
        <v>44416.856574074074</v>
      </c>
      <c r="C121138" s="16">
        <v>336823</v>
      </c>
      <c r="D121138" s="16">
        <v>351192</v>
      </c>
      <c r="E121138" s="18">
        <f>VLOOKUP(C121138, Подписчики!$A$1:$C$16000,3,0)</f>
        <v>44344.575743732203</v>
      </c>
      <c r="F121138">
        <v>1</v>
      </c>
      <c r="G121138" s="2">
        <f t="shared" si="1892"/>
        <v>44416.898240740738</v>
      </c>
    </row>
    <row r="121139" spans="1:7" x14ac:dyDescent="0.25">
      <c r="A121139" s="16">
        <v>365977</v>
      </c>
      <c r="B121139" s="17">
        <v>44416.856979166667</v>
      </c>
      <c r="C121139" s="16">
        <v>176636</v>
      </c>
      <c r="D121139" s="16">
        <v>60239</v>
      </c>
      <c r="E121139" s="18">
        <f>VLOOKUP(C121139, Подписчики!$A$1:$C$16000,3,0)</f>
        <v>44374.465716096864</v>
      </c>
      <c r="F121139">
        <v>2</v>
      </c>
      <c r="G121139" s="2">
        <f t="shared" si="1892"/>
        <v>44416.940312500003</v>
      </c>
    </row>
    <row r="121140" spans="1:7" x14ac:dyDescent="0.25">
      <c r="A121140" s="16">
        <v>365979</v>
      </c>
      <c r="B121140" s="17">
        <v>44416.859409722223</v>
      </c>
      <c r="C121140" s="16">
        <v>12102</v>
      </c>
      <c r="D121140" s="16">
        <v>325558</v>
      </c>
      <c r="E121140" s="18">
        <f>VLOOKUP(C121140, Подписчики!$A$1:$C$16000,3,0)</f>
        <v>44333.906812642454</v>
      </c>
      <c r="F121140">
        <v>-4</v>
      </c>
      <c r="G121140" s="2">
        <f t="shared" si="1892"/>
        <v>44416.692743055559</v>
      </c>
    </row>
    <row r="121141" spans="1:7" x14ac:dyDescent="0.25">
      <c r="A121141" s="16">
        <v>365981</v>
      </c>
      <c r="B121141" s="17">
        <v>44416.859409722223</v>
      </c>
      <c r="C121141" s="16">
        <v>280750</v>
      </c>
      <c r="D121141" s="16">
        <v>341896</v>
      </c>
      <c r="E121141" s="18">
        <f>VLOOKUP(C121141, Подписчики!$A$1:$C$16000,3,0)</f>
        <v>44375.875252955848</v>
      </c>
      <c r="F121141">
        <v>0</v>
      </c>
      <c r="G121141" s="2">
        <f t="shared" si="1892"/>
        <v>44416.859409722223</v>
      </c>
    </row>
    <row r="121142" spans="1:7" x14ac:dyDescent="0.25">
      <c r="A121142" s="16">
        <v>365984</v>
      </c>
      <c r="B121142" s="17">
        <v>44416.860625000001</v>
      </c>
      <c r="C121142" s="16">
        <v>171170</v>
      </c>
      <c r="D121142" s="16">
        <v>250679</v>
      </c>
      <c r="E121142" s="18">
        <f>VLOOKUP(C121142, Подписчики!$A$1:$C$16000,3,0)</f>
        <v>44342.881147364678</v>
      </c>
      <c r="F121142">
        <v>-5</v>
      </c>
      <c r="G121142" s="2">
        <f t="shared" si="1892"/>
        <v>44416.652291666665</v>
      </c>
    </row>
    <row r="121143" spans="1:7" x14ac:dyDescent="0.25">
      <c r="A121143" s="16">
        <v>365987</v>
      </c>
      <c r="B121143" s="17">
        <v>44416.861840277779</v>
      </c>
      <c r="C121143" s="16">
        <v>329506</v>
      </c>
      <c r="D121143" s="16">
        <v>411922</v>
      </c>
      <c r="E121143" s="18">
        <f>VLOOKUP(C121143, Подписчики!$A$1:$C$16000,3,0)</f>
        <v>44339.094312856127</v>
      </c>
      <c r="F121143">
        <v>2</v>
      </c>
      <c r="G121143" s="2">
        <f t="shared" si="1892"/>
        <v>44416.945173611115</v>
      </c>
    </row>
    <row r="121144" spans="1:7" x14ac:dyDescent="0.25">
      <c r="A121144" s="16">
        <v>365992</v>
      </c>
      <c r="B121144" s="17">
        <v>44416.863055555557</v>
      </c>
      <c r="C121144" s="16">
        <v>246235</v>
      </c>
      <c r="D121144" s="16">
        <v>204218</v>
      </c>
      <c r="E121144" s="18">
        <f>VLOOKUP(C121144, Подписчики!$A$1:$C$16000,3,0)</f>
        <v>44314.630036930197</v>
      </c>
      <c r="F121144">
        <v>-3</v>
      </c>
      <c r="G121144" s="2">
        <f t="shared" si="1892"/>
        <v>44416.738055555557</v>
      </c>
    </row>
    <row r="121145" spans="1:7" x14ac:dyDescent="0.25">
      <c r="A121145" s="16">
        <v>365994</v>
      </c>
      <c r="B121145" s="17">
        <v>44416.863055555557</v>
      </c>
      <c r="C121145" s="16">
        <v>14395</v>
      </c>
      <c r="D121145" s="16">
        <v>238798</v>
      </c>
      <c r="E121145" s="18">
        <f>VLOOKUP(C121145, Подписчики!$A$1:$C$16000,3,0)</f>
        <v>44401.026364458696</v>
      </c>
      <c r="F121145">
        <v>1</v>
      </c>
      <c r="G121145" s="2">
        <f t="shared" si="1892"/>
        <v>44416.904722222222</v>
      </c>
    </row>
    <row r="121146" spans="1:7" x14ac:dyDescent="0.25">
      <c r="A121146" s="16">
        <v>365999</v>
      </c>
      <c r="B121146" s="17">
        <v>44416.865474537037</v>
      </c>
      <c r="C121146" s="16">
        <v>292424</v>
      </c>
      <c r="D121146" s="16">
        <v>153808</v>
      </c>
      <c r="E121146" s="18">
        <f>VLOOKUP(C121146, Подписчики!$A$1:$C$16000,3,0)</f>
        <v>44314.662601282049</v>
      </c>
      <c r="F121146">
        <v>-5</v>
      </c>
      <c r="G121146" s="2">
        <f t="shared" si="1892"/>
        <v>44416.657141203701</v>
      </c>
    </row>
    <row r="121147" spans="1:7" x14ac:dyDescent="0.25">
      <c r="A121147" s="16">
        <v>366000</v>
      </c>
      <c r="B121147" s="17">
        <v>44416.865879629629</v>
      </c>
      <c r="C121147" s="16">
        <v>278048</v>
      </c>
      <c r="D121147" s="16">
        <v>391958</v>
      </c>
      <c r="E121147" s="18">
        <f>VLOOKUP(C121147, Подписчики!$A$1:$C$16000,3,0)</f>
        <v>44358.947955270662</v>
      </c>
      <c r="F121147">
        <v>0</v>
      </c>
      <c r="G121147" s="2">
        <f t="shared" si="1892"/>
        <v>44416.865879629629</v>
      </c>
    </row>
    <row r="121148" spans="1:7" x14ac:dyDescent="0.25">
      <c r="A121148" s="16">
        <v>366001</v>
      </c>
      <c r="B121148" s="17">
        <v>44416.867395833331</v>
      </c>
      <c r="C121148" s="16">
        <v>166594</v>
      </c>
      <c r="D121148" s="16">
        <v>241927</v>
      </c>
      <c r="E121148" s="18">
        <f>VLOOKUP(C121148, Подписчики!$A$1:$C$16000,3,0)</f>
        <v>44344.724423539883</v>
      </c>
      <c r="F121148">
        <v>0</v>
      </c>
      <c r="G121148" s="2">
        <f t="shared" si="1892"/>
        <v>44416.867395833331</v>
      </c>
    </row>
    <row r="121149" spans="1:7" x14ac:dyDescent="0.25">
      <c r="A121149" s="16">
        <v>366003</v>
      </c>
      <c r="B121149" s="17">
        <v>44416.867905092593</v>
      </c>
      <c r="C121149" s="16">
        <v>114563</v>
      </c>
      <c r="D121149" s="16">
        <v>429494</v>
      </c>
      <c r="E121149" s="18">
        <f>VLOOKUP(C121149, Подписчики!$A$1:$C$16000,3,0)</f>
        <v>44370.955391809119</v>
      </c>
      <c r="F121149">
        <v>1</v>
      </c>
      <c r="G121149" s="2">
        <f t="shared" si="1892"/>
        <v>44416.909571759257</v>
      </c>
    </row>
    <row r="121150" spans="1:7" x14ac:dyDescent="0.25">
      <c r="A121150" s="16">
        <v>366008</v>
      </c>
      <c r="B121150" s="17">
        <v>44416.867905092593</v>
      </c>
      <c r="C121150" s="16">
        <v>286637</v>
      </c>
      <c r="D121150" s="16">
        <v>238334</v>
      </c>
      <c r="E121150" s="18">
        <f>VLOOKUP(C121150, Подписчики!$A$1:$C$16000,3,0)</f>
        <v>44347.231492094019</v>
      </c>
      <c r="F121150">
        <v>1</v>
      </c>
      <c r="G121150" s="2">
        <f t="shared" si="1892"/>
        <v>44416.909571759257</v>
      </c>
    </row>
    <row r="121151" spans="1:7" x14ac:dyDescent="0.25">
      <c r="A121151" s="16">
        <v>366013</v>
      </c>
      <c r="B121151" s="17">
        <v>44416.868310185186</v>
      </c>
      <c r="C121151" s="16">
        <v>154488</v>
      </c>
      <c r="D121151" s="16">
        <v>459455</v>
      </c>
      <c r="E121151" s="18">
        <f>VLOOKUP(C121151, Подписчики!$A$1:$C$16000,3,0)</f>
        <v>44407.970314529921</v>
      </c>
      <c r="F121151">
        <v>2</v>
      </c>
      <c r="G121151" s="2">
        <f t="shared" si="1892"/>
        <v>44416.951643518521</v>
      </c>
    </row>
    <row r="121152" spans="1:7" x14ac:dyDescent="0.25">
      <c r="A121152" s="16">
        <v>366014</v>
      </c>
      <c r="B121152" s="17">
        <v>44416.869120370371</v>
      </c>
      <c r="C121152" s="16">
        <v>332556</v>
      </c>
      <c r="D121152" s="16">
        <v>28081</v>
      </c>
      <c r="E121152" s="18">
        <f>VLOOKUP(C121152, Подписчики!$A$1:$C$16000,3,0)</f>
        <v>44386.797488354699</v>
      </c>
      <c r="F121152">
        <v>0</v>
      </c>
      <c r="G121152" s="2">
        <f t="shared" si="1892"/>
        <v>44416.869120370371</v>
      </c>
    </row>
    <row r="121153" spans="1:7" x14ac:dyDescent="0.25">
      <c r="A121153" s="16">
        <v>366016</v>
      </c>
      <c r="B121153" s="17">
        <v>44416.86922453704</v>
      </c>
      <c r="C121153" s="16">
        <v>245621</v>
      </c>
      <c r="D121153" s="16">
        <v>230507</v>
      </c>
      <c r="E121153" s="18">
        <f>VLOOKUP(C121153, Подписчики!$A$1:$C$16000,3,0)</f>
        <v>44340.116918945867</v>
      </c>
      <c r="F121153">
        <v>3</v>
      </c>
      <c r="G121153" s="2">
        <f t="shared" si="1892"/>
        <v>44416.99422453704</v>
      </c>
    </row>
    <row r="121154" spans="1:7" x14ac:dyDescent="0.25">
      <c r="A121154" s="16">
        <v>366020</v>
      </c>
      <c r="B121154" s="17">
        <v>44416.869525462964</v>
      </c>
      <c r="C121154" s="16">
        <v>99202</v>
      </c>
      <c r="D121154" s="16">
        <v>244574</v>
      </c>
      <c r="E121154" s="18">
        <f>VLOOKUP(C121154, Подписчики!$A$1:$C$16000,3,0)</f>
        <v>44309.857554558403</v>
      </c>
      <c r="F121154">
        <v>1</v>
      </c>
      <c r="G121154" s="2">
        <f t="shared" ref="G121154:G121217" si="1893">B121154+F121154/24</f>
        <v>44416.911192129628</v>
      </c>
    </row>
    <row r="121155" spans="1:7" x14ac:dyDescent="0.25">
      <c r="A121155" s="16">
        <v>366021</v>
      </c>
      <c r="B121155" s="17">
        <v>44416.869525462964</v>
      </c>
      <c r="C121155" s="16">
        <v>144119</v>
      </c>
      <c r="D121155" s="16">
        <v>312954</v>
      </c>
      <c r="E121155" s="18">
        <f>VLOOKUP(C121155, Подписчики!$A$1:$C$16000,3,0)</f>
        <v>44341.544845655269</v>
      </c>
      <c r="F121155">
        <v>1</v>
      </c>
      <c r="G121155" s="2">
        <f t="shared" si="1893"/>
        <v>44416.911192129628</v>
      </c>
    </row>
    <row r="121156" spans="1:7" x14ac:dyDescent="0.25">
      <c r="A121156" s="16">
        <v>366026</v>
      </c>
      <c r="B121156" s="17">
        <v>44416.869525462964</v>
      </c>
      <c r="C121156" s="16">
        <v>162284</v>
      </c>
      <c r="D121156" s="16">
        <v>343500</v>
      </c>
      <c r="E121156" s="18">
        <f>VLOOKUP(C121156, Подписчики!$A$1:$C$16000,3,0)</f>
        <v>44341.808083012824</v>
      </c>
      <c r="F121156">
        <v>1</v>
      </c>
      <c r="G121156" s="2">
        <f t="shared" si="1893"/>
        <v>44416.911192129628</v>
      </c>
    </row>
    <row r="121157" spans="1:7" x14ac:dyDescent="0.25">
      <c r="A121157" s="16">
        <v>366030</v>
      </c>
      <c r="B121157" s="17">
        <v>44416.869525462964</v>
      </c>
      <c r="C121157" s="16">
        <v>289139</v>
      </c>
      <c r="D121157" s="16">
        <v>237520</v>
      </c>
      <c r="E121157" s="18">
        <f>VLOOKUP(C121157, Подписчики!$A$1:$C$16000,3,0)</f>
        <v>44344.549302279207</v>
      </c>
      <c r="F121157">
        <v>1</v>
      </c>
      <c r="G121157" s="2">
        <f t="shared" si="1893"/>
        <v>44416.911192129628</v>
      </c>
    </row>
    <row r="121158" spans="1:7" x14ac:dyDescent="0.25">
      <c r="A121158" s="16">
        <v>366035</v>
      </c>
      <c r="B121158" s="17">
        <v>44416.869687500002</v>
      </c>
      <c r="C121158" s="16">
        <v>244132</v>
      </c>
      <c r="D121158" s="16">
        <v>440113</v>
      </c>
      <c r="E121158" s="18">
        <f>VLOOKUP(C121158, Подписчики!$A$1:$C$16000,3,0)</f>
        <v>44343.481242058406</v>
      </c>
      <c r="F121158">
        <v>7</v>
      </c>
      <c r="G121158" s="2">
        <f t="shared" si="1893"/>
        <v>44417.161354166667</v>
      </c>
    </row>
    <row r="121159" spans="1:7" x14ac:dyDescent="0.25">
      <c r="A121159" s="16">
        <v>366037</v>
      </c>
      <c r="B121159" s="17">
        <v>44416.869745370372</v>
      </c>
      <c r="C121159" s="16">
        <v>319064</v>
      </c>
      <c r="D121159" s="16">
        <v>21760</v>
      </c>
      <c r="E121159" s="18">
        <f>VLOOKUP(C121159, Подписчики!$A$1:$C$16000,3,0)</f>
        <v>44389.115028418804</v>
      </c>
      <c r="F121159">
        <v>1</v>
      </c>
      <c r="G121159" s="2">
        <f t="shared" si="1893"/>
        <v>44416.911412037036</v>
      </c>
    </row>
    <row r="121160" spans="1:7" x14ac:dyDescent="0.25">
      <c r="A121160" s="16">
        <v>366042</v>
      </c>
      <c r="B121160" s="17">
        <v>44416.870879629627</v>
      </c>
      <c r="C121160" s="16">
        <v>18395</v>
      </c>
      <c r="D121160" s="16">
        <v>118549</v>
      </c>
      <c r="E121160" s="18">
        <f>VLOOKUP(C121160, Подписчики!$A$1:$C$16000,3,0)</f>
        <v>44332.092436467232</v>
      </c>
      <c r="F121160">
        <v>3</v>
      </c>
      <c r="G121160" s="2">
        <f t="shared" si="1893"/>
        <v>44416.995879629627</v>
      </c>
    </row>
    <row r="121161" spans="1:7" x14ac:dyDescent="0.25">
      <c r="A121161" s="16">
        <v>366045</v>
      </c>
      <c r="B121161" s="17">
        <v>44416.871145833335</v>
      </c>
      <c r="C121161" s="16">
        <v>193613</v>
      </c>
      <c r="D121161" s="16">
        <v>122902</v>
      </c>
      <c r="E121161" s="18">
        <f>VLOOKUP(C121161, Подписчики!$A$1:$C$16000,3,0)</f>
        <v>44393.371418945862</v>
      </c>
      <c r="F121161">
        <v>1</v>
      </c>
      <c r="G121161" s="2">
        <f t="shared" si="1893"/>
        <v>44416.912812499999</v>
      </c>
    </row>
    <row r="121162" spans="1:7" x14ac:dyDescent="0.25">
      <c r="A121162" s="16">
        <v>366047</v>
      </c>
      <c r="B121162" s="17">
        <v>44416.871145833335</v>
      </c>
      <c r="C121162" s="16">
        <v>247480</v>
      </c>
      <c r="D121162" s="16">
        <v>78227</v>
      </c>
      <c r="E121162" s="18">
        <f>VLOOKUP(C121162, Подписчики!$A$1:$C$16000,3,0)</f>
        <v>44333.256671652416</v>
      </c>
      <c r="F121162">
        <v>1</v>
      </c>
      <c r="G121162" s="2">
        <f t="shared" si="1893"/>
        <v>44416.912812499999</v>
      </c>
    </row>
    <row r="121163" spans="1:7" x14ac:dyDescent="0.25">
      <c r="A121163" s="16">
        <v>366052</v>
      </c>
      <c r="B121163" s="17">
        <v>44416.87228009259</v>
      </c>
      <c r="C121163" s="16">
        <v>323167</v>
      </c>
      <c r="D121163" s="16">
        <v>230507</v>
      </c>
      <c r="E121163" s="18">
        <f>VLOOKUP(C121163, Подписчики!$A$1:$C$16000,3,0)</f>
        <v>44393.193973789173</v>
      </c>
      <c r="F121163">
        <v>0</v>
      </c>
      <c r="G121163" s="2">
        <f t="shared" si="1893"/>
        <v>44416.87228009259</v>
      </c>
    </row>
    <row r="121164" spans="1:7" x14ac:dyDescent="0.25">
      <c r="A121164" s="16">
        <v>366056</v>
      </c>
      <c r="B121164" s="17">
        <v>44416.872361111113</v>
      </c>
      <c r="C121164" s="16">
        <v>336022</v>
      </c>
      <c r="D121164" s="16">
        <v>467195</v>
      </c>
      <c r="E121164" s="18">
        <f>VLOOKUP(C121164, Подписчики!$A$1:$C$16000,3,0)</f>
        <v>44344.173994622506</v>
      </c>
      <c r="F121164">
        <v>0</v>
      </c>
      <c r="G121164" s="2">
        <f t="shared" si="1893"/>
        <v>44416.872361111113</v>
      </c>
    </row>
    <row r="121165" spans="1:7" x14ac:dyDescent="0.25">
      <c r="A121165" s="16">
        <v>366057</v>
      </c>
      <c r="B121165" s="17">
        <v>44416.873159722221</v>
      </c>
      <c r="C121165" s="16">
        <v>303967</v>
      </c>
      <c r="D121165" s="16">
        <v>206501</v>
      </c>
      <c r="E121165" s="18">
        <f>VLOOKUP(C121165, Подписчики!$A$1:$C$16000,3,0)</f>
        <v>44309.76993657407</v>
      </c>
      <c r="F121165">
        <v>2</v>
      </c>
      <c r="G121165" s="2">
        <f t="shared" si="1893"/>
        <v>44416.956493055557</v>
      </c>
    </row>
    <row r="121166" spans="1:7" x14ac:dyDescent="0.25">
      <c r="A121166" s="16">
        <v>366058</v>
      </c>
      <c r="B121166" s="17">
        <v>44416.873159722221</v>
      </c>
      <c r="C121166" s="16">
        <v>156832</v>
      </c>
      <c r="D121166" s="16">
        <v>405774</v>
      </c>
      <c r="E121166" s="18">
        <f>VLOOKUP(C121166, Подписчики!$A$1:$C$16000,3,0)</f>
        <v>44339.125748575498</v>
      </c>
      <c r="F121166">
        <v>1</v>
      </c>
      <c r="G121166" s="2">
        <f t="shared" si="1893"/>
        <v>44416.914826388886</v>
      </c>
    </row>
    <row r="121167" spans="1:7" x14ac:dyDescent="0.25">
      <c r="A121167" s="16">
        <v>366063</v>
      </c>
      <c r="B121167" s="17">
        <v>44416.873969907407</v>
      </c>
      <c r="C121167" s="16">
        <v>247313</v>
      </c>
      <c r="D121167" s="16">
        <v>80850</v>
      </c>
      <c r="E121167" s="18">
        <f>VLOOKUP(C121167, Подписчики!$A$1:$C$16000,3,0)</f>
        <v>44370.72934846866</v>
      </c>
      <c r="F121167">
        <v>0</v>
      </c>
      <c r="G121167" s="2">
        <f t="shared" si="1893"/>
        <v>44416.873969907407</v>
      </c>
    </row>
    <row r="121168" spans="1:7" x14ac:dyDescent="0.25">
      <c r="A121168" s="16">
        <v>366068</v>
      </c>
      <c r="B121168" s="17">
        <v>44416.87636574074</v>
      </c>
      <c r="C121168" s="16">
        <v>96965</v>
      </c>
      <c r="D121168" s="16">
        <v>154256</v>
      </c>
      <c r="E121168" s="18">
        <f>VLOOKUP(C121168, Подписчики!$A$1:$C$16000,3,0)</f>
        <v>44375.076078881764</v>
      </c>
      <c r="F121168">
        <v>0</v>
      </c>
      <c r="G121168" s="2">
        <f t="shared" si="1893"/>
        <v>44416.87636574074</v>
      </c>
    </row>
    <row r="121169" spans="1:7" x14ac:dyDescent="0.25">
      <c r="A121169" s="16">
        <v>366070</v>
      </c>
      <c r="B121169" s="17">
        <v>44416.876400462963</v>
      </c>
      <c r="C121169" s="16">
        <v>258360</v>
      </c>
      <c r="D121169" s="16">
        <v>427858</v>
      </c>
      <c r="E121169" s="18">
        <f>VLOOKUP(C121169, Подписчики!$A$1:$C$16000,3,0)</f>
        <v>44406.589853169513</v>
      </c>
      <c r="F121169">
        <v>2</v>
      </c>
      <c r="G121169" s="2">
        <f t="shared" si="1893"/>
        <v>44416.959733796299</v>
      </c>
    </row>
    <row r="121170" spans="1:7" x14ac:dyDescent="0.25">
      <c r="A121170" s="16">
        <v>366075</v>
      </c>
      <c r="B121170" s="17">
        <v>44416.876400462963</v>
      </c>
      <c r="C121170" s="16">
        <v>337729</v>
      </c>
      <c r="D121170" s="16">
        <v>63666</v>
      </c>
      <c r="E121170" s="18">
        <f>VLOOKUP(C121170, Подписчики!$A$1:$C$16000,3,0)</f>
        <v>44293.288430911678</v>
      </c>
      <c r="F121170">
        <v>2</v>
      </c>
      <c r="G121170" s="2">
        <f t="shared" si="1893"/>
        <v>44416.959733796299</v>
      </c>
    </row>
    <row r="121171" spans="1:7" x14ac:dyDescent="0.25">
      <c r="A121171" s="16">
        <v>366079</v>
      </c>
      <c r="B121171" s="17">
        <v>44416.877615740741</v>
      </c>
      <c r="C121171" s="16">
        <v>33657</v>
      </c>
      <c r="D121171" s="16">
        <v>473867</v>
      </c>
      <c r="E121171" s="18">
        <f>VLOOKUP(C121171, Подписчики!$A$1:$C$16000,3,0)</f>
        <v>44315.840298076924</v>
      </c>
      <c r="F121171">
        <v>1</v>
      </c>
      <c r="G121171" s="2">
        <f t="shared" si="1893"/>
        <v>44416.919282407405</v>
      </c>
    </row>
    <row r="121172" spans="1:7" x14ac:dyDescent="0.25">
      <c r="A121172" s="16">
        <v>366083</v>
      </c>
      <c r="B121172" s="17">
        <v>44416.877615740741</v>
      </c>
      <c r="C121172" s="16">
        <v>167164</v>
      </c>
      <c r="D121172" s="16">
        <v>438055</v>
      </c>
      <c r="E121172" s="18">
        <f>VLOOKUP(C121172, Подписчики!$A$1:$C$16000,3,0)</f>
        <v>44316.294893945866</v>
      </c>
      <c r="F121172">
        <v>1</v>
      </c>
      <c r="G121172" s="2">
        <f t="shared" si="1893"/>
        <v>44416.919282407405</v>
      </c>
    </row>
    <row r="121173" spans="1:7" x14ac:dyDescent="0.25">
      <c r="A121173" s="16">
        <v>366084</v>
      </c>
      <c r="B121173" s="17">
        <v>44416.878020833334</v>
      </c>
      <c r="C121173" s="16">
        <v>97948</v>
      </c>
      <c r="D121173" s="16">
        <v>113028</v>
      </c>
      <c r="E121173" s="18">
        <f>VLOOKUP(C121173, Подписчики!$A$1:$C$16000,3,0)</f>
        <v>44316.298480519945</v>
      </c>
      <c r="F121173">
        <v>2</v>
      </c>
      <c r="G121173" s="2">
        <f t="shared" si="1893"/>
        <v>44416.961354166669</v>
      </c>
    </row>
    <row r="121174" spans="1:7" x14ac:dyDescent="0.25">
      <c r="A121174" s="16">
        <v>366089</v>
      </c>
      <c r="B121174" s="17">
        <v>44416.878333333334</v>
      </c>
      <c r="C121174" s="16">
        <v>335190</v>
      </c>
      <c r="D121174" s="16">
        <v>124881</v>
      </c>
      <c r="E121174" s="18">
        <f>VLOOKUP(C121174, Подписчики!$A$1:$C$16000,3,0)</f>
        <v>44350.666212678065</v>
      </c>
      <c r="F121174">
        <v>-8</v>
      </c>
      <c r="G121174" s="2">
        <f t="shared" si="1893"/>
        <v>44416.544999999998</v>
      </c>
    </row>
    <row r="121175" spans="1:7" x14ac:dyDescent="0.25">
      <c r="A121175" s="16">
        <v>366092</v>
      </c>
      <c r="B121175" s="17">
        <v>44416.878831018519</v>
      </c>
      <c r="C121175" s="16">
        <v>123882</v>
      </c>
      <c r="D121175" s="16">
        <v>413014</v>
      </c>
      <c r="E121175" s="18">
        <f>VLOOKUP(C121175, Подписчики!$A$1:$C$16000,3,0)</f>
        <v>44343.27149871795</v>
      </c>
      <c r="F121175">
        <v>0</v>
      </c>
      <c r="G121175" s="2">
        <f t="shared" si="1893"/>
        <v>44416.878831018519</v>
      </c>
    </row>
    <row r="121176" spans="1:7" x14ac:dyDescent="0.25">
      <c r="A121176" s="16">
        <v>366094</v>
      </c>
      <c r="B121176" s="17">
        <v>44416.879236111112</v>
      </c>
      <c r="C121176" s="16">
        <v>89340</v>
      </c>
      <c r="D121176" s="16">
        <v>85026</v>
      </c>
      <c r="E121176" s="18">
        <f>VLOOKUP(C121176, Подписчики!$A$1:$C$16000,3,0)</f>
        <v>44340.480953383194</v>
      </c>
      <c r="F121176">
        <v>1</v>
      </c>
      <c r="G121176" s="2">
        <f t="shared" si="1893"/>
        <v>44416.920902777776</v>
      </c>
    </row>
    <row r="121177" spans="1:7" x14ac:dyDescent="0.25">
      <c r="A121177" s="16">
        <v>366099</v>
      </c>
      <c r="B121177" s="17">
        <v>44416.879849537036</v>
      </c>
      <c r="C121177" s="16">
        <v>167748</v>
      </c>
      <c r="D121177" s="16">
        <v>70091</v>
      </c>
      <c r="E121177" s="18">
        <f>VLOOKUP(C121177, Подписчики!$A$1:$C$16000,3,0)</f>
        <v>44342.735906232199</v>
      </c>
      <c r="F121177">
        <v>-4</v>
      </c>
      <c r="G121177" s="2">
        <f t="shared" si="1893"/>
        <v>44416.713182870371</v>
      </c>
    </row>
    <row r="121178" spans="1:7" x14ac:dyDescent="0.25">
      <c r="A121178" s="16">
        <v>366102</v>
      </c>
      <c r="B121178" s="17">
        <v>44416.88045138889</v>
      </c>
      <c r="C121178" s="16">
        <v>23796</v>
      </c>
      <c r="D121178" s="16">
        <v>26829</v>
      </c>
      <c r="E121178" s="18">
        <f>VLOOKUP(C121178, Подписчики!$A$1:$C$16000,3,0)</f>
        <v>44342.358661538456</v>
      </c>
      <c r="F121178">
        <v>0</v>
      </c>
      <c r="G121178" s="2">
        <f t="shared" si="1893"/>
        <v>44416.88045138889</v>
      </c>
    </row>
    <row r="121179" spans="1:7" x14ac:dyDescent="0.25">
      <c r="A121179" s="16">
        <v>366103</v>
      </c>
      <c r="B121179" s="17">
        <v>44416.88045138889</v>
      </c>
      <c r="C121179" s="16">
        <v>245272</v>
      </c>
      <c r="D121179" s="16">
        <v>444546</v>
      </c>
      <c r="E121179" s="18">
        <f>VLOOKUP(C121179, Подписчики!$A$1:$C$16000,3,0)</f>
        <v>44403.854041595441</v>
      </c>
      <c r="F121179">
        <v>0</v>
      </c>
      <c r="G121179" s="2">
        <f t="shared" si="1893"/>
        <v>44416.88045138889</v>
      </c>
    </row>
    <row r="121180" spans="1:7" x14ac:dyDescent="0.25">
      <c r="A121180" s="16">
        <v>366105</v>
      </c>
      <c r="B121180" s="17">
        <v>44416.880520833336</v>
      </c>
      <c r="C121180" s="16">
        <v>190184</v>
      </c>
      <c r="D121180" s="16">
        <v>158978</v>
      </c>
      <c r="E121180" s="18">
        <f>VLOOKUP(C121180, Подписчики!$A$1:$C$16000,3,0)</f>
        <v>44372.47603803419</v>
      </c>
      <c r="F121180">
        <v>2</v>
      </c>
      <c r="G121180" s="2">
        <f t="shared" si="1893"/>
        <v>44416.963854166672</v>
      </c>
    </row>
    <row r="121181" spans="1:7" x14ac:dyDescent="0.25">
      <c r="A121181" s="16">
        <v>366106</v>
      </c>
      <c r="B121181" s="17">
        <v>44416.880856481483</v>
      </c>
      <c r="C121181" s="16">
        <v>89238</v>
      </c>
      <c r="D121181" s="16">
        <v>387595</v>
      </c>
      <c r="E121181" s="18">
        <f>VLOOKUP(C121181, Подписчики!$A$1:$C$16000,3,0)</f>
        <v>44383.968971474365</v>
      </c>
      <c r="F121181">
        <v>1</v>
      </c>
      <c r="G121181" s="2">
        <f t="shared" si="1893"/>
        <v>44416.922523148147</v>
      </c>
    </row>
    <row r="121182" spans="1:7" x14ac:dyDescent="0.25">
      <c r="A121182" s="16">
        <v>366107</v>
      </c>
      <c r="B121182" s="17">
        <v>44416.880856481483</v>
      </c>
      <c r="C121182" s="16">
        <v>263906</v>
      </c>
      <c r="D121182" s="16">
        <v>161398</v>
      </c>
      <c r="E121182" s="18">
        <f>VLOOKUP(C121182, Подписчики!$A$1:$C$16000,3,0)</f>
        <v>44371.305079237893</v>
      </c>
      <c r="F121182">
        <v>1</v>
      </c>
      <c r="G121182" s="2">
        <f t="shared" si="1893"/>
        <v>44416.922523148147</v>
      </c>
    </row>
    <row r="121183" spans="1:7" x14ac:dyDescent="0.25">
      <c r="A121183" s="16">
        <v>366111</v>
      </c>
      <c r="B121183" s="17">
        <v>44416.881377314814</v>
      </c>
      <c r="C121183" s="16">
        <v>81475</v>
      </c>
      <c r="D121183" s="16">
        <v>54917</v>
      </c>
      <c r="E121183" s="18">
        <f>VLOOKUP(C121183, Подписчики!$A$1:$C$16000,3,0)</f>
        <v>44341.764284650992</v>
      </c>
      <c r="F121183">
        <v>5</v>
      </c>
      <c r="G121183" s="2">
        <f t="shared" si="1893"/>
        <v>44417.08971064815</v>
      </c>
    </row>
    <row r="121184" spans="1:7" x14ac:dyDescent="0.25">
      <c r="A121184" s="16">
        <v>366114</v>
      </c>
      <c r="B121184" s="17">
        <v>44416.882060185184</v>
      </c>
      <c r="C121184" s="16">
        <v>192019</v>
      </c>
      <c r="D121184" s="16">
        <v>304128</v>
      </c>
      <c r="E121184" s="18">
        <f>VLOOKUP(C121184, Подписчики!$A$1:$C$16000,3,0)</f>
        <v>44341.273667556976</v>
      </c>
      <c r="F121184">
        <v>0</v>
      </c>
      <c r="G121184" s="2">
        <f t="shared" si="1893"/>
        <v>44416.882060185184</v>
      </c>
    </row>
    <row r="121185" spans="1:7" x14ac:dyDescent="0.25">
      <c r="A121185" s="16">
        <v>366117</v>
      </c>
      <c r="B121185" s="17">
        <v>44416.883356481485</v>
      </c>
      <c r="C121185" s="16">
        <v>20081</v>
      </c>
      <c r="D121185" s="16">
        <v>250679</v>
      </c>
      <c r="E121185" s="18">
        <f>VLOOKUP(C121185, Подписчики!$A$1:$C$16000,3,0)</f>
        <v>44341.629051531345</v>
      </c>
      <c r="F121185">
        <v>2</v>
      </c>
      <c r="G121185" s="2">
        <f t="shared" si="1893"/>
        <v>44416.966689814821</v>
      </c>
    </row>
    <row r="121186" spans="1:7" x14ac:dyDescent="0.25">
      <c r="A121186" s="16">
        <v>366121</v>
      </c>
      <c r="B121186" s="17">
        <v>44416.883576388886</v>
      </c>
      <c r="C121186" s="16">
        <v>80767</v>
      </c>
      <c r="D121186" s="16">
        <v>351192</v>
      </c>
      <c r="E121186" s="18">
        <f>VLOOKUP(C121186, Подписчики!$A$1:$C$16000,3,0)</f>
        <v>44310.518787713678</v>
      </c>
      <c r="F121186">
        <v>2</v>
      </c>
      <c r="G121186" s="2">
        <f t="shared" si="1893"/>
        <v>44416.966909722221</v>
      </c>
    </row>
    <row r="121187" spans="1:7" x14ac:dyDescent="0.25">
      <c r="A121187" s="16">
        <v>366124</v>
      </c>
      <c r="B121187" s="17">
        <v>44416.883599537039</v>
      </c>
      <c r="C121187" s="16">
        <v>143914</v>
      </c>
      <c r="D121187" s="16">
        <v>28753</v>
      </c>
      <c r="E121187" s="18">
        <f>VLOOKUP(C121187, Подписчики!$A$1:$C$16000,3,0)</f>
        <v>44375.456512001423</v>
      </c>
      <c r="F121187">
        <v>-3</v>
      </c>
      <c r="G121187" s="2">
        <f t="shared" si="1893"/>
        <v>44416.758599537039</v>
      </c>
    </row>
    <row r="121188" spans="1:7" x14ac:dyDescent="0.25">
      <c r="A121188" s="16">
        <v>366126</v>
      </c>
      <c r="B121188" s="17">
        <v>44416.884895833333</v>
      </c>
      <c r="C121188" s="16">
        <v>80342</v>
      </c>
      <c r="D121188" s="16">
        <v>127233</v>
      </c>
      <c r="E121188" s="18">
        <f>VLOOKUP(C121188, Подписчики!$A$1:$C$16000,3,0)</f>
        <v>44407.162508440175</v>
      </c>
      <c r="F121188">
        <v>3</v>
      </c>
      <c r="G121188" s="2">
        <f t="shared" si="1893"/>
        <v>44417.009895833333</v>
      </c>
    </row>
    <row r="121189" spans="1:7" x14ac:dyDescent="0.25">
      <c r="A121189" s="16">
        <v>366131</v>
      </c>
      <c r="B121189" s="17">
        <v>44416.885254629633</v>
      </c>
      <c r="C121189" s="16">
        <v>91390</v>
      </c>
      <c r="D121189" s="16">
        <v>228461</v>
      </c>
      <c r="E121189" s="18">
        <f>VLOOKUP(C121189, Подписчики!$A$1:$C$16000,3,0)</f>
        <v>44371.734820762111</v>
      </c>
      <c r="F121189">
        <v>1</v>
      </c>
      <c r="G121189" s="2">
        <f t="shared" si="1893"/>
        <v>44416.926921296297</v>
      </c>
    </row>
    <row r="121190" spans="1:7" x14ac:dyDescent="0.25">
      <c r="A121190" s="16">
        <v>366133</v>
      </c>
      <c r="B121190" s="17">
        <v>44416.885706018518</v>
      </c>
      <c r="C121190" s="16">
        <v>258664</v>
      </c>
      <c r="D121190" s="16">
        <v>298909</v>
      </c>
      <c r="E121190" s="18">
        <f>VLOOKUP(C121190, Подписчики!$A$1:$C$16000,3,0)</f>
        <v>44341.455339316235</v>
      </c>
      <c r="F121190">
        <v>1</v>
      </c>
      <c r="G121190" s="2">
        <f t="shared" si="1893"/>
        <v>44416.927372685182</v>
      </c>
    </row>
    <row r="121191" spans="1:7" x14ac:dyDescent="0.25">
      <c r="A121191" s="16">
        <v>366136</v>
      </c>
      <c r="B121191" s="17">
        <v>44416.886469907404</v>
      </c>
      <c r="C121191" s="16">
        <v>57329</v>
      </c>
      <c r="D121191" s="16">
        <v>470762</v>
      </c>
      <c r="E121191" s="18">
        <f>VLOOKUP(C121191, Подписчики!$A$1:$C$16000,3,0)</f>
        <v>44324.1139380698</v>
      </c>
      <c r="F121191">
        <v>2</v>
      </c>
      <c r="G121191" s="2">
        <f t="shared" si="1893"/>
        <v>44416.96980324074</v>
      </c>
    </row>
    <row r="121192" spans="1:7" x14ac:dyDescent="0.25">
      <c r="A121192" s="16">
        <v>366141</v>
      </c>
      <c r="B121192" s="17">
        <v>44416.887048611112</v>
      </c>
      <c r="C121192" s="16">
        <v>240428</v>
      </c>
      <c r="D121192" s="16">
        <v>285365</v>
      </c>
      <c r="E121192" s="18">
        <f>VLOOKUP(C121192, Подписчики!$A$1:$C$16000,3,0)</f>
        <v>44364.932271688034</v>
      </c>
      <c r="F121192">
        <v>1</v>
      </c>
      <c r="G121192" s="2">
        <f t="shared" si="1893"/>
        <v>44416.928715277776</v>
      </c>
    </row>
    <row r="121193" spans="1:7" x14ac:dyDescent="0.25">
      <c r="A121193" s="16">
        <v>366142</v>
      </c>
      <c r="B121193" s="17">
        <v>44416.887199074074</v>
      </c>
      <c r="C121193" s="16">
        <v>280071</v>
      </c>
      <c r="D121193" s="16">
        <v>40892</v>
      </c>
      <c r="E121193" s="18">
        <f>VLOOKUP(C121193, Подписчики!$A$1:$C$16000,3,0)</f>
        <v>44373.091377029916</v>
      </c>
      <c r="F121193">
        <v>1</v>
      </c>
      <c r="G121193" s="2">
        <f t="shared" si="1893"/>
        <v>44416.928865740738</v>
      </c>
    </row>
    <row r="121194" spans="1:7" x14ac:dyDescent="0.25">
      <c r="A121194" s="16">
        <v>366143</v>
      </c>
      <c r="B121194" s="17">
        <v>44416.887326388889</v>
      </c>
      <c r="C121194" s="16">
        <v>53551</v>
      </c>
      <c r="D121194" s="16">
        <v>83136</v>
      </c>
      <c r="E121194" s="18">
        <f>VLOOKUP(C121194, Подписчики!$A$1:$C$16000,3,0)</f>
        <v>44393.352405519945</v>
      </c>
      <c r="F121194">
        <v>1</v>
      </c>
      <c r="G121194" s="2">
        <f t="shared" si="1893"/>
        <v>44416.928993055553</v>
      </c>
    </row>
    <row r="121195" spans="1:7" x14ac:dyDescent="0.25">
      <c r="A121195" s="16">
        <v>366145</v>
      </c>
      <c r="B121195" s="17">
        <v>44416.889351851853</v>
      </c>
      <c r="C121195" s="16">
        <v>263385</v>
      </c>
      <c r="D121195" s="16">
        <v>325984</v>
      </c>
      <c r="E121195" s="18">
        <f>VLOOKUP(C121195, Подписчики!$A$1:$C$16000,3,0)</f>
        <v>44354.931883297722</v>
      </c>
      <c r="F121195">
        <v>2</v>
      </c>
      <c r="G121195" s="2">
        <f t="shared" si="1893"/>
        <v>44416.972685185188</v>
      </c>
    </row>
    <row r="121196" spans="1:7" x14ac:dyDescent="0.25">
      <c r="A121196" s="16">
        <v>366147</v>
      </c>
      <c r="B121196" s="17">
        <v>44416.889745370368</v>
      </c>
      <c r="C121196" s="16">
        <v>48596</v>
      </c>
      <c r="D121196" s="16">
        <v>230507</v>
      </c>
      <c r="E121196" s="18">
        <f>VLOOKUP(C121196, Подписчики!$A$1:$C$16000,3,0)</f>
        <v>44318.952741132474</v>
      </c>
      <c r="F121196">
        <v>3</v>
      </c>
      <c r="G121196" s="2">
        <f t="shared" si="1893"/>
        <v>44417.014745370368</v>
      </c>
    </row>
    <row r="121197" spans="1:7" x14ac:dyDescent="0.25">
      <c r="A121197" s="16">
        <v>366149</v>
      </c>
      <c r="B121197" s="17">
        <v>44416.889745370368</v>
      </c>
      <c r="C121197" s="16">
        <v>341137</v>
      </c>
      <c r="D121197" s="16">
        <v>234810</v>
      </c>
      <c r="E121197" s="18">
        <f>VLOOKUP(C121197, Подписчики!$A$1:$C$16000,3,0)</f>
        <v>44304.578687678069</v>
      </c>
      <c r="F121197">
        <v>3</v>
      </c>
      <c r="G121197" s="2">
        <f t="shared" si="1893"/>
        <v>44417.014745370368</v>
      </c>
    </row>
    <row r="121198" spans="1:7" x14ac:dyDescent="0.25">
      <c r="A121198" s="16">
        <v>366150</v>
      </c>
      <c r="B121198" s="17">
        <v>44416.890150462961</v>
      </c>
      <c r="C121198" s="16">
        <v>267500</v>
      </c>
      <c r="D121198" s="16">
        <v>251574</v>
      </c>
      <c r="E121198" s="18">
        <f>VLOOKUP(C121198, Подписчики!$A$1:$C$16000,3,0)</f>
        <v>44347.488006695159</v>
      </c>
      <c r="F121198">
        <v>0</v>
      </c>
      <c r="G121198" s="2">
        <f t="shared" si="1893"/>
        <v>44416.890150462961</v>
      </c>
    </row>
    <row r="121199" spans="1:7" x14ac:dyDescent="0.25">
      <c r="A121199" s="16">
        <v>366151</v>
      </c>
      <c r="B121199" s="17">
        <v>44416.890150462961</v>
      </c>
      <c r="C121199" s="16">
        <v>303518</v>
      </c>
      <c r="D121199" s="16">
        <v>411922</v>
      </c>
      <c r="E121199" s="18">
        <f>VLOOKUP(C121199, Подписчики!$A$1:$C$16000,3,0)</f>
        <v>44351.062440206551</v>
      </c>
      <c r="F121199">
        <v>0</v>
      </c>
      <c r="G121199" s="2">
        <f t="shared" si="1893"/>
        <v>44416.890150462961</v>
      </c>
    </row>
    <row r="121200" spans="1:7" x14ac:dyDescent="0.25">
      <c r="A121200" s="16">
        <v>366155</v>
      </c>
      <c r="B121200" s="17">
        <v>44416.89025462963</v>
      </c>
      <c r="C121200" s="16">
        <v>65342</v>
      </c>
      <c r="D121200" s="16">
        <v>163344</v>
      </c>
      <c r="E121200" s="18">
        <f>VLOOKUP(C121200, Подписчики!$A$1:$C$16000,3,0)</f>
        <v>44343.660321011404</v>
      </c>
      <c r="F121200">
        <v>1</v>
      </c>
      <c r="G121200" s="2">
        <f t="shared" si="1893"/>
        <v>44416.931921296295</v>
      </c>
    </row>
    <row r="121201" spans="1:7" x14ac:dyDescent="0.25">
      <c r="A121201" s="16">
        <v>366157</v>
      </c>
      <c r="B121201" s="17">
        <v>44416.890555555554</v>
      </c>
      <c r="C121201" s="16">
        <v>89375</v>
      </c>
      <c r="D121201" s="16">
        <v>21760</v>
      </c>
      <c r="E121201" s="18">
        <f>VLOOKUP(C121201, Подписчики!$A$1:$C$16000,3,0)</f>
        <v>44345.042994551281</v>
      </c>
      <c r="F121201">
        <v>1</v>
      </c>
      <c r="G121201" s="2">
        <f t="shared" si="1893"/>
        <v>44416.932222222218</v>
      </c>
    </row>
    <row r="121202" spans="1:7" x14ac:dyDescent="0.25">
      <c r="A121202" s="16">
        <v>366162</v>
      </c>
      <c r="B121202" s="17">
        <v>44416.890960648147</v>
      </c>
      <c r="C121202" s="16">
        <v>341983</v>
      </c>
      <c r="D121202" s="16">
        <v>145946</v>
      </c>
      <c r="E121202" s="18">
        <f>VLOOKUP(C121202, Подписчики!$A$1:$C$16000,3,0)</f>
        <v>44373.595971474366</v>
      </c>
      <c r="F121202">
        <v>2</v>
      </c>
      <c r="G121202" s="2">
        <f t="shared" si="1893"/>
        <v>44416.974293981482</v>
      </c>
    </row>
    <row r="121203" spans="1:7" x14ac:dyDescent="0.25">
      <c r="A121203" s="16">
        <v>366164</v>
      </c>
      <c r="B121203" s="17">
        <v>44416.891562500001</v>
      </c>
      <c r="C121203" s="16">
        <v>6020</v>
      </c>
      <c r="D121203" s="16">
        <v>272503</v>
      </c>
      <c r="E121203" s="18">
        <f>VLOOKUP(C121203, Подписчики!$A$1:$C$16000,3,0)</f>
        <v>44374.61992004986</v>
      </c>
      <c r="F121203">
        <v>0</v>
      </c>
      <c r="G121203" s="2">
        <f t="shared" si="1893"/>
        <v>44416.891562500001</v>
      </c>
    </row>
    <row r="121204" spans="1:7" x14ac:dyDescent="0.25">
      <c r="A121204" s="16">
        <v>366166</v>
      </c>
      <c r="B121204" s="17">
        <v>44416.892175925925</v>
      </c>
      <c r="C121204" s="16">
        <v>146870</v>
      </c>
      <c r="D121204" s="16">
        <v>21760</v>
      </c>
      <c r="E121204" s="18">
        <f>VLOOKUP(C121204, Подписчики!$A$1:$C$16000,3,0)</f>
        <v>44342.238042699435</v>
      </c>
      <c r="F121204">
        <v>1</v>
      </c>
      <c r="G121204" s="2">
        <f t="shared" si="1893"/>
        <v>44416.933842592589</v>
      </c>
    </row>
    <row r="121205" spans="1:7" x14ac:dyDescent="0.25">
      <c r="A121205" s="16">
        <v>366167</v>
      </c>
      <c r="B121205" s="17">
        <v>44416.892175925925</v>
      </c>
      <c r="C121205" s="16">
        <v>298963</v>
      </c>
      <c r="D121205" s="16">
        <v>112504</v>
      </c>
      <c r="E121205" s="18">
        <f>VLOOKUP(C121205, Подписчики!$A$1:$C$16000,3,0)</f>
        <v>44341.460530235046</v>
      </c>
      <c r="F121205">
        <v>1</v>
      </c>
      <c r="G121205" s="2">
        <f t="shared" si="1893"/>
        <v>44416.933842592589</v>
      </c>
    </row>
    <row r="121206" spans="1:7" x14ac:dyDescent="0.25">
      <c r="A121206" s="16">
        <v>366170</v>
      </c>
      <c r="B121206" s="17">
        <v>44416.892175925925</v>
      </c>
      <c r="C121206" s="16">
        <v>346258</v>
      </c>
      <c r="D121206" s="16">
        <v>351192</v>
      </c>
      <c r="E121206" s="18">
        <f>VLOOKUP(C121206, Подписчики!$A$1:$C$16000,3,0)</f>
        <v>44375.439469123936</v>
      </c>
      <c r="F121206">
        <v>1</v>
      </c>
      <c r="G121206" s="2">
        <f t="shared" si="1893"/>
        <v>44416.933842592589</v>
      </c>
    </row>
    <row r="121207" spans="1:7" x14ac:dyDescent="0.25">
      <c r="A121207" s="16">
        <v>366173</v>
      </c>
      <c r="B121207" s="17">
        <v>44416.892997685187</v>
      </c>
      <c r="C121207" s="16">
        <v>159301</v>
      </c>
      <c r="D121207" s="16">
        <v>347008</v>
      </c>
      <c r="E121207" s="18">
        <f>VLOOKUP(C121207, Подписчики!$A$1:$C$16000,3,0)</f>
        <v>44346.578574216524</v>
      </c>
      <c r="F121207">
        <v>3</v>
      </c>
      <c r="G121207" s="2">
        <f t="shared" si="1893"/>
        <v>44417.017997685187</v>
      </c>
    </row>
    <row r="121208" spans="1:7" x14ac:dyDescent="0.25">
      <c r="A121208" s="16">
        <v>366176</v>
      </c>
      <c r="B121208" s="17">
        <v>44416.893796296295</v>
      </c>
      <c r="C121208" s="16">
        <v>212601</v>
      </c>
      <c r="D121208" s="16">
        <v>347008</v>
      </c>
      <c r="E121208" s="18">
        <f>VLOOKUP(C121208, Подписчики!$A$1:$C$16000,3,0)</f>
        <v>44339.335834401711</v>
      </c>
      <c r="F121208">
        <v>1</v>
      </c>
      <c r="G121208" s="2">
        <f t="shared" si="1893"/>
        <v>44416.93546296296</v>
      </c>
    </row>
    <row r="121209" spans="1:7" x14ac:dyDescent="0.25">
      <c r="A121209" s="16">
        <v>366178</v>
      </c>
      <c r="B121209" s="17">
        <v>44416.894803240742</v>
      </c>
      <c r="C121209" s="16">
        <v>222385</v>
      </c>
      <c r="D121209" s="16">
        <v>241927</v>
      </c>
      <c r="E121209" s="18">
        <f>VLOOKUP(C121209, Подписчики!$A$1:$C$16000,3,0)</f>
        <v>44375.046035470084</v>
      </c>
      <c r="F121209">
        <v>3</v>
      </c>
      <c r="G121209" s="2">
        <f t="shared" si="1893"/>
        <v>44417.019803240742</v>
      </c>
    </row>
    <row r="121210" spans="1:7" x14ac:dyDescent="0.25">
      <c r="A121210" s="16">
        <v>366181</v>
      </c>
      <c r="B121210" s="17">
        <v>44416.895011574074</v>
      </c>
      <c r="C121210" s="16">
        <v>187424</v>
      </c>
      <c r="D121210" s="16">
        <v>194335</v>
      </c>
      <c r="E121210" s="18">
        <f>VLOOKUP(C121210, Подписчики!$A$1:$C$16000,3,0)</f>
        <v>44330.481874964389</v>
      </c>
      <c r="F121210">
        <v>0</v>
      </c>
      <c r="G121210" s="2">
        <f t="shared" si="1893"/>
        <v>44416.895011574074</v>
      </c>
    </row>
    <row r="121211" spans="1:7" x14ac:dyDescent="0.25">
      <c r="A121211" s="16">
        <v>366184</v>
      </c>
      <c r="B121211" s="17">
        <v>44416.896631944444</v>
      </c>
      <c r="C121211" s="16">
        <v>59162</v>
      </c>
      <c r="D121211" s="16">
        <v>230507</v>
      </c>
      <c r="E121211" s="18">
        <f>VLOOKUP(C121211, Подписчики!$A$1:$C$16000,3,0)</f>
        <v>44376.194186075496</v>
      </c>
      <c r="F121211">
        <v>0</v>
      </c>
      <c r="G121211" s="2">
        <f t="shared" si="1893"/>
        <v>44416.896631944444</v>
      </c>
    </row>
    <row r="121212" spans="1:7" x14ac:dyDescent="0.25">
      <c r="A121212" s="16">
        <v>366186</v>
      </c>
      <c r="B121212" s="17">
        <v>44416.897523148145</v>
      </c>
      <c r="C121212" s="16">
        <v>133718</v>
      </c>
      <c r="D121212" s="16">
        <v>250679</v>
      </c>
      <c r="E121212" s="18">
        <f>VLOOKUP(C121212, Подписчики!$A$1:$C$16000,3,0)</f>
        <v>44375.443171296291</v>
      </c>
      <c r="F121212">
        <v>2</v>
      </c>
      <c r="G121212" s="2">
        <f t="shared" si="1893"/>
        <v>44416.980856481481</v>
      </c>
    </row>
    <row r="121213" spans="1:7" x14ac:dyDescent="0.25">
      <c r="A121213" s="16">
        <v>366191</v>
      </c>
      <c r="B121213" s="17">
        <v>44416.898240740738</v>
      </c>
      <c r="C121213" s="16">
        <v>11996</v>
      </c>
      <c r="D121213" s="16">
        <v>411922</v>
      </c>
      <c r="E121213" s="18">
        <f>VLOOKUP(C121213, Подписчики!$A$1:$C$16000,3,0)</f>
        <v>44399.967445299146</v>
      </c>
      <c r="F121213">
        <v>0</v>
      </c>
      <c r="G121213" s="2">
        <f t="shared" si="1893"/>
        <v>44416.898240740738</v>
      </c>
    </row>
    <row r="121214" spans="1:7" x14ac:dyDescent="0.25">
      <c r="A121214" s="16">
        <v>366193</v>
      </c>
      <c r="B121214" s="17">
        <v>44416.898645833331</v>
      </c>
      <c r="C121214" s="16">
        <v>19625</v>
      </c>
      <c r="D121214" s="16">
        <v>354126</v>
      </c>
      <c r="E121214" s="18">
        <f>VLOOKUP(C121214, Подписчики!$A$1:$C$16000,3,0)</f>
        <v>44311.702588817658</v>
      </c>
      <c r="F121214">
        <v>1</v>
      </c>
      <c r="G121214" s="2">
        <f t="shared" si="1893"/>
        <v>44416.940312499995</v>
      </c>
    </row>
    <row r="121215" spans="1:7" x14ac:dyDescent="0.25">
      <c r="A121215" s="16">
        <v>366198</v>
      </c>
      <c r="B121215" s="17">
        <v>44416.899861111109</v>
      </c>
      <c r="C121215" s="16">
        <v>32092</v>
      </c>
      <c r="D121215" s="16">
        <v>266896</v>
      </c>
      <c r="E121215" s="18">
        <f>VLOOKUP(C121215, Подписчики!$A$1:$C$16000,3,0)</f>
        <v>44372.288887428775</v>
      </c>
      <c r="F121215">
        <v>-4</v>
      </c>
      <c r="G121215" s="2">
        <f t="shared" si="1893"/>
        <v>44416.733194444445</v>
      </c>
    </row>
    <row r="121216" spans="1:7" x14ac:dyDescent="0.25">
      <c r="A121216" s="16">
        <v>366199</v>
      </c>
      <c r="B121216" s="17">
        <v>44416.899861111109</v>
      </c>
      <c r="C121216" s="16">
        <v>147416</v>
      </c>
      <c r="D121216" s="16">
        <v>182191</v>
      </c>
      <c r="E121216" s="18">
        <f>VLOOKUP(C121216, Подписчики!$A$1:$C$16000,3,0)</f>
        <v>44344.906374608261</v>
      </c>
      <c r="F121216">
        <v>-8</v>
      </c>
      <c r="G121216" s="2">
        <f t="shared" si="1893"/>
        <v>44416.566527777773</v>
      </c>
    </row>
    <row r="121217" spans="1:7" x14ac:dyDescent="0.25">
      <c r="A121217" s="16">
        <v>366202</v>
      </c>
      <c r="B121217" s="17">
        <v>44416.900671296295</v>
      </c>
      <c r="C121217" s="16">
        <v>104932</v>
      </c>
      <c r="D121217" s="16">
        <v>293657</v>
      </c>
      <c r="E121217" s="18">
        <f>VLOOKUP(C121217, Подписчики!$A$1:$C$16000,3,0)</f>
        <v>44375.3040607906</v>
      </c>
      <c r="F121217">
        <v>2</v>
      </c>
      <c r="G121217" s="2">
        <f t="shared" si="1893"/>
        <v>44416.98400462963</v>
      </c>
    </row>
    <row r="121218" spans="1:7" x14ac:dyDescent="0.25">
      <c r="A121218" s="16">
        <v>366203</v>
      </c>
      <c r="B121218" s="17">
        <v>44416.900752314818</v>
      </c>
      <c r="C121218" s="16">
        <v>97526</v>
      </c>
      <c r="D121218" s="16">
        <v>470762</v>
      </c>
      <c r="E121218" s="18">
        <f>VLOOKUP(C121218, Подписчики!$A$1:$C$16000,3,0)</f>
        <v>44371.592778632483</v>
      </c>
      <c r="F121218">
        <v>3</v>
      </c>
      <c r="G121218" s="2">
        <f t="shared" ref="G121218:G121281" si="1894">B121218+F121218/24</f>
        <v>44417.025752314818</v>
      </c>
    </row>
    <row r="121219" spans="1:7" x14ac:dyDescent="0.25">
      <c r="A121219" s="16">
        <v>366204</v>
      </c>
      <c r="B121219" s="17">
        <v>44416.901516203703</v>
      </c>
      <c r="C121219" s="16">
        <v>77720</v>
      </c>
      <c r="D121219" s="16">
        <v>5151</v>
      </c>
      <c r="E121219" s="18">
        <f>VLOOKUP(C121219, Подписчики!$A$1:$C$16000,3,0)</f>
        <v>44303.628014992879</v>
      </c>
      <c r="F121219">
        <v>1</v>
      </c>
      <c r="G121219" s="2">
        <f t="shared" si="1894"/>
        <v>44416.943182870367</v>
      </c>
    </row>
    <row r="121220" spans="1:7" x14ac:dyDescent="0.25">
      <c r="A121220" s="16">
        <v>366208</v>
      </c>
      <c r="B121220" s="17">
        <v>44416.901886574073</v>
      </c>
      <c r="C121220" s="16">
        <v>27574</v>
      </c>
      <c r="D121220" s="16">
        <v>191893</v>
      </c>
      <c r="E121220" s="18">
        <f>VLOOKUP(C121220, Подписчики!$A$1:$C$16000,3,0)</f>
        <v>44354.285852279201</v>
      </c>
      <c r="F121220">
        <v>1</v>
      </c>
      <c r="G121220" s="2">
        <f t="shared" si="1894"/>
        <v>44416.943553240737</v>
      </c>
    </row>
    <row r="121221" spans="1:7" x14ac:dyDescent="0.25">
      <c r="A121221" s="16">
        <v>366210</v>
      </c>
      <c r="B121221" s="17">
        <v>44416.901886574073</v>
      </c>
      <c r="C121221" s="16">
        <v>84066</v>
      </c>
      <c r="D121221" s="16">
        <v>17134</v>
      </c>
      <c r="E121221" s="18">
        <f>VLOOKUP(C121221, Подписчики!$A$1:$C$16000,3,0)</f>
        <v>44316.213827955842</v>
      </c>
      <c r="F121221">
        <v>1</v>
      </c>
      <c r="G121221" s="2">
        <f t="shared" si="1894"/>
        <v>44416.943553240737</v>
      </c>
    </row>
    <row r="121222" spans="1:7" x14ac:dyDescent="0.25">
      <c r="A121222" s="16">
        <v>366215</v>
      </c>
      <c r="B121222" s="17">
        <v>44416.901886574073</v>
      </c>
      <c r="C121222" s="16">
        <v>245279</v>
      </c>
      <c r="D121222" s="16">
        <v>308537</v>
      </c>
      <c r="E121222" s="18">
        <f>VLOOKUP(C121222, Подписчики!$A$1:$C$16000,3,0)</f>
        <v>44307.111746652416</v>
      </c>
      <c r="F121222">
        <v>1</v>
      </c>
      <c r="G121222" s="2">
        <f t="shared" si="1894"/>
        <v>44416.943553240737</v>
      </c>
    </row>
    <row r="121223" spans="1:7" x14ac:dyDescent="0.25">
      <c r="A121223" s="16">
        <v>366220</v>
      </c>
      <c r="B121223" s="17">
        <v>44416.902291666665</v>
      </c>
      <c r="C121223" s="16">
        <v>79984</v>
      </c>
      <c r="D121223" s="16">
        <v>133619</v>
      </c>
      <c r="E121223" s="18">
        <f>VLOOKUP(C121223, Подписчики!$A$1:$C$16000,3,0)</f>
        <v>44381.999658048437</v>
      </c>
      <c r="F121223">
        <v>2</v>
      </c>
      <c r="G121223" s="2">
        <f t="shared" si="1894"/>
        <v>44416.985625000001</v>
      </c>
    </row>
    <row r="121224" spans="1:7" x14ac:dyDescent="0.25">
      <c r="A121224" s="16">
        <v>366222</v>
      </c>
      <c r="B121224" s="17">
        <v>44416.902291666665</v>
      </c>
      <c r="C121224" s="16">
        <v>272525</v>
      </c>
      <c r="D121224" s="16">
        <v>472712</v>
      </c>
      <c r="E121224" s="18">
        <f>VLOOKUP(C121224, Подписчики!$A$1:$C$16000,3,0)</f>
        <v>44343.41746549146</v>
      </c>
      <c r="F121224">
        <v>2</v>
      </c>
      <c r="G121224" s="2">
        <f t="shared" si="1894"/>
        <v>44416.985625000001</v>
      </c>
    </row>
    <row r="121225" spans="1:7" x14ac:dyDescent="0.25">
      <c r="A121225" s="16">
        <v>366226</v>
      </c>
      <c r="B121225" s="17">
        <v>44416.902951388889</v>
      </c>
      <c r="C121225" s="16">
        <v>170455</v>
      </c>
      <c r="D121225" s="16">
        <v>455631</v>
      </c>
      <c r="E121225" s="18">
        <f>VLOOKUP(C121225, Подписчики!$A$1:$C$16000,3,0)</f>
        <v>44405.43573023504</v>
      </c>
      <c r="F121225">
        <v>1</v>
      </c>
      <c r="G121225" s="2">
        <f t="shared" si="1894"/>
        <v>44416.944618055553</v>
      </c>
    </row>
    <row r="121226" spans="1:7" x14ac:dyDescent="0.25">
      <c r="A121226" s="16">
        <v>366227</v>
      </c>
      <c r="B121226" s="17">
        <v>44416.903912037036</v>
      </c>
      <c r="C121226" s="16">
        <v>30117</v>
      </c>
      <c r="D121226" s="16">
        <v>351192</v>
      </c>
      <c r="E121226" s="18">
        <f>VLOOKUP(C121226, Подписчики!$A$1:$C$16000,3,0)</f>
        <v>44380.007707585472</v>
      </c>
      <c r="F121226">
        <v>2</v>
      </c>
      <c r="G121226" s="2">
        <f t="shared" si="1894"/>
        <v>44416.987245370372</v>
      </c>
    </row>
    <row r="121227" spans="1:7" x14ac:dyDescent="0.25">
      <c r="A121227" s="16">
        <v>366232</v>
      </c>
      <c r="B121227" s="17">
        <v>44416.903912037036</v>
      </c>
      <c r="C121227" s="16">
        <v>171269</v>
      </c>
      <c r="D121227" s="16">
        <v>171529</v>
      </c>
      <c r="E121227" s="18">
        <f>VLOOKUP(C121227, Подписчики!$A$1:$C$16000,3,0)</f>
        <v>44346.72171520655</v>
      </c>
      <c r="F121227">
        <v>2</v>
      </c>
      <c r="G121227" s="2">
        <f t="shared" si="1894"/>
        <v>44416.987245370372</v>
      </c>
    </row>
    <row r="121228" spans="1:7" x14ac:dyDescent="0.25">
      <c r="A121228" s="16">
        <v>366233</v>
      </c>
      <c r="B121228" s="17">
        <v>44416.903912037036</v>
      </c>
      <c r="C121228" s="16">
        <v>201761</v>
      </c>
      <c r="D121228" s="16">
        <v>258219</v>
      </c>
      <c r="E121228" s="18">
        <f>VLOOKUP(C121228, Подписчики!$A$1:$C$16000,3,0)</f>
        <v>44344.222926566959</v>
      </c>
      <c r="F121228">
        <v>-6</v>
      </c>
      <c r="G121228" s="2">
        <f t="shared" si="1894"/>
        <v>44416.653912037036</v>
      </c>
    </row>
    <row r="121229" spans="1:7" x14ac:dyDescent="0.25">
      <c r="A121229" s="16">
        <v>366235</v>
      </c>
      <c r="B121229" s="17">
        <v>44416.904687499999</v>
      </c>
      <c r="C121229" s="16">
        <v>274769</v>
      </c>
      <c r="D121229" s="16">
        <v>118549</v>
      </c>
      <c r="E121229" s="18">
        <f>VLOOKUP(C121229, Подписчики!$A$1:$C$16000,3,0)</f>
        <v>44394.497207549859</v>
      </c>
      <c r="F121229">
        <v>6</v>
      </c>
      <c r="G121229" s="2">
        <f t="shared" si="1894"/>
        <v>44417.154687499999</v>
      </c>
    </row>
    <row r="121230" spans="1:7" x14ac:dyDescent="0.25">
      <c r="A121230" s="16">
        <v>366236</v>
      </c>
      <c r="B121230" s="17">
        <v>44416.904999999999</v>
      </c>
      <c r="C121230" s="16">
        <v>100288</v>
      </c>
      <c r="D121230" s="16">
        <v>472712</v>
      </c>
      <c r="E121230" s="18">
        <f>VLOOKUP(C121230, Подписчики!$A$1:$C$16000,3,0)</f>
        <v>44329.986016631054</v>
      </c>
      <c r="F121230">
        <v>0</v>
      </c>
      <c r="G121230" s="2">
        <f t="shared" si="1894"/>
        <v>44416.904999999999</v>
      </c>
    </row>
    <row r="121231" spans="1:7" x14ac:dyDescent="0.25">
      <c r="A121231" s="16">
        <v>366238</v>
      </c>
      <c r="B121231" s="17">
        <v>44416.905821759261</v>
      </c>
      <c r="C121231" s="16">
        <v>250942</v>
      </c>
      <c r="D121231" s="16">
        <v>373415</v>
      </c>
      <c r="E121231" s="18">
        <f>VLOOKUP(C121231, Подписчики!$A$1:$C$16000,3,0)</f>
        <v>44372.019976103991</v>
      </c>
      <c r="F121231">
        <v>0</v>
      </c>
      <c r="G121231" s="2">
        <f t="shared" si="1894"/>
        <v>44416.905821759261</v>
      </c>
    </row>
    <row r="121232" spans="1:7" x14ac:dyDescent="0.25">
      <c r="A121232" s="16">
        <v>366239</v>
      </c>
      <c r="B121232" s="17">
        <v>44416.90587962963</v>
      </c>
      <c r="C121232" s="16">
        <v>604</v>
      </c>
      <c r="D121232" s="16">
        <v>122323</v>
      </c>
      <c r="E121232" s="18">
        <f>VLOOKUP(C121232, Подписчики!$A$1:$C$16000,3,0)</f>
        <v>44375.836319373215</v>
      </c>
      <c r="F121232">
        <v>0</v>
      </c>
      <c r="G121232" s="2">
        <f t="shared" si="1894"/>
        <v>44416.90587962963</v>
      </c>
    </row>
    <row r="121233" spans="1:7" x14ac:dyDescent="0.25">
      <c r="A121233" s="16">
        <v>366240</v>
      </c>
      <c r="B121233" s="17">
        <v>44416.906736111108</v>
      </c>
      <c r="C121233" s="16">
        <v>345150</v>
      </c>
      <c r="D121233" s="16">
        <v>411922</v>
      </c>
      <c r="E121233" s="18">
        <f>VLOOKUP(C121233, Подписчики!$A$1:$C$16000,3,0)</f>
        <v>44373.580606623931</v>
      </c>
      <c r="F121233">
        <v>1</v>
      </c>
      <c r="G121233" s="2">
        <f t="shared" si="1894"/>
        <v>44416.948402777773</v>
      </c>
    </row>
    <row r="121234" spans="1:7" x14ac:dyDescent="0.25">
      <c r="A121234" s="16">
        <v>366242</v>
      </c>
      <c r="B121234" s="17">
        <v>44416.908356481479</v>
      </c>
      <c r="C121234" s="16">
        <v>37526</v>
      </c>
      <c r="D121234" s="16">
        <v>28753</v>
      </c>
      <c r="E121234" s="18">
        <f>VLOOKUP(C121234, Подписчики!$A$1:$C$16000,3,0)</f>
        <v>44310.969172400284</v>
      </c>
      <c r="F121234">
        <v>1</v>
      </c>
      <c r="G121234" s="2">
        <f t="shared" si="1894"/>
        <v>44416.950023148143</v>
      </c>
    </row>
    <row r="121235" spans="1:7" x14ac:dyDescent="0.25">
      <c r="A121235" s="16">
        <v>366246</v>
      </c>
      <c r="B121235" s="17">
        <v>44416.908564814818</v>
      </c>
      <c r="C121235" s="16">
        <v>301966</v>
      </c>
      <c r="D121235" s="16">
        <v>23892</v>
      </c>
      <c r="E121235" s="18">
        <f>VLOOKUP(C121235, Подписчики!$A$1:$C$16000,3,0)</f>
        <v>44311.364025142451</v>
      </c>
      <c r="F121235">
        <v>3</v>
      </c>
      <c r="G121235" s="2">
        <f t="shared" si="1894"/>
        <v>44417.033564814818</v>
      </c>
    </row>
    <row r="121236" spans="1:7" x14ac:dyDescent="0.25">
      <c r="A121236" s="16">
        <v>366247</v>
      </c>
      <c r="B121236" s="17">
        <v>44416.90997685185</v>
      </c>
      <c r="C121236" s="16">
        <v>257267</v>
      </c>
      <c r="D121236" s="16">
        <v>436070</v>
      </c>
      <c r="E121236" s="18">
        <f>VLOOKUP(C121236, Подписчики!$A$1:$C$16000,3,0)</f>
        <v>44309.539574679489</v>
      </c>
      <c r="F121236">
        <v>1</v>
      </c>
      <c r="G121236" s="2">
        <f t="shared" si="1894"/>
        <v>44416.951643518514</v>
      </c>
    </row>
    <row r="121237" spans="1:7" x14ac:dyDescent="0.25">
      <c r="A121237" s="16">
        <v>366249</v>
      </c>
      <c r="B121237" s="17">
        <v>44416.910381944443</v>
      </c>
      <c r="C121237" s="16">
        <v>184692</v>
      </c>
      <c r="D121237" s="16">
        <v>241927</v>
      </c>
      <c r="E121237" s="18">
        <f>VLOOKUP(C121237, Подписчики!$A$1:$C$16000,3,0)</f>
        <v>44400.581354344737</v>
      </c>
      <c r="F121237">
        <v>2</v>
      </c>
      <c r="G121237" s="2">
        <f t="shared" si="1894"/>
        <v>44416.993715277778</v>
      </c>
    </row>
    <row r="121238" spans="1:7" x14ac:dyDescent="0.25">
      <c r="A121238" s="16">
        <v>366253</v>
      </c>
      <c r="B121238" s="17">
        <v>44416.910381944443</v>
      </c>
      <c r="C121238" s="16">
        <v>314955</v>
      </c>
      <c r="D121238" s="16">
        <v>274147</v>
      </c>
      <c r="E121238" s="18">
        <f>VLOOKUP(C121238, Подписчики!$A$1:$C$16000,3,0)</f>
        <v>44342.543892806265</v>
      </c>
      <c r="F121238">
        <v>2</v>
      </c>
      <c r="G121238" s="2">
        <f t="shared" si="1894"/>
        <v>44416.993715277778</v>
      </c>
    </row>
    <row r="121239" spans="1:7" x14ac:dyDescent="0.25">
      <c r="A121239" s="16">
        <v>366257</v>
      </c>
      <c r="B121239" s="17">
        <v>44416.910393518519</v>
      </c>
      <c r="C121239" s="16">
        <v>65200</v>
      </c>
      <c r="D121239" s="16">
        <v>153893</v>
      </c>
      <c r="E121239" s="18">
        <f>VLOOKUP(C121239, Подписчики!$A$1:$C$16000,3,0)</f>
        <v>44373.371663639606</v>
      </c>
      <c r="F121239">
        <v>2</v>
      </c>
      <c r="G121239" s="2">
        <f t="shared" si="1894"/>
        <v>44416.993726851855</v>
      </c>
    </row>
    <row r="121240" spans="1:7" x14ac:dyDescent="0.25">
      <c r="A121240" s="16">
        <v>366262</v>
      </c>
      <c r="B121240" s="17">
        <v>44416.911562499998</v>
      </c>
      <c r="C121240" s="16">
        <v>315017</v>
      </c>
      <c r="D121240" s="16">
        <v>218037</v>
      </c>
      <c r="E121240" s="18">
        <f>VLOOKUP(C121240, Подписчики!$A$1:$C$16000,3,0)</f>
        <v>44373.706612143877</v>
      </c>
      <c r="F121240">
        <v>7</v>
      </c>
      <c r="G121240" s="2">
        <f t="shared" si="1894"/>
        <v>44417.203229166662</v>
      </c>
    </row>
    <row r="121241" spans="1:7" x14ac:dyDescent="0.25">
      <c r="A121241" s="16">
        <v>366264</v>
      </c>
      <c r="B121241" s="17">
        <v>44416.911597222221</v>
      </c>
      <c r="C121241" s="16">
        <v>216463</v>
      </c>
      <c r="D121241" s="16">
        <v>182841</v>
      </c>
      <c r="E121241" s="18">
        <f>VLOOKUP(C121241, Подписчики!$A$1:$C$16000,3,0)</f>
        <v>44371.986221011401</v>
      </c>
      <c r="F121241">
        <v>1</v>
      </c>
      <c r="G121241" s="2">
        <f t="shared" si="1894"/>
        <v>44416.953263888885</v>
      </c>
    </row>
    <row r="121242" spans="1:7" x14ac:dyDescent="0.25">
      <c r="A121242" s="16">
        <v>366269</v>
      </c>
      <c r="B121242" s="17">
        <v>44416.911828703705</v>
      </c>
      <c r="C121242" s="16">
        <v>251942</v>
      </c>
      <c r="D121242" s="16">
        <v>154374</v>
      </c>
      <c r="E121242" s="18">
        <f>VLOOKUP(C121242, Подписчики!$A$1:$C$16000,3,0)</f>
        <v>44304.000123789177</v>
      </c>
      <c r="F121242">
        <v>1</v>
      </c>
      <c r="G121242" s="2">
        <f t="shared" si="1894"/>
        <v>44416.95349537037</v>
      </c>
    </row>
    <row r="121243" spans="1:7" x14ac:dyDescent="0.25">
      <c r="A121243" s="16">
        <v>366273</v>
      </c>
      <c r="B121243" s="17">
        <v>44416.912002314813</v>
      </c>
      <c r="C121243" s="16">
        <v>233779</v>
      </c>
      <c r="D121243" s="16">
        <v>180863</v>
      </c>
      <c r="E121243" s="18">
        <f>VLOOKUP(C121243, Подписчики!$A$1:$C$16000,3,0)</f>
        <v>44344.605266559825</v>
      </c>
      <c r="F121243">
        <v>0</v>
      </c>
      <c r="G121243" s="2">
        <f t="shared" si="1894"/>
        <v>44416.912002314813</v>
      </c>
    </row>
    <row r="121244" spans="1:7" x14ac:dyDescent="0.25">
      <c r="A121244" s="16">
        <v>366276</v>
      </c>
      <c r="B121244" s="17">
        <v>44416.916192129633</v>
      </c>
      <c r="C121244" s="16">
        <v>145450</v>
      </c>
      <c r="D121244" s="16">
        <v>300941</v>
      </c>
      <c r="E121244" s="18">
        <f>VLOOKUP(C121244, Подписчики!$A$1:$C$16000,3,0)</f>
        <v>44312.107486289176</v>
      </c>
      <c r="F121244">
        <v>3</v>
      </c>
      <c r="G121244" s="2">
        <f t="shared" si="1894"/>
        <v>44417.041192129633</v>
      </c>
    </row>
    <row r="121245" spans="1:7" x14ac:dyDescent="0.25">
      <c r="A121245" s="16">
        <v>366278</v>
      </c>
      <c r="B121245" s="17">
        <v>44416.916851851849</v>
      </c>
      <c r="C121245" s="16">
        <v>319356</v>
      </c>
      <c r="D121245" s="16">
        <v>349014</v>
      </c>
      <c r="E121245" s="18">
        <f>VLOOKUP(C121245, Подписчики!$A$1:$C$16000,3,0)</f>
        <v>44314.243599038462</v>
      </c>
      <c r="F121245">
        <v>2</v>
      </c>
      <c r="G121245" s="2">
        <f t="shared" si="1894"/>
        <v>44417.000185185185</v>
      </c>
    </row>
    <row r="121246" spans="1:7" x14ac:dyDescent="0.25">
      <c r="A121246" s="16">
        <v>366279</v>
      </c>
      <c r="B121246" s="17">
        <v>44416.919282407405</v>
      </c>
      <c r="C121246" s="16">
        <v>301006</v>
      </c>
      <c r="D121246" s="16">
        <v>281236</v>
      </c>
      <c r="E121246" s="18">
        <f>VLOOKUP(C121246, Подписчики!$A$1:$C$16000,3,0)</f>
        <v>44331.759637891737</v>
      </c>
      <c r="F121246">
        <v>0</v>
      </c>
      <c r="G121246" s="2">
        <f t="shared" si="1894"/>
        <v>44416.919282407405</v>
      </c>
    </row>
    <row r="121247" spans="1:7" x14ac:dyDescent="0.25">
      <c r="A121247" s="16">
        <v>366283</v>
      </c>
      <c r="B121247" s="17">
        <v>44416.919398148151</v>
      </c>
      <c r="C121247" s="16">
        <v>106577</v>
      </c>
      <c r="D121247" s="16">
        <v>301890</v>
      </c>
      <c r="E121247" s="18">
        <f>VLOOKUP(C121247, Подписчики!$A$1:$C$16000,3,0)</f>
        <v>44378.180878133906</v>
      </c>
      <c r="F121247">
        <v>3</v>
      </c>
      <c r="G121247" s="2">
        <f t="shared" si="1894"/>
        <v>44417.044398148151</v>
      </c>
    </row>
    <row r="121248" spans="1:7" x14ac:dyDescent="0.25">
      <c r="A121248" s="16">
        <v>366285</v>
      </c>
      <c r="B121248" s="17">
        <v>44416.919687499998</v>
      </c>
      <c r="C121248" s="16">
        <v>305057</v>
      </c>
      <c r="D121248" s="16">
        <v>143750</v>
      </c>
      <c r="E121248" s="18">
        <f>VLOOKUP(C121248, Подписчики!$A$1:$C$16000,3,0)</f>
        <v>44368.95599900285</v>
      </c>
      <c r="F121248">
        <v>1</v>
      </c>
      <c r="G121248" s="2">
        <f t="shared" si="1894"/>
        <v>44416.961354166662</v>
      </c>
    </row>
    <row r="121249" spans="1:7" x14ac:dyDescent="0.25">
      <c r="A121249" s="16">
        <v>366289</v>
      </c>
      <c r="B121249" s="17">
        <v>44416.920682870368</v>
      </c>
      <c r="C121249" s="16">
        <v>141382</v>
      </c>
      <c r="D121249" s="16">
        <v>27877</v>
      </c>
      <c r="E121249" s="18">
        <f>VLOOKUP(C121249, Подписчики!$A$1:$C$16000,3,0)</f>
        <v>44373.391444123932</v>
      </c>
      <c r="F121249">
        <v>2</v>
      </c>
      <c r="G121249" s="2">
        <f t="shared" si="1894"/>
        <v>44417.004016203704</v>
      </c>
    </row>
    <row r="121250" spans="1:7" x14ac:dyDescent="0.25">
      <c r="A121250" s="16">
        <v>366293</v>
      </c>
      <c r="B121250" s="17">
        <v>44416.921018518522</v>
      </c>
      <c r="C121250" s="16">
        <v>339814</v>
      </c>
      <c r="D121250" s="16">
        <v>230507</v>
      </c>
      <c r="E121250" s="18">
        <f>VLOOKUP(C121250, Подписчики!$A$1:$C$16000,3,0)</f>
        <v>44346.720246438745</v>
      </c>
      <c r="F121250">
        <v>2</v>
      </c>
      <c r="G121250" s="2">
        <f t="shared" si="1894"/>
        <v>44417.004351851858</v>
      </c>
    </row>
    <row r="121251" spans="1:7" x14ac:dyDescent="0.25">
      <c r="A121251" s="16">
        <v>366294</v>
      </c>
      <c r="B121251" s="17">
        <v>44416.921307870369</v>
      </c>
      <c r="C121251" s="16">
        <v>272921</v>
      </c>
      <c r="D121251" s="16">
        <v>158978</v>
      </c>
      <c r="E121251" s="18">
        <f>VLOOKUP(C121251, Подписчики!$A$1:$C$16000,3,0)</f>
        <v>44372.024073326211</v>
      </c>
      <c r="F121251">
        <v>1</v>
      </c>
      <c r="G121251" s="2">
        <f t="shared" si="1894"/>
        <v>44416.962974537033</v>
      </c>
    </row>
    <row r="121252" spans="1:7" x14ac:dyDescent="0.25">
      <c r="A121252" s="16">
        <v>366295</v>
      </c>
      <c r="B121252" s="17">
        <v>44416.922638888886</v>
      </c>
      <c r="C121252" s="16">
        <v>57074</v>
      </c>
      <c r="D121252" s="16">
        <v>475607</v>
      </c>
      <c r="E121252" s="18">
        <f>VLOOKUP(C121252, Подписчики!$A$1:$C$16000,3,0)</f>
        <v>44345.327013069807</v>
      </c>
      <c r="F121252">
        <v>-5</v>
      </c>
      <c r="G121252" s="2">
        <f t="shared" si="1894"/>
        <v>44416.71430555555</v>
      </c>
    </row>
    <row r="121253" spans="1:7" x14ac:dyDescent="0.25">
      <c r="A121253" s="16">
        <v>366296</v>
      </c>
      <c r="B121253" s="17">
        <v>44416.923854166664</v>
      </c>
      <c r="C121253" s="16">
        <v>153877</v>
      </c>
      <c r="D121253" s="16">
        <v>351192</v>
      </c>
      <c r="E121253" s="18">
        <f>VLOOKUP(C121253, Подписчики!$A$1:$C$16000,3,0)</f>
        <v>44407.646987678061</v>
      </c>
      <c r="F121253">
        <v>1</v>
      </c>
      <c r="G121253" s="2">
        <f t="shared" si="1894"/>
        <v>44416.965520833328</v>
      </c>
    </row>
    <row r="121254" spans="1:7" x14ac:dyDescent="0.25">
      <c r="A121254" s="16">
        <v>366299</v>
      </c>
      <c r="B121254" s="17">
        <v>44416.924131944441</v>
      </c>
      <c r="C121254" s="16">
        <v>261393</v>
      </c>
      <c r="D121254" s="16">
        <v>472330</v>
      </c>
      <c r="E121254" s="18">
        <f>VLOOKUP(C121254, Подписчики!$A$1:$C$16000,3,0)</f>
        <v>44300.399061289172</v>
      </c>
      <c r="F121254">
        <v>-4</v>
      </c>
      <c r="G121254" s="2">
        <f t="shared" si="1894"/>
        <v>44416.757465277777</v>
      </c>
    </row>
    <row r="121255" spans="1:7" x14ac:dyDescent="0.25">
      <c r="A121255" s="16">
        <v>366304</v>
      </c>
      <c r="B121255" s="17">
        <v>44416.924525462964</v>
      </c>
      <c r="C121255" s="16">
        <v>327838</v>
      </c>
      <c r="D121255" s="16">
        <v>394819</v>
      </c>
      <c r="E121255" s="18">
        <f>VLOOKUP(C121255, Подписчики!$A$1:$C$16000,3,0)</f>
        <v>44316.126397863249</v>
      </c>
      <c r="F121255">
        <v>3</v>
      </c>
      <c r="G121255" s="2">
        <f t="shared" si="1894"/>
        <v>44417.049525462964</v>
      </c>
    </row>
    <row r="121256" spans="1:7" x14ac:dyDescent="0.25">
      <c r="A121256" s="16">
        <v>366305</v>
      </c>
      <c r="B121256" s="17">
        <v>44416.924537037034</v>
      </c>
      <c r="C121256" s="16">
        <v>266381</v>
      </c>
      <c r="D121256" s="16">
        <v>345637</v>
      </c>
      <c r="E121256" s="18">
        <f>VLOOKUP(C121256, Подписчики!$A$1:$C$16000,3,0)</f>
        <v>44388.665084864675</v>
      </c>
      <c r="F121256">
        <v>1</v>
      </c>
      <c r="G121256" s="2">
        <f t="shared" si="1894"/>
        <v>44416.966203703698</v>
      </c>
    </row>
    <row r="121257" spans="1:7" x14ac:dyDescent="0.25">
      <c r="A121257" s="16">
        <v>366308</v>
      </c>
      <c r="B121257" s="17">
        <v>44416.926562499997</v>
      </c>
      <c r="C121257" s="16">
        <v>103585</v>
      </c>
      <c r="D121257" s="16">
        <v>346056</v>
      </c>
      <c r="E121257" s="18">
        <f>VLOOKUP(C121257, Подписчики!$A$1:$C$16000,3,0)</f>
        <v>44382.479577065533</v>
      </c>
      <c r="F121257">
        <v>2</v>
      </c>
      <c r="G121257" s="2">
        <f t="shared" si="1894"/>
        <v>44417.009895833333</v>
      </c>
    </row>
    <row r="121258" spans="1:7" x14ac:dyDescent="0.25">
      <c r="A121258" s="16">
        <v>366311</v>
      </c>
      <c r="B121258" s="17">
        <v>44416.926562499997</v>
      </c>
      <c r="C121258" s="16">
        <v>165260</v>
      </c>
      <c r="D121258" s="16">
        <v>293657</v>
      </c>
      <c r="E121258" s="18">
        <f>VLOOKUP(C121258, Подписчики!$A$1:$C$16000,3,0)</f>
        <v>44341.345403240739</v>
      </c>
      <c r="F121258">
        <v>2</v>
      </c>
      <c r="G121258" s="2">
        <f t="shared" si="1894"/>
        <v>44417.009895833333</v>
      </c>
    </row>
    <row r="121259" spans="1:7" x14ac:dyDescent="0.25">
      <c r="A121259" s="16">
        <v>366314</v>
      </c>
      <c r="B121259" s="17">
        <v>44416.926562499997</v>
      </c>
      <c r="C121259" s="16">
        <v>292032</v>
      </c>
      <c r="D121259" s="16">
        <v>133933</v>
      </c>
      <c r="E121259" s="18">
        <f>VLOOKUP(C121259, Подписчики!$A$1:$C$16000,3,0)</f>
        <v>44371.613201780623</v>
      </c>
      <c r="F121259">
        <v>2</v>
      </c>
      <c r="G121259" s="2">
        <f t="shared" si="1894"/>
        <v>44417.009895833333</v>
      </c>
    </row>
    <row r="121260" spans="1:7" x14ac:dyDescent="0.25">
      <c r="A121260" s="16">
        <v>366316</v>
      </c>
      <c r="B121260" s="17">
        <v>44416.927372685182</v>
      </c>
      <c r="C121260" s="16">
        <v>68099</v>
      </c>
      <c r="D121260" s="16">
        <v>19124</v>
      </c>
      <c r="E121260" s="18">
        <f>VLOOKUP(C121260, Подписчики!$A$1:$C$16000,3,0)</f>
        <v>44349.269037179489</v>
      </c>
      <c r="F121260">
        <v>0</v>
      </c>
      <c r="G121260" s="2">
        <f t="shared" si="1894"/>
        <v>44416.927372685182</v>
      </c>
    </row>
    <row r="121261" spans="1:7" x14ac:dyDescent="0.25">
      <c r="A121261" s="16">
        <v>366320</v>
      </c>
      <c r="B121261" s="17">
        <v>44416.928993055553</v>
      </c>
      <c r="C121261" s="16">
        <v>13586</v>
      </c>
      <c r="D121261" s="16">
        <v>154374</v>
      </c>
      <c r="E121261" s="18">
        <f>VLOOKUP(C121261, Подписчики!$A$1:$C$16000,3,0)</f>
        <v>44415.69734690171</v>
      </c>
      <c r="F121261">
        <v>0</v>
      </c>
      <c r="G121261" s="2">
        <f t="shared" si="1894"/>
        <v>44416.928993055553</v>
      </c>
    </row>
    <row r="121262" spans="1:7" x14ac:dyDescent="0.25">
      <c r="A121262" s="16">
        <v>366321</v>
      </c>
      <c r="B121262" s="17">
        <v>44416.930636574078</v>
      </c>
      <c r="C121262" s="16">
        <v>214269</v>
      </c>
      <c r="D121262" s="16">
        <v>201832</v>
      </c>
      <c r="E121262" s="18">
        <f>VLOOKUP(C121262, Подписчики!$A$1:$C$16000,3,0)</f>
        <v>44400.065968910254</v>
      </c>
      <c r="F121262">
        <v>-6</v>
      </c>
      <c r="G121262" s="2">
        <f t="shared" si="1894"/>
        <v>44416.680636574078</v>
      </c>
    </row>
    <row r="121263" spans="1:7" x14ac:dyDescent="0.25">
      <c r="A121263" s="16">
        <v>366326</v>
      </c>
      <c r="B121263" s="17">
        <v>44416.934247685182</v>
      </c>
      <c r="C121263" s="16">
        <v>83171</v>
      </c>
      <c r="D121263" s="16">
        <v>331902</v>
      </c>
      <c r="E121263" s="18">
        <f>VLOOKUP(C121263, Подписчики!$A$1:$C$16000,3,0)</f>
        <v>44340.799994373214</v>
      </c>
      <c r="F121263">
        <v>1</v>
      </c>
      <c r="G121263" s="2">
        <f t="shared" si="1894"/>
        <v>44416.975914351846</v>
      </c>
    </row>
    <row r="121264" spans="1:7" x14ac:dyDescent="0.25">
      <c r="A121264" s="16">
        <v>366327</v>
      </c>
      <c r="B121264" s="17">
        <v>44416.934247685182</v>
      </c>
      <c r="C121264" s="16">
        <v>239909</v>
      </c>
      <c r="D121264" s="16">
        <v>405268</v>
      </c>
      <c r="E121264" s="18">
        <f>VLOOKUP(C121264, Подписчики!$A$1:$C$16000,3,0)</f>
        <v>44341.645658725072</v>
      </c>
      <c r="F121264">
        <v>1</v>
      </c>
      <c r="G121264" s="2">
        <f t="shared" si="1894"/>
        <v>44416.975914351846</v>
      </c>
    </row>
    <row r="121265" spans="1:7" x14ac:dyDescent="0.25">
      <c r="A121265" s="16">
        <v>366332</v>
      </c>
      <c r="B121265" s="17">
        <v>44416.934386574074</v>
      </c>
      <c r="C121265" s="16">
        <v>142962</v>
      </c>
      <c r="D121265" s="16">
        <v>452568</v>
      </c>
      <c r="E121265" s="18">
        <f>VLOOKUP(C121265, Подписчики!$A$1:$C$16000,3,0)</f>
        <v>44315.819458048434</v>
      </c>
      <c r="F121265">
        <v>4</v>
      </c>
      <c r="G121265" s="2">
        <f t="shared" si="1894"/>
        <v>44417.101053240738</v>
      </c>
    </row>
    <row r="121266" spans="1:7" x14ac:dyDescent="0.25">
      <c r="A121266" s="16">
        <v>366333</v>
      </c>
      <c r="B121266" s="17">
        <v>44416.93546296296</v>
      </c>
      <c r="C121266" s="16">
        <v>26042</v>
      </c>
      <c r="D121266" s="16">
        <v>145101</v>
      </c>
      <c r="E121266" s="18">
        <f>VLOOKUP(C121266, Подписчики!$A$1:$C$16000,3,0)</f>
        <v>44315.598531623931</v>
      </c>
      <c r="F121266">
        <v>0</v>
      </c>
      <c r="G121266" s="2">
        <f t="shared" si="1894"/>
        <v>44416.93546296296</v>
      </c>
    </row>
    <row r="121267" spans="1:7" x14ac:dyDescent="0.25">
      <c r="A121267" s="16">
        <v>366337</v>
      </c>
      <c r="B121267" s="17">
        <v>44416.935671296298</v>
      </c>
      <c r="C121267" s="16">
        <v>181843</v>
      </c>
      <c r="D121267" s="16">
        <v>347393</v>
      </c>
      <c r="E121267" s="18">
        <f>VLOOKUP(C121267, Подписчики!$A$1:$C$16000,3,0)</f>
        <v>44291.865307443026</v>
      </c>
      <c r="F121267">
        <v>2</v>
      </c>
      <c r="G121267" s="2">
        <f t="shared" si="1894"/>
        <v>44417.019004629634</v>
      </c>
    </row>
    <row r="121268" spans="1:7" x14ac:dyDescent="0.25">
      <c r="A121268" s="16">
        <v>366339</v>
      </c>
      <c r="B121268" s="17">
        <v>44416.937488425923</v>
      </c>
      <c r="C121268" s="16">
        <v>77359</v>
      </c>
      <c r="D121268" s="16">
        <v>165114</v>
      </c>
      <c r="E121268" s="18">
        <f>VLOOKUP(C121268, Подписчики!$A$1:$C$16000,3,0)</f>
        <v>44340.485141096862</v>
      </c>
      <c r="F121268">
        <v>1</v>
      </c>
      <c r="G121268" s="2">
        <f t="shared" si="1894"/>
        <v>44416.979155092587</v>
      </c>
    </row>
    <row r="121269" spans="1:7" x14ac:dyDescent="0.25">
      <c r="A121269" s="16">
        <v>366342</v>
      </c>
      <c r="B121269" s="17">
        <v>44416.937928240739</v>
      </c>
      <c r="C121269" s="16">
        <v>294640</v>
      </c>
      <c r="D121269" s="16">
        <v>21760</v>
      </c>
      <c r="E121269" s="18">
        <f>VLOOKUP(C121269, Подписчики!$A$1:$C$16000,3,0)</f>
        <v>44377.02681777066</v>
      </c>
      <c r="F121269">
        <v>0</v>
      </c>
      <c r="G121269" s="2">
        <f t="shared" si="1894"/>
        <v>44416.937928240739</v>
      </c>
    </row>
    <row r="121270" spans="1:7" x14ac:dyDescent="0.25">
      <c r="A121270" s="16">
        <v>366345</v>
      </c>
      <c r="B121270" s="17">
        <v>44416.938298611109</v>
      </c>
      <c r="C121270" s="16">
        <v>345213</v>
      </c>
      <c r="D121270" s="16">
        <v>347008</v>
      </c>
      <c r="E121270" s="18">
        <f>VLOOKUP(C121270, Подписчики!$A$1:$C$16000,3,0)</f>
        <v>44386.94323814103</v>
      </c>
      <c r="F121270">
        <v>3</v>
      </c>
      <c r="G121270" s="2">
        <f t="shared" si="1894"/>
        <v>44417.063298611109</v>
      </c>
    </row>
    <row r="121271" spans="1:7" x14ac:dyDescent="0.25">
      <c r="A121271" s="16">
        <v>366348</v>
      </c>
      <c r="B121271" s="17">
        <v>44416.938703703701</v>
      </c>
      <c r="C121271" s="16">
        <v>101551</v>
      </c>
      <c r="D121271" s="16">
        <v>206501</v>
      </c>
      <c r="E121271" s="18">
        <f>VLOOKUP(C121271, Подписчики!$A$1:$C$16000,3,0)</f>
        <v>44311.309048824791</v>
      </c>
      <c r="F121271">
        <v>0</v>
      </c>
      <c r="G121271" s="2">
        <f t="shared" si="1894"/>
        <v>44416.938703703701</v>
      </c>
    </row>
    <row r="121272" spans="1:7" x14ac:dyDescent="0.25">
      <c r="A121272" s="16">
        <v>366351</v>
      </c>
      <c r="B121272" s="17">
        <v>44416.940312500003</v>
      </c>
      <c r="C121272" s="16">
        <v>151917</v>
      </c>
      <c r="D121272" s="16">
        <v>21407</v>
      </c>
      <c r="E121272" s="18">
        <f>VLOOKUP(C121272, Подписчики!$A$1:$C$16000,3,0)</f>
        <v>44393.128067984326</v>
      </c>
      <c r="F121272">
        <v>0</v>
      </c>
      <c r="G121272" s="2">
        <f t="shared" si="1894"/>
        <v>44416.940312500003</v>
      </c>
    </row>
    <row r="121273" spans="1:7" x14ac:dyDescent="0.25">
      <c r="A121273" s="16">
        <v>366354</v>
      </c>
      <c r="B121273" s="17">
        <v>44416.941527777781</v>
      </c>
      <c r="C121273" s="16">
        <v>244794</v>
      </c>
      <c r="D121273" s="16">
        <v>4199</v>
      </c>
      <c r="E121273" s="18">
        <f>VLOOKUP(C121273, Подписчики!$A$1:$C$16000,3,0)</f>
        <v>44367.196146688038</v>
      </c>
      <c r="F121273">
        <v>-8</v>
      </c>
      <c r="G121273" s="2">
        <f t="shared" si="1894"/>
        <v>44416.608194444445</v>
      </c>
    </row>
    <row r="121274" spans="1:7" x14ac:dyDescent="0.25">
      <c r="A121274" s="16">
        <v>366358</v>
      </c>
      <c r="B121274" s="17">
        <v>44416.942337962966</v>
      </c>
      <c r="C121274" s="16">
        <v>117867</v>
      </c>
      <c r="D121274" s="16">
        <v>215163</v>
      </c>
      <c r="E121274" s="18">
        <f>VLOOKUP(C121274, Подписчики!$A$1:$C$16000,3,0)</f>
        <v>44377.227049287758</v>
      </c>
      <c r="F121274">
        <v>1</v>
      </c>
      <c r="G121274" s="2">
        <f t="shared" si="1894"/>
        <v>44416.98400462963</v>
      </c>
    </row>
    <row r="121275" spans="1:7" x14ac:dyDescent="0.25">
      <c r="A121275" s="16">
        <v>366361</v>
      </c>
      <c r="B121275" s="17">
        <v>44416.942627314813</v>
      </c>
      <c r="C121275" s="16">
        <v>200425</v>
      </c>
      <c r="D121275" s="16">
        <v>149749</v>
      </c>
      <c r="E121275" s="18">
        <f>VLOOKUP(C121275, Подписчики!$A$1:$C$16000,3,0)</f>
        <v>44372.389214529918</v>
      </c>
      <c r="F121275">
        <v>7</v>
      </c>
      <c r="G121275" s="2">
        <f t="shared" si="1894"/>
        <v>44417.234293981477</v>
      </c>
    </row>
    <row r="121276" spans="1:7" x14ac:dyDescent="0.25">
      <c r="A121276" s="16">
        <v>366365</v>
      </c>
      <c r="B121276" s="17">
        <v>44416.942962962959</v>
      </c>
      <c r="C121276" s="16">
        <v>16379</v>
      </c>
      <c r="D121276" s="16">
        <v>359457</v>
      </c>
      <c r="E121276" s="18">
        <f>VLOOKUP(C121276, Подписчики!$A$1:$C$16000,3,0)</f>
        <v>44370.789253561255</v>
      </c>
      <c r="F121276">
        <v>1</v>
      </c>
      <c r="G121276" s="2">
        <f t="shared" si="1894"/>
        <v>44416.984629629624</v>
      </c>
    </row>
    <row r="121277" spans="1:7" x14ac:dyDescent="0.25">
      <c r="A121277" s="16">
        <v>366367</v>
      </c>
      <c r="B121277" s="17">
        <v>44416.943553240744</v>
      </c>
      <c r="C121277" s="16">
        <v>119535</v>
      </c>
      <c r="D121277" s="16">
        <v>250679</v>
      </c>
      <c r="E121277" s="18">
        <f>VLOOKUP(C121277, Подписчики!$A$1:$C$16000,3,0)</f>
        <v>44343.580310327634</v>
      </c>
      <c r="F121277">
        <v>0</v>
      </c>
      <c r="G121277" s="2">
        <f t="shared" si="1894"/>
        <v>44416.943553240744</v>
      </c>
    </row>
    <row r="121278" spans="1:7" x14ac:dyDescent="0.25">
      <c r="A121278" s="16">
        <v>366369</v>
      </c>
      <c r="B121278" s="17">
        <v>44416.943599537037</v>
      </c>
      <c r="C121278" s="16">
        <v>47084</v>
      </c>
      <c r="D121278" s="16">
        <v>401945</v>
      </c>
      <c r="E121278" s="18">
        <f>VLOOKUP(C121278, Подписчики!$A$1:$C$16000,3,0)</f>
        <v>44374.125028454422</v>
      </c>
      <c r="F121278">
        <v>7</v>
      </c>
      <c r="G121278" s="2">
        <f t="shared" si="1894"/>
        <v>44417.235266203701</v>
      </c>
    </row>
    <row r="121279" spans="1:7" x14ac:dyDescent="0.25">
      <c r="A121279" s="16">
        <v>366372</v>
      </c>
      <c r="B121279" s="17">
        <v>44416.944027777776</v>
      </c>
      <c r="C121279" s="16">
        <v>302756</v>
      </c>
      <c r="D121279" s="16">
        <v>411922</v>
      </c>
      <c r="E121279" s="18">
        <f>VLOOKUP(C121279, Подписчики!$A$1:$C$16000,3,0)</f>
        <v>44342.753946688033</v>
      </c>
      <c r="F121279">
        <v>4</v>
      </c>
      <c r="G121279" s="2">
        <f t="shared" si="1894"/>
        <v>44417.11069444444</v>
      </c>
    </row>
    <row r="121280" spans="1:7" x14ac:dyDescent="0.25">
      <c r="A121280" s="16">
        <v>366375</v>
      </c>
      <c r="B121280" s="17">
        <v>44416.944328703707</v>
      </c>
      <c r="C121280" s="16">
        <v>84461</v>
      </c>
      <c r="D121280" s="16">
        <v>158978</v>
      </c>
      <c r="E121280" s="18">
        <f>VLOOKUP(C121280, Подписчики!$A$1:$C$16000,3,0)</f>
        <v>44324.824025854701</v>
      </c>
      <c r="F121280">
        <v>1</v>
      </c>
      <c r="G121280" s="2">
        <f t="shared" si="1894"/>
        <v>44416.985995370371</v>
      </c>
    </row>
    <row r="121281" spans="1:7" x14ac:dyDescent="0.25">
      <c r="A121281" s="16">
        <v>366376</v>
      </c>
      <c r="B121281" s="17">
        <v>44416.945173611108</v>
      </c>
      <c r="C121281" s="16">
        <v>231166</v>
      </c>
      <c r="D121281" s="16">
        <v>118549</v>
      </c>
      <c r="E121281" s="18">
        <f>VLOOKUP(C121281, Подписчики!$A$1:$C$16000,3,0)</f>
        <v>44340.934302635324</v>
      </c>
      <c r="F121281">
        <v>0</v>
      </c>
      <c r="G121281" s="2">
        <f t="shared" si="1894"/>
        <v>44416.945173611108</v>
      </c>
    </row>
    <row r="121282" spans="1:7" x14ac:dyDescent="0.25">
      <c r="A121282" s="16">
        <v>366378</v>
      </c>
      <c r="B121282" s="17">
        <v>44416.945173611108</v>
      </c>
      <c r="C121282" s="16">
        <v>300469</v>
      </c>
      <c r="D121282" s="16">
        <v>46715</v>
      </c>
      <c r="E121282" s="18">
        <f>VLOOKUP(C121282, Подписчики!$A$1:$C$16000,3,0)</f>
        <v>44385.076900676642</v>
      </c>
      <c r="F121282">
        <v>-8</v>
      </c>
      <c r="G121282" s="2">
        <f t="shared" ref="G121282:G121345" si="1895">B121282+F121282/24</f>
        <v>44416.611840277772</v>
      </c>
    </row>
    <row r="121283" spans="1:7" x14ac:dyDescent="0.25">
      <c r="A121283" s="16">
        <v>366382</v>
      </c>
      <c r="B121283" s="17">
        <v>44416.9455787037</v>
      </c>
      <c r="C121283" s="16">
        <v>189390</v>
      </c>
      <c r="D121283" s="16">
        <v>351192</v>
      </c>
      <c r="E121283" s="18">
        <f>VLOOKUP(C121283, Подписчики!$A$1:$C$16000,3,0)</f>
        <v>44341.958549465809</v>
      </c>
      <c r="F121283">
        <v>1</v>
      </c>
      <c r="G121283" s="2">
        <f t="shared" si="1895"/>
        <v>44416.987245370365</v>
      </c>
    </row>
    <row r="121284" spans="1:7" x14ac:dyDescent="0.25">
      <c r="A121284" s="16">
        <v>366387</v>
      </c>
      <c r="B121284" s="17">
        <v>44416.94840277778</v>
      </c>
      <c r="C121284" s="16">
        <v>181101</v>
      </c>
      <c r="D121284" s="16">
        <v>122902</v>
      </c>
      <c r="E121284" s="18">
        <f>VLOOKUP(C121284, Подписчики!$A$1:$C$16000,3,0)</f>
        <v>44385.179505947293</v>
      </c>
      <c r="F121284">
        <v>-4</v>
      </c>
      <c r="G121284" s="2">
        <f t="shared" si="1895"/>
        <v>44416.781736111116</v>
      </c>
    </row>
    <row r="121285" spans="1:7" x14ac:dyDescent="0.25">
      <c r="A121285" s="16">
        <v>366391</v>
      </c>
      <c r="B121285" s="17">
        <v>44416.94872685185</v>
      </c>
      <c r="C121285" s="16">
        <v>220241</v>
      </c>
      <c r="D121285" s="16">
        <v>308317</v>
      </c>
      <c r="E121285" s="18">
        <f>VLOOKUP(C121285, Подписчики!$A$1:$C$16000,3,0)</f>
        <v>44308.333268732204</v>
      </c>
      <c r="F121285">
        <v>1</v>
      </c>
      <c r="G121285" s="2">
        <f t="shared" si="1895"/>
        <v>44416.990393518514</v>
      </c>
    </row>
    <row r="121286" spans="1:7" x14ac:dyDescent="0.25">
      <c r="A121286" s="16">
        <v>366395</v>
      </c>
      <c r="B121286" s="17">
        <v>44416.948807870373</v>
      </c>
      <c r="C121286" s="16">
        <v>182711</v>
      </c>
      <c r="D121286" s="16">
        <v>341333</v>
      </c>
      <c r="E121286" s="18">
        <f>VLOOKUP(C121286, Подписчики!$A$1:$C$16000,3,0)</f>
        <v>44371.686721403137</v>
      </c>
      <c r="F121286">
        <v>1</v>
      </c>
      <c r="G121286" s="2">
        <f t="shared" si="1895"/>
        <v>44416.990474537037</v>
      </c>
    </row>
    <row r="121287" spans="1:7" x14ac:dyDescent="0.25">
      <c r="A121287" s="16">
        <v>366397</v>
      </c>
      <c r="B121287" s="17">
        <v>44416.948807870373</v>
      </c>
      <c r="C121287" s="16">
        <v>305387</v>
      </c>
      <c r="D121287" s="16">
        <v>59485</v>
      </c>
      <c r="E121287" s="18">
        <f>VLOOKUP(C121287, Подписчики!$A$1:$C$16000,3,0)</f>
        <v>44342.555383689461</v>
      </c>
      <c r="F121287">
        <v>1</v>
      </c>
      <c r="G121287" s="2">
        <f t="shared" si="1895"/>
        <v>44416.990474537037</v>
      </c>
    </row>
    <row r="121288" spans="1:7" x14ac:dyDescent="0.25">
      <c r="A121288" s="16">
        <v>366398</v>
      </c>
      <c r="B121288" s="17">
        <v>44416.949004629627</v>
      </c>
      <c r="C121288" s="16">
        <v>323416</v>
      </c>
      <c r="D121288" s="16">
        <v>111368</v>
      </c>
      <c r="E121288" s="18">
        <f>VLOOKUP(C121288, Подписчики!$A$1:$C$16000,3,0)</f>
        <v>44340.083046260683</v>
      </c>
      <c r="F121288">
        <v>3</v>
      </c>
      <c r="G121288" s="2">
        <f t="shared" si="1895"/>
        <v>44417.074004629627</v>
      </c>
    </row>
    <row r="121289" spans="1:7" x14ac:dyDescent="0.25">
      <c r="A121289" s="16">
        <v>366399</v>
      </c>
      <c r="B121289" s="17">
        <v>44416.949212962965</v>
      </c>
      <c r="C121289" s="16">
        <v>1066</v>
      </c>
      <c r="D121289" s="16">
        <v>230507</v>
      </c>
      <c r="E121289" s="18">
        <f>VLOOKUP(C121289, Подписчики!$A$1:$C$16000,3,0)</f>
        <v>44343.53885655271</v>
      </c>
      <c r="F121289">
        <v>2</v>
      </c>
      <c r="G121289" s="2">
        <f t="shared" si="1895"/>
        <v>44417.032546296301</v>
      </c>
    </row>
    <row r="121290" spans="1:7" x14ac:dyDescent="0.25">
      <c r="A121290" s="16">
        <v>366404</v>
      </c>
      <c r="B121290" s="17">
        <v>44416.949328703704</v>
      </c>
      <c r="C121290" s="16">
        <v>90247</v>
      </c>
      <c r="D121290" s="16">
        <v>440825</v>
      </c>
      <c r="E121290" s="18">
        <f>VLOOKUP(C121290, Подписчики!$A$1:$C$16000,3,0)</f>
        <v>44373.534675391733</v>
      </c>
      <c r="F121290">
        <v>1</v>
      </c>
      <c r="G121290" s="2">
        <f t="shared" si="1895"/>
        <v>44416.990995370368</v>
      </c>
    </row>
    <row r="121291" spans="1:7" x14ac:dyDescent="0.25">
      <c r="A121291" s="16">
        <v>366406</v>
      </c>
      <c r="B121291" s="17">
        <v>44416.950023148151</v>
      </c>
      <c r="C121291" s="16">
        <v>45108</v>
      </c>
      <c r="D121291" s="16">
        <v>47874</v>
      </c>
      <c r="E121291" s="18">
        <f>VLOOKUP(C121291, Подписчики!$A$1:$C$16000,3,0)</f>
        <v>44405.602900890313</v>
      </c>
      <c r="F121291">
        <v>-4</v>
      </c>
      <c r="G121291" s="2">
        <f t="shared" si="1895"/>
        <v>44416.783356481486</v>
      </c>
    </row>
    <row r="121292" spans="1:7" x14ac:dyDescent="0.25">
      <c r="A121292" s="16">
        <v>366409</v>
      </c>
      <c r="B121292" s="17">
        <v>44416.950833333336</v>
      </c>
      <c r="C121292" s="16">
        <v>127986</v>
      </c>
      <c r="D121292" s="16">
        <v>100218</v>
      </c>
      <c r="E121292" s="18">
        <f>VLOOKUP(C121292, Подписчики!$A$1:$C$16000,3,0)</f>
        <v>44342.393693019942</v>
      </c>
      <c r="F121292">
        <v>2</v>
      </c>
      <c r="G121292" s="2">
        <f t="shared" si="1895"/>
        <v>44417.034166666672</v>
      </c>
    </row>
    <row r="121293" spans="1:7" x14ac:dyDescent="0.25">
      <c r="A121293" s="16">
        <v>366411</v>
      </c>
      <c r="B121293" s="17">
        <v>44416.951238425929</v>
      </c>
      <c r="C121293" s="16">
        <v>177268</v>
      </c>
      <c r="D121293" s="16">
        <v>94400</v>
      </c>
      <c r="E121293" s="18">
        <f>VLOOKUP(C121293, Подписчики!$A$1:$C$16000,3,0)</f>
        <v>44317.622026531339</v>
      </c>
      <c r="F121293">
        <v>3</v>
      </c>
      <c r="G121293" s="2">
        <f t="shared" si="1895"/>
        <v>44417.076238425929</v>
      </c>
    </row>
    <row r="121294" spans="1:7" x14ac:dyDescent="0.25">
      <c r="A121294" s="16">
        <v>366413</v>
      </c>
      <c r="B121294" s="17">
        <v>44416.952048611114</v>
      </c>
      <c r="C121294" s="16">
        <v>168748</v>
      </c>
      <c r="D121294" s="16">
        <v>117699</v>
      </c>
      <c r="E121294" s="18">
        <f>VLOOKUP(C121294, Подписчики!$A$1:$C$16000,3,0)</f>
        <v>44303.577869195164</v>
      </c>
      <c r="F121294">
        <v>1</v>
      </c>
      <c r="G121294" s="2">
        <f t="shared" si="1895"/>
        <v>44416.993715277778</v>
      </c>
    </row>
    <row r="121295" spans="1:7" x14ac:dyDescent="0.25">
      <c r="A121295" s="16">
        <v>366416</v>
      </c>
      <c r="B121295" s="17">
        <v>44416.953668981485</v>
      </c>
      <c r="C121295" s="16">
        <v>168128</v>
      </c>
      <c r="D121295" s="16">
        <v>204315</v>
      </c>
      <c r="E121295" s="18">
        <f>VLOOKUP(C121295, Подписчики!$A$1:$C$16000,3,0)</f>
        <v>44339.290123824787</v>
      </c>
      <c r="F121295">
        <v>1</v>
      </c>
      <c r="G121295" s="2">
        <f t="shared" si="1895"/>
        <v>44416.995335648149</v>
      </c>
    </row>
    <row r="121296" spans="1:7" x14ac:dyDescent="0.25">
      <c r="A121296" s="16">
        <v>366418</v>
      </c>
      <c r="B121296" s="17">
        <v>44416.955289351848</v>
      </c>
      <c r="C121296" s="16">
        <v>70291</v>
      </c>
      <c r="D121296" s="16">
        <v>158978</v>
      </c>
      <c r="E121296" s="18">
        <f>VLOOKUP(C121296, Подписчики!$A$1:$C$16000,3,0)</f>
        <v>44346.733983725069</v>
      </c>
      <c r="F121296">
        <v>1</v>
      </c>
      <c r="G121296" s="2">
        <f t="shared" si="1895"/>
        <v>44416.996956018513</v>
      </c>
    </row>
    <row r="121297" spans="1:7" x14ac:dyDescent="0.25">
      <c r="A121297" s="16">
        <v>366420</v>
      </c>
      <c r="B121297" s="17">
        <v>44416.955416666664</v>
      </c>
      <c r="C121297" s="16">
        <v>44556</v>
      </c>
      <c r="D121297" s="16">
        <v>88863</v>
      </c>
      <c r="E121297" s="18">
        <f>VLOOKUP(C121297, Подписчики!$A$1:$C$16000,3,0)</f>
        <v>44409.648833475789</v>
      </c>
      <c r="F121297">
        <v>4</v>
      </c>
      <c r="G121297" s="2">
        <f t="shared" si="1895"/>
        <v>44417.122083333328</v>
      </c>
    </row>
    <row r="121298" spans="1:7" x14ac:dyDescent="0.25">
      <c r="A121298" s="16">
        <v>366423</v>
      </c>
      <c r="B121298" s="17">
        <v>44416.95689814815</v>
      </c>
      <c r="C121298" s="16">
        <v>39278</v>
      </c>
      <c r="D121298" s="16">
        <v>330333</v>
      </c>
      <c r="E121298" s="18">
        <f>VLOOKUP(C121298, Подписчики!$A$1:$C$16000,3,0)</f>
        <v>44404.846298005694</v>
      </c>
      <c r="F121298">
        <v>1</v>
      </c>
      <c r="G121298" s="2">
        <f t="shared" si="1895"/>
        <v>44416.998564814814</v>
      </c>
    </row>
    <row r="121299" spans="1:7" x14ac:dyDescent="0.25">
      <c r="A121299" s="16">
        <v>366426</v>
      </c>
      <c r="B121299" s="17">
        <v>44416.960324074076</v>
      </c>
      <c r="C121299" s="16">
        <v>195424</v>
      </c>
      <c r="D121299" s="16">
        <v>248241</v>
      </c>
      <c r="E121299" s="18">
        <f>VLOOKUP(C121299, Подписчики!$A$1:$C$16000,3,0)</f>
        <v>44296.51058678775</v>
      </c>
      <c r="F121299">
        <v>2</v>
      </c>
      <c r="G121299" s="2">
        <f t="shared" si="1895"/>
        <v>44417.043657407412</v>
      </c>
    </row>
    <row r="121300" spans="1:7" x14ac:dyDescent="0.25">
      <c r="A121300" s="16">
        <v>366428</v>
      </c>
      <c r="B121300" s="17">
        <v>44416.962650462963</v>
      </c>
      <c r="C121300" s="16">
        <v>297348</v>
      </c>
      <c r="D121300" s="16">
        <v>336965</v>
      </c>
      <c r="E121300" s="18">
        <f>VLOOKUP(C121300, Подписчики!$A$1:$C$16000,3,0)</f>
        <v>44293.504139245015</v>
      </c>
      <c r="F121300">
        <v>2</v>
      </c>
      <c r="G121300" s="2">
        <f t="shared" si="1895"/>
        <v>44417.045983796299</v>
      </c>
    </row>
    <row r="121301" spans="1:7" x14ac:dyDescent="0.25">
      <c r="A121301" s="16">
        <v>366431</v>
      </c>
      <c r="B121301" s="17">
        <v>44416.96297453704</v>
      </c>
      <c r="C121301" s="16">
        <v>325002</v>
      </c>
      <c r="D121301" s="16">
        <v>118549</v>
      </c>
      <c r="E121301" s="18">
        <f>VLOOKUP(C121301, Подписчики!$A$1:$C$16000,3,0)</f>
        <v>44373.755847400287</v>
      </c>
      <c r="F121301">
        <v>0</v>
      </c>
      <c r="G121301" s="2">
        <f t="shared" si="1895"/>
        <v>44416.96297453704</v>
      </c>
    </row>
    <row r="121302" spans="1:7" x14ac:dyDescent="0.25">
      <c r="A121302" s="16">
        <v>366432</v>
      </c>
      <c r="B121302" s="17">
        <v>44416.963321759256</v>
      </c>
      <c r="C121302" s="16">
        <v>290491</v>
      </c>
      <c r="D121302" s="16">
        <v>458081</v>
      </c>
      <c r="E121302" s="18">
        <f>VLOOKUP(C121302, Подписчики!$A$1:$C$16000,3,0)</f>
        <v>44311.635200605415</v>
      </c>
      <c r="F121302">
        <v>1</v>
      </c>
      <c r="G121302" s="2">
        <f t="shared" si="1895"/>
        <v>44417.004988425921</v>
      </c>
    </row>
    <row r="121303" spans="1:7" x14ac:dyDescent="0.25">
      <c r="A121303" s="16">
        <v>366437</v>
      </c>
      <c r="B121303" s="17">
        <v>44416.964594907404</v>
      </c>
      <c r="C121303" s="16">
        <v>348442</v>
      </c>
      <c r="D121303" s="16">
        <v>230507</v>
      </c>
      <c r="E121303" s="18">
        <f>VLOOKUP(C121303, Подписчики!$A$1:$C$16000,3,0)</f>
        <v>44345.593210398867</v>
      </c>
      <c r="F121303">
        <v>0</v>
      </c>
      <c r="G121303" s="2">
        <f t="shared" si="1895"/>
        <v>44416.964594907404</v>
      </c>
    </row>
    <row r="121304" spans="1:7" x14ac:dyDescent="0.25">
      <c r="A121304" s="16">
        <v>366440</v>
      </c>
      <c r="B121304" s="17">
        <v>44416.96466435185</v>
      </c>
      <c r="C121304" s="16">
        <v>135141</v>
      </c>
      <c r="D121304" s="16">
        <v>399760</v>
      </c>
      <c r="E121304" s="18">
        <f>VLOOKUP(C121304, Подписчики!$A$1:$C$16000,3,0)</f>
        <v>44310.773278632478</v>
      </c>
      <c r="F121304">
        <v>0</v>
      </c>
      <c r="G121304" s="2">
        <f t="shared" si="1895"/>
        <v>44416.96466435185</v>
      </c>
    </row>
    <row r="121305" spans="1:7" x14ac:dyDescent="0.25">
      <c r="A121305" s="16">
        <v>366445</v>
      </c>
      <c r="B121305" s="17">
        <v>44416.965486111112</v>
      </c>
      <c r="C121305" s="16">
        <v>156669</v>
      </c>
      <c r="D121305" s="16">
        <v>411922</v>
      </c>
      <c r="E121305" s="18">
        <f>VLOOKUP(C121305, Подписчики!$A$1:$C$16000,3,0)</f>
        <v>44339.632139280628</v>
      </c>
      <c r="F121305">
        <v>1</v>
      </c>
      <c r="G121305" s="2">
        <f t="shared" si="1895"/>
        <v>44417.007152777776</v>
      </c>
    </row>
    <row r="121306" spans="1:7" x14ac:dyDescent="0.25">
      <c r="A121306" s="16">
        <v>366448</v>
      </c>
      <c r="B121306" s="17">
        <v>44416.965729166666</v>
      </c>
      <c r="C121306" s="16">
        <v>17741</v>
      </c>
      <c r="D121306" s="16">
        <v>122982</v>
      </c>
      <c r="E121306" s="18">
        <f>VLOOKUP(C121306, Подписчики!$A$1:$C$16000,3,0)</f>
        <v>44315.488126139608</v>
      </c>
      <c r="F121306">
        <v>4</v>
      </c>
      <c r="G121306" s="2">
        <f t="shared" si="1895"/>
        <v>44417.132395833331</v>
      </c>
    </row>
    <row r="121307" spans="1:7" x14ac:dyDescent="0.25">
      <c r="A121307" s="16">
        <v>366452</v>
      </c>
      <c r="B121307" s="17">
        <v>44416.965995370374</v>
      </c>
      <c r="C121307" s="16">
        <v>210804</v>
      </c>
      <c r="D121307" s="16">
        <v>318588</v>
      </c>
      <c r="E121307" s="18">
        <f>VLOOKUP(C121307, Подписчики!$A$1:$C$16000,3,0)</f>
        <v>44315.334444871791</v>
      </c>
      <c r="F121307">
        <v>3</v>
      </c>
      <c r="G121307" s="2">
        <f t="shared" si="1895"/>
        <v>44417.090995370374</v>
      </c>
    </row>
    <row r="121308" spans="1:7" x14ac:dyDescent="0.25">
      <c r="A121308" s="16">
        <v>366456</v>
      </c>
      <c r="B121308" s="17">
        <v>44416.967824074076</v>
      </c>
      <c r="C121308" s="16">
        <v>77452</v>
      </c>
      <c r="D121308" s="16">
        <v>250679</v>
      </c>
      <c r="E121308" s="18">
        <f>VLOOKUP(C121308, Подписчики!$A$1:$C$16000,3,0)</f>
        <v>44377.474037001426</v>
      </c>
      <c r="F121308">
        <v>0</v>
      </c>
      <c r="G121308" s="2">
        <f t="shared" si="1895"/>
        <v>44416.967824074076</v>
      </c>
    </row>
    <row r="121309" spans="1:7" x14ac:dyDescent="0.25">
      <c r="A121309" s="16">
        <v>366460</v>
      </c>
      <c r="B121309" s="17">
        <v>44416.968229166669</v>
      </c>
      <c r="C121309" s="16">
        <v>7930</v>
      </c>
      <c r="D121309" s="16">
        <v>36003</v>
      </c>
      <c r="E121309" s="18">
        <f>VLOOKUP(C121309, Подписчики!$A$1:$C$16000,3,0)</f>
        <v>44318.015843233617</v>
      </c>
      <c r="F121309">
        <v>1</v>
      </c>
      <c r="G121309" s="2">
        <f t="shared" si="1895"/>
        <v>44417.009895833333</v>
      </c>
    </row>
    <row r="121310" spans="1:7" x14ac:dyDescent="0.25">
      <c r="A121310" s="16">
        <v>366463</v>
      </c>
      <c r="B121310" s="17">
        <v>44416.969444444447</v>
      </c>
      <c r="C121310" s="16">
        <v>51040</v>
      </c>
      <c r="D121310" s="16">
        <v>244574</v>
      </c>
      <c r="E121310" s="18">
        <f>VLOOKUP(C121310, Подписчики!$A$1:$C$16000,3,0)</f>
        <v>44316.249436752143</v>
      </c>
      <c r="F121310">
        <v>-4</v>
      </c>
      <c r="G121310" s="2">
        <f t="shared" si="1895"/>
        <v>44416.802777777782</v>
      </c>
    </row>
    <row r="121311" spans="1:7" x14ac:dyDescent="0.25">
      <c r="A121311" s="16">
        <v>366468</v>
      </c>
      <c r="B121311" s="17">
        <v>44416.969444444447</v>
      </c>
      <c r="C121311" s="16">
        <v>161983</v>
      </c>
      <c r="D121311" s="16">
        <v>56396</v>
      </c>
      <c r="E121311" s="18">
        <f>VLOOKUP(C121311, Подписчики!$A$1:$C$16000,3,0)</f>
        <v>44309.006721901707</v>
      </c>
      <c r="F121311">
        <v>0</v>
      </c>
      <c r="G121311" s="2">
        <f t="shared" si="1895"/>
        <v>44416.969444444447</v>
      </c>
    </row>
    <row r="121312" spans="1:7" x14ac:dyDescent="0.25">
      <c r="A121312" s="16">
        <v>366471</v>
      </c>
      <c r="B121312" s="17">
        <v>44416.969444444447</v>
      </c>
      <c r="C121312" s="16">
        <v>339176</v>
      </c>
      <c r="D121312" s="16">
        <v>158978</v>
      </c>
      <c r="E121312" s="18">
        <f>VLOOKUP(C121312, Подписчики!$A$1:$C$16000,3,0)</f>
        <v>44386.944366773503</v>
      </c>
      <c r="F121312">
        <v>0</v>
      </c>
      <c r="G121312" s="2">
        <f t="shared" si="1895"/>
        <v>44416.969444444447</v>
      </c>
    </row>
    <row r="121313" spans="1:7" x14ac:dyDescent="0.25">
      <c r="A121313" s="16">
        <v>366473</v>
      </c>
      <c r="B121313" s="17">
        <v>44416.969849537039</v>
      </c>
      <c r="C121313" s="16">
        <v>132064</v>
      </c>
      <c r="D121313" s="16">
        <v>351192</v>
      </c>
      <c r="E121313" s="18">
        <f>VLOOKUP(C121313, Подписчики!$A$1:$C$16000,3,0)</f>
        <v>44398.785894586894</v>
      </c>
      <c r="F121313">
        <v>1</v>
      </c>
      <c r="G121313" s="2">
        <f t="shared" si="1895"/>
        <v>44417.011516203704</v>
      </c>
    </row>
    <row r="121314" spans="1:7" x14ac:dyDescent="0.25">
      <c r="A121314" s="16">
        <v>366475</v>
      </c>
      <c r="B121314" s="17">
        <v>44416.971678240741</v>
      </c>
      <c r="C121314" s="16">
        <v>182121</v>
      </c>
      <c r="D121314" s="16">
        <v>128523</v>
      </c>
      <c r="E121314" s="18">
        <f>VLOOKUP(C121314, Подписчики!$A$1:$C$16000,3,0)</f>
        <v>44344.206800676642</v>
      </c>
      <c r="F121314">
        <v>1</v>
      </c>
      <c r="G121314" s="2">
        <f t="shared" si="1895"/>
        <v>44417.013344907406</v>
      </c>
    </row>
    <row r="121315" spans="1:7" x14ac:dyDescent="0.25">
      <c r="A121315" s="16">
        <v>366478</v>
      </c>
      <c r="B121315" s="17">
        <v>44416.97283564815</v>
      </c>
      <c r="C121315" s="16">
        <v>27583</v>
      </c>
      <c r="D121315" s="16">
        <v>195606</v>
      </c>
      <c r="E121315" s="18">
        <f>VLOOKUP(C121315, Подписчики!$A$1:$C$16000,3,0)</f>
        <v>44339.711717948718</v>
      </c>
      <c r="F121315">
        <v>1</v>
      </c>
      <c r="G121315" s="2">
        <f t="shared" si="1895"/>
        <v>44417.014502314814</v>
      </c>
    </row>
    <row r="121316" spans="1:7" x14ac:dyDescent="0.25">
      <c r="A121316" s="16">
        <v>366480</v>
      </c>
      <c r="B121316" s="17">
        <v>44416.972986111112</v>
      </c>
      <c r="C121316" s="16">
        <v>35331</v>
      </c>
      <c r="D121316" s="16">
        <v>284902</v>
      </c>
      <c r="E121316" s="18">
        <f>VLOOKUP(C121316, Подписчики!$A$1:$C$16000,3,0)</f>
        <v>44306.10377517806</v>
      </c>
      <c r="F121316">
        <v>1</v>
      </c>
      <c r="G121316" s="2">
        <f t="shared" si="1895"/>
        <v>44417.014652777776</v>
      </c>
    </row>
    <row r="121317" spans="1:7" x14ac:dyDescent="0.25">
      <c r="A121317" s="16">
        <v>366481</v>
      </c>
      <c r="B121317" s="17">
        <v>44416.97388888889</v>
      </c>
      <c r="C121317" s="16">
        <v>209834</v>
      </c>
      <c r="D121317" s="16">
        <v>419974</v>
      </c>
      <c r="E121317" s="18">
        <f>VLOOKUP(C121317, Подписчики!$A$1:$C$16000,3,0)</f>
        <v>44372.837596047015</v>
      </c>
      <c r="F121317">
        <v>-5</v>
      </c>
      <c r="G121317" s="2">
        <f t="shared" si="1895"/>
        <v>44416.765555555554</v>
      </c>
    </row>
    <row r="121318" spans="1:7" x14ac:dyDescent="0.25">
      <c r="A121318" s="16">
        <v>366483</v>
      </c>
      <c r="B121318" s="17">
        <v>44416.975995370369</v>
      </c>
      <c r="C121318" s="16">
        <v>160374</v>
      </c>
      <c r="D121318" s="16">
        <v>357547</v>
      </c>
      <c r="E121318" s="18">
        <f>VLOOKUP(C121318, Подписчики!$A$1:$C$16000,3,0)</f>
        <v>44301.652376745013</v>
      </c>
      <c r="F121318">
        <v>3</v>
      </c>
      <c r="G121318" s="2">
        <f t="shared" si="1895"/>
        <v>44417.100995370369</v>
      </c>
    </row>
    <row r="121319" spans="1:7" x14ac:dyDescent="0.25">
      <c r="A121319" s="16">
        <v>366484</v>
      </c>
      <c r="B121319" s="17">
        <v>44416.977939814817</v>
      </c>
      <c r="C121319" s="16">
        <v>41491</v>
      </c>
      <c r="D121319" s="16">
        <v>266342</v>
      </c>
      <c r="E121319" s="18">
        <f>VLOOKUP(C121319, Подписчики!$A$1:$C$16000,3,0)</f>
        <v>44376.223099501425</v>
      </c>
      <c r="F121319">
        <v>3</v>
      </c>
      <c r="G121319" s="2">
        <f t="shared" si="1895"/>
        <v>44417.102939814817</v>
      </c>
    </row>
    <row r="121320" spans="1:7" x14ac:dyDescent="0.25">
      <c r="A121320" s="16">
        <v>366486</v>
      </c>
      <c r="B121320" s="17">
        <v>44416.977939814817</v>
      </c>
      <c r="C121320" s="16">
        <v>237855</v>
      </c>
      <c r="D121320" s="16">
        <v>404226</v>
      </c>
      <c r="E121320" s="18">
        <f>VLOOKUP(C121320, Подписчики!$A$1:$C$16000,3,0)</f>
        <v>44341.40333076923</v>
      </c>
      <c r="F121320">
        <v>-3</v>
      </c>
      <c r="G121320" s="2">
        <f t="shared" si="1895"/>
        <v>44416.852939814817</v>
      </c>
    </row>
    <row r="121321" spans="1:7" x14ac:dyDescent="0.25">
      <c r="A121321" s="16">
        <v>366489</v>
      </c>
      <c r="B121321" s="17">
        <v>44416.979710648149</v>
      </c>
      <c r="C121321" s="16">
        <v>48248</v>
      </c>
      <c r="D121321" s="16">
        <v>104958</v>
      </c>
      <c r="E121321" s="18">
        <f>VLOOKUP(C121321, Подписчики!$A$1:$C$16000,3,0)</f>
        <v>44415.110940491453</v>
      </c>
      <c r="F121321">
        <v>1</v>
      </c>
      <c r="G121321" s="2">
        <f t="shared" si="1895"/>
        <v>44417.021377314813</v>
      </c>
    </row>
    <row r="121322" spans="1:7" x14ac:dyDescent="0.25">
      <c r="A121322" s="16">
        <v>366493</v>
      </c>
      <c r="B121322" s="17">
        <v>44416.980682870373</v>
      </c>
      <c r="C121322" s="16">
        <v>206625</v>
      </c>
      <c r="D121322" s="16">
        <v>149749</v>
      </c>
      <c r="E121322" s="18">
        <f>VLOOKUP(C121322, Подписчики!$A$1:$C$16000,3,0)</f>
        <v>44304.104335826218</v>
      </c>
      <c r="F121322">
        <v>3</v>
      </c>
      <c r="G121322" s="2">
        <f t="shared" si="1895"/>
        <v>44417.105682870373</v>
      </c>
    </row>
    <row r="121323" spans="1:7" x14ac:dyDescent="0.25">
      <c r="A121323" s="16">
        <v>366496</v>
      </c>
      <c r="B121323" s="17">
        <v>44416.980775462966</v>
      </c>
      <c r="C121323" s="16">
        <v>74979</v>
      </c>
      <c r="D121323" s="16">
        <v>82901</v>
      </c>
      <c r="E121323" s="18">
        <f>VLOOKUP(C121323, Подписчики!$A$1:$C$16000,3,0)</f>
        <v>44330.491986538465</v>
      </c>
      <c r="F121323">
        <v>0</v>
      </c>
      <c r="G121323" s="2">
        <f t="shared" si="1895"/>
        <v>44416.980775462966</v>
      </c>
    </row>
    <row r="121324" spans="1:7" x14ac:dyDescent="0.25">
      <c r="A121324" s="16">
        <v>366500</v>
      </c>
      <c r="B121324" s="17">
        <v>44416.983368055553</v>
      </c>
      <c r="C121324" s="16">
        <v>40016</v>
      </c>
      <c r="D121324" s="16">
        <v>80850</v>
      </c>
      <c r="E121324" s="18">
        <f>VLOOKUP(C121324, Подписчики!$A$1:$C$16000,3,0)</f>
        <v>44402.91970017807</v>
      </c>
      <c r="F121324">
        <v>3</v>
      </c>
      <c r="G121324" s="2">
        <f t="shared" si="1895"/>
        <v>44417.108368055553</v>
      </c>
    </row>
    <row r="121325" spans="1:7" x14ac:dyDescent="0.25">
      <c r="A121325" s="16">
        <v>366505</v>
      </c>
      <c r="B121325" s="17">
        <v>44416.983599537038</v>
      </c>
      <c r="C121325" s="16">
        <v>45100</v>
      </c>
      <c r="D121325" s="16">
        <v>78899</v>
      </c>
      <c r="E121325" s="18">
        <f>VLOOKUP(C121325, Подписчики!$A$1:$C$16000,3,0)</f>
        <v>44372.339101317659</v>
      </c>
      <c r="F121325">
        <v>-5</v>
      </c>
      <c r="G121325" s="2">
        <f t="shared" si="1895"/>
        <v>44416.775266203702</v>
      </c>
    </row>
    <row r="121326" spans="1:7" x14ac:dyDescent="0.25">
      <c r="A121326" s="16">
        <v>366509</v>
      </c>
      <c r="B121326" s="17">
        <v>44416.983888888892</v>
      </c>
      <c r="C121326" s="16">
        <v>206376</v>
      </c>
      <c r="D121326" s="16">
        <v>249345</v>
      </c>
      <c r="E121326" s="18">
        <f>VLOOKUP(C121326, Подписчики!$A$1:$C$16000,3,0)</f>
        <v>44354.174880911676</v>
      </c>
      <c r="F121326">
        <v>3</v>
      </c>
      <c r="G121326" s="2">
        <f t="shared" si="1895"/>
        <v>44417.108888888892</v>
      </c>
    </row>
    <row r="121327" spans="1:7" x14ac:dyDescent="0.25">
      <c r="A121327" s="16">
        <v>366510</v>
      </c>
      <c r="B121327" s="17">
        <v>44416.984814814816</v>
      </c>
      <c r="C121327" s="16">
        <v>170183</v>
      </c>
      <c r="D121327" s="16">
        <v>411922</v>
      </c>
      <c r="E121327" s="18">
        <f>VLOOKUP(C121327, Подписчики!$A$1:$C$16000,3,0)</f>
        <v>44365.607571616812</v>
      </c>
      <c r="F121327">
        <v>2</v>
      </c>
      <c r="G121327" s="2">
        <f t="shared" si="1895"/>
        <v>44417.068148148152</v>
      </c>
    </row>
    <row r="121328" spans="1:7" x14ac:dyDescent="0.25">
      <c r="A121328" s="16">
        <v>366515</v>
      </c>
      <c r="B121328" s="17">
        <v>44416.985625000001</v>
      </c>
      <c r="C121328" s="16">
        <v>98352</v>
      </c>
      <c r="D121328" s="16">
        <v>221886</v>
      </c>
      <c r="E121328" s="18">
        <f>VLOOKUP(C121328, Подписчики!$A$1:$C$16000,3,0)</f>
        <v>44344.628674074076</v>
      </c>
      <c r="F121328">
        <v>0</v>
      </c>
      <c r="G121328" s="2">
        <f t="shared" si="1895"/>
        <v>44416.985625000001</v>
      </c>
    </row>
    <row r="121329" spans="1:7" x14ac:dyDescent="0.25">
      <c r="A121329" s="16">
        <v>366516</v>
      </c>
      <c r="B121329" s="17">
        <v>44416.986446759256</v>
      </c>
      <c r="C121329" s="16">
        <v>343095</v>
      </c>
      <c r="D121329" s="16">
        <v>367087</v>
      </c>
      <c r="E121329" s="18">
        <f>VLOOKUP(C121329, Подписчики!$A$1:$C$16000,3,0)</f>
        <v>44356.44890922364</v>
      </c>
      <c r="F121329">
        <v>1</v>
      </c>
      <c r="G121329" s="2">
        <f t="shared" si="1895"/>
        <v>44417.02811342592</v>
      </c>
    </row>
    <row r="121330" spans="1:7" x14ac:dyDescent="0.25">
      <c r="A121330" s="16">
        <v>366519</v>
      </c>
      <c r="B121330" s="17">
        <v>44416.989895833336</v>
      </c>
      <c r="C121330" s="16">
        <v>667</v>
      </c>
      <c r="D121330" s="16">
        <v>96200</v>
      </c>
      <c r="E121330" s="18">
        <f>VLOOKUP(C121330, Подписчики!$A$1:$C$16000,3,0)</f>
        <v>44330.503693198007</v>
      </c>
      <c r="F121330">
        <v>2</v>
      </c>
      <c r="G121330" s="2">
        <f t="shared" si="1895"/>
        <v>44417.073229166672</v>
      </c>
    </row>
    <row r="121331" spans="1:7" x14ac:dyDescent="0.25">
      <c r="A121331" s="16">
        <v>366521</v>
      </c>
      <c r="B121331" s="17">
        <v>44416.990115740744</v>
      </c>
      <c r="C121331" s="16">
        <v>261048</v>
      </c>
      <c r="D121331" s="16">
        <v>473323</v>
      </c>
      <c r="E121331" s="18">
        <f>VLOOKUP(C121331, Подписчики!$A$1:$C$16000,3,0)</f>
        <v>44344.813964209403</v>
      </c>
      <c r="F121331">
        <v>1</v>
      </c>
      <c r="G121331" s="2">
        <f t="shared" si="1895"/>
        <v>44417.031782407408</v>
      </c>
    </row>
    <row r="121332" spans="1:7" x14ac:dyDescent="0.25">
      <c r="A121332" s="16">
        <v>366522</v>
      </c>
      <c r="B121332" s="17">
        <v>44416.995081018518</v>
      </c>
      <c r="C121332" s="16">
        <v>311899</v>
      </c>
      <c r="D121332" s="16">
        <v>37644</v>
      </c>
      <c r="E121332" s="18">
        <f>VLOOKUP(C121332, Подписчики!$A$1:$C$16000,3,0)</f>
        <v>44295.856353881769</v>
      </c>
      <c r="F121332">
        <v>-2</v>
      </c>
      <c r="G121332" s="2">
        <f t="shared" si="1895"/>
        <v>44416.911747685182</v>
      </c>
    </row>
    <row r="121333" spans="1:7" x14ac:dyDescent="0.25">
      <c r="A121333" s="16">
        <v>366527</v>
      </c>
      <c r="B121333" s="17">
        <v>44416.998472222222</v>
      </c>
      <c r="C121333" s="16">
        <v>159301</v>
      </c>
      <c r="D121333" s="16">
        <v>249943</v>
      </c>
      <c r="E121333" s="18">
        <f>VLOOKUP(C121333, Подписчики!$A$1:$C$16000,3,0)</f>
        <v>44346.578574216524</v>
      </c>
      <c r="F121333">
        <v>3</v>
      </c>
      <c r="G121333" s="2">
        <f t="shared" si="1895"/>
        <v>44417.123472222222</v>
      </c>
    </row>
    <row r="121334" spans="1:7" x14ac:dyDescent="0.25">
      <c r="A121334" s="16">
        <v>366528</v>
      </c>
      <c r="B121334" s="17">
        <v>44416.998530092591</v>
      </c>
      <c r="C121334" s="16">
        <v>254842</v>
      </c>
      <c r="D121334" s="16">
        <v>48326</v>
      </c>
      <c r="E121334" s="18">
        <f>VLOOKUP(C121334, Подписчики!$A$1:$C$16000,3,0)</f>
        <v>44374.069610754988</v>
      </c>
      <c r="F121334">
        <v>0</v>
      </c>
      <c r="G121334" s="2">
        <f t="shared" si="1895"/>
        <v>44416.998530092591</v>
      </c>
    </row>
    <row r="121335" spans="1:7" x14ac:dyDescent="0.25">
      <c r="A121335" s="16">
        <v>366530</v>
      </c>
      <c r="B121335" s="17">
        <v>44416.998564814814</v>
      </c>
      <c r="C121335" s="16">
        <v>157696</v>
      </c>
      <c r="D121335" s="16">
        <v>76405</v>
      </c>
      <c r="E121335" s="18">
        <f>VLOOKUP(C121335, Подписчики!$A$1:$C$16000,3,0)</f>
        <v>44372.257736538457</v>
      </c>
      <c r="F121335">
        <v>0</v>
      </c>
      <c r="G121335" s="2">
        <f t="shared" si="1895"/>
        <v>44416.998564814814</v>
      </c>
    </row>
    <row r="121336" spans="1:7" x14ac:dyDescent="0.25">
      <c r="A121336" s="16">
        <v>366534</v>
      </c>
      <c r="B121336" s="17">
        <v>44417.000185185185</v>
      </c>
      <c r="C121336" s="16">
        <v>74452</v>
      </c>
      <c r="D121336" s="16">
        <v>254768</v>
      </c>
      <c r="E121336" s="18">
        <f>VLOOKUP(C121336, Подписчики!$A$1:$C$16000,3,0)</f>
        <v>44313.587671438749</v>
      </c>
      <c r="F121336">
        <v>-4</v>
      </c>
      <c r="G121336" s="2">
        <f t="shared" si="1895"/>
        <v>44416.833518518521</v>
      </c>
    </row>
    <row r="121337" spans="1:7" x14ac:dyDescent="0.25">
      <c r="A121337" s="16">
        <v>366536</v>
      </c>
      <c r="B121337" s="17">
        <v>44417.004004629627</v>
      </c>
      <c r="C121337" s="16">
        <v>225478</v>
      </c>
      <c r="D121337" s="16">
        <v>62068</v>
      </c>
      <c r="E121337" s="18">
        <f>VLOOKUP(C121337, Подписчики!$A$1:$C$16000,3,0)</f>
        <v>44315.667749465814</v>
      </c>
      <c r="F121337">
        <v>3</v>
      </c>
      <c r="G121337" s="2">
        <f t="shared" si="1895"/>
        <v>44417.129004629627</v>
      </c>
    </row>
    <row r="121338" spans="1:7" x14ac:dyDescent="0.25">
      <c r="A121338" s="16">
        <v>366538</v>
      </c>
      <c r="B121338" s="17">
        <v>44417.007060185184</v>
      </c>
      <c r="C121338" s="16">
        <v>204522</v>
      </c>
      <c r="D121338" s="16">
        <v>230369</v>
      </c>
      <c r="E121338" s="18">
        <f>VLOOKUP(C121338, Подписчики!$A$1:$C$16000,3,0)</f>
        <v>44391.933864351857</v>
      </c>
      <c r="F121338">
        <v>-7</v>
      </c>
      <c r="G121338" s="2">
        <f t="shared" si="1895"/>
        <v>44416.71539351852</v>
      </c>
    </row>
    <row r="121339" spans="1:7" x14ac:dyDescent="0.25">
      <c r="A121339" s="16">
        <v>366542</v>
      </c>
      <c r="B121339" s="17">
        <v>44417.007060185184</v>
      </c>
      <c r="C121339" s="16">
        <v>144119</v>
      </c>
      <c r="D121339" s="16">
        <v>250679</v>
      </c>
      <c r="E121339" s="18">
        <f>VLOOKUP(C121339, Подписчики!$A$1:$C$16000,3,0)</f>
        <v>44341.544845655269</v>
      </c>
      <c r="F121339">
        <v>1</v>
      </c>
      <c r="G121339" s="2">
        <f t="shared" si="1895"/>
        <v>44417.048726851848</v>
      </c>
    </row>
    <row r="121340" spans="1:7" x14ac:dyDescent="0.25">
      <c r="A121340" s="16">
        <v>366546</v>
      </c>
      <c r="B121340" s="17">
        <v>44417.009895833333</v>
      </c>
      <c r="C121340" s="16">
        <v>23990</v>
      </c>
      <c r="D121340" s="16">
        <v>290088</v>
      </c>
      <c r="E121340" s="18">
        <f>VLOOKUP(C121340, Подписчики!$A$1:$C$16000,3,0)</f>
        <v>44343.528247364673</v>
      </c>
      <c r="F121340">
        <v>0</v>
      </c>
      <c r="G121340" s="2">
        <f t="shared" si="1895"/>
        <v>44417.009895833333</v>
      </c>
    </row>
    <row r="121341" spans="1:7" x14ac:dyDescent="0.25">
      <c r="A121341" s="16">
        <v>366547</v>
      </c>
      <c r="B121341" s="17">
        <v>44417.011516203704</v>
      </c>
      <c r="C121341" s="16">
        <v>277127</v>
      </c>
      <c r="D121341" s="16">
        <v>118549</v>
      </c>
      <c r="E121341" s="18">
        <f>VLOOKUP(C121341, Подписчики!$A$1:$C$16000,3,0)</f>
        <v>44378.91247353988</v>
      </c>
      <c r="F121341">
        <v>-4</v>
      </c>
      <c r="G121341" s="2">
        <f t="shared" si="1895"/>
        <v>44416.844849537039</v>
      </c>
    </row>
    <row r="121342" spans="1:7" x14ac:dyDescent="0.25">
      <c r="A121342" s="16">
        <v>366548</v>
      </c>
      <c r="B121342" s="17">
        <v>44417.01798611111</v>
      </c>
      <c r="C121342" s="16">
        <v>144836</v>
      </c>
      <c r="D121342" s="16">
        <v>74456</v>
      </c>
      <c r="E121342" s="18">
        <f>VLOOKUP(C121342, Подписчики!$A$1:$C$16000,3,0)</f>
        <v>44292.927895548433</v>
      </c>
      <c r="F121342">
        <v>0</v>
      </c>
      <c r="G121342" s="2">
        <f t="shared" si="1895"/>
        <v>44417.01798611111</v>
      </c>
    </row>
    <row r="121343" spans="1:7" x14ac:dyDescent="0.25">
      <c r="A121343" s="16">
        <v>366549</v>
      </c>
      <c r="B121343" s="17">
        <v>44417.018796296295</v>
      </c>
      <c r="C121343" s="16">
        <v>132055</v>
      </c>
      <c r="D121343" s="16">
        <v>473233</v>
      </c>
      <c r="E121343" s="18">
        <f>VLOOKUP(C121343, Подписчики!$A$1:$C$16000,3,0)</f>
        <v>44324.022785113957</v>
      </c>
      <c r="F121343">
        <v>-6</v>
      </c>
      <c r="G121343" s="2">
        <f t="shared" si="1895"/>
        <v>44416.768796296295</v>
      </c>
    </row>
    <row r="121344" spans="1:7" x14ac:dyDescent="0.25">
      <c r="A121344" s="16">
        <v>366553</v>
      </c>
      <c r="B121344" s="17">
        <v>44417.024456018517</v>
      </c>
      <c r="C121344" s="16">
        <v>140014</v>
      </c>
      <c r="D121344" s="16">
        <v>347008</v>
      </c>
      <c r="E121344" s="18">
        <f>VLOOKUP(C121344, Подписчики!$A$1:$C$16000,3,0)</f>
        <v>44374.581692022795</v>
      </c>
      <c r="F121344">
        <v>-4</v>
      </c>
      <c r="G121344" s="2">
        <f t="shared" si="1895"/>
        <v>44416.857789351852</v>
      </c>
    </row>
    <row r="121345" spans="1:7" x14ac:dyDescent="0.25">
      <c r="A121345" s="16">
        <v>366555</v>
      </c>
      <c r="B121345" s="17">
        <v>44417.032951388886</v>
      </c>
      <c r="C121345" s="16">
        <v>118903</v>
      </c>
      <c r="D121345" s="16">
        <v>172536</v>
      </c>
      <c r="E121345" s="18">
        <f>VLOOKUP(C121345, Подписчики!$A$1:$C$16000,3,0)</f>
        <v>44372.437880199432</v>
      </c>
      <c r="F121345">
        <v>-7</v>
      </c>
      <c r="G121345" s="2">
        <f t="shared" si="1895"/>
        <v>44416.741284722222</v>
      </c>
    </row>
    <row r="121346" spans="1:7" x14ac:dyDescent="0.25">
      <c r="A121346" s="16">
        <v>366558</v>
      </c>
      <c r="B121346" s="17">
        <v>44417.032997685186</v>
      </c>
      <c r="C121346" s="16">
        <v>329124</v>
      </c>
      <c r="D121346" s="16">
        <v>270101</v>
      </c>
      <c r="E121346" s="18">
        <f>VLOOKUP(C121346, Подписчики!$A$1:$C$16000,3,0)</f>
        <v>44329.88927261396</v>
      </c>
      <c r="F121346">
        <v>0</v>
      </c>
      <c r="G121346" s="2">
        <f t="shared" ref="G121346:G121409" si="1896">B121346+F121346/24</f>
        <v>44417.032997685186</v>
      </c>
    </row>
    <row r="121347" spans="1:7" x14ac:dyDescent="0.25">
      <c r="A121347" s="16">
        <v>366559</v>
      </c>
      <c r="B121347" s="17">
        <v>44417.041041666664</v>
      </c>
      <c r="C121347" s="16">
        <v>57563</v>
      </c>
      <c r="D121347" s="16">
        <v>104958</v>
      </c>
      <c r="E121347" s="18">
        <f>VLOOKUP(C121347, Подписчики!$A$1:$C$16000,3,0)</f>
        <v>44294.823114031344</v>
      </c>
      <c r="F121347">
        <v>1</v>
      </c>
      <c r="G121347" s="2">
        <f t="shared" si="1896"/>
        <v>44417.082708333328</v>
      </c>
    </row>
    <row r="121348" spans="1:7" x14ac:dyDescent="0.25">
      <c r="A121348" s="16">
        <v>366560</v>
      </c>
      <c r="B121348" s="17">
        <v>44417.042662037034</v>
      </c>
      <c r="C121348" s="16">
        <v>258682</v>
      </c>
      <c r="D121348" s="16">
        <v>250679</v>
      </c>
      <c r="E121348" s="18">
        <f>VLOOKUP(C121348, Подписчики!$A$1:$C$16000,3,0)</f>
        <v>44372.558645726494</v>
      </c>
      <c r="F121348">
        <v>-7</v>
      </c>
      <c r="G121348" s="2">
        <f t="shared" si="1896"/>
        <v>44416.75099537037</v>
      </c>
    </row>
    <row r="121349" spans="1:7" x14ac:dyDescent="0.25">
      <c r="A121349" s="16">
        <v>366562</v>
      </c>
      <c r="B121349" s="17">
        <v>44417.043067129627</v>
      </c>
      <c r="C121349" s="16">
        <v>313512</v>
      </c>
      <c r="D121349" s="16">
        <v>153893</v>
      </c>
      <c r="E121349" s="18">
        <f>VLOOKUP(C121349, Подписчики!$A$1:$C$16000,3,0)</f>
        <v>44340.687205698006</v>
      </c>
      <c r="F121349">
        <v>-6</v>
      </c>
      <c r="G121349" s="2">
        <f t="shared" si="1896"/>
        <v>44416.793067129627</v>
      </c>
    </row>
    <row r="121350" spans="1:7" x14ac:dyDescent="0.25">
      <c r="A121350" s="16">
        <v>366564</v>
      </c>
      <c r="B121350" s="17">
        <v>44417.043877314813</v>
      </c>
      <c r="C121350" s="16">
        <v>49310</v>
      </c>
      <c r="D121350" s="16">
        <v>351192</v>
      </c>
      <c r="E121350" s="18">
        <f>VLOOKUP(C121350, Подписчики!$A$1:$C$16000,3,0)</f>
        <v>44352.198515669515</v>
      </c>
      <c r="F121350">
        <v>-4</v>
      </c>
      <c r="G121350" s="2">
        <f t="shared" si="1896"/>
        <v>44416.877210648148</v>
      </c>
    </row>
    <row r="121351" spans="1:7" x14ac:dyDescent="0.25">
      <c r="A121351" s="16">
        <v>366568</v>
      </c>
      <c r="B121351" s="17">
        <v>44417.046331018515</v>
      </c>
      <c r="C121351" s="16">
        <v>38738</v>
      </c>
      <c r="D121351" s="16">
        <v>328371</v>
      </c>
      <c r="E121351" s="18">
        <f>VLOOKUP(C121351, Подписчики!$A$1:$C$16000,3,0)</f>
        <v>44316.762581873219</v>
      </c>
      <c r="F121351">
        <v>1</v>
      </c>
      <c r="G121351" s="2">
        <f t="shared" si="1896"/>
        <v>44417.087997685179</v>
      </c>
    </row>
    <row r="121352" spans="1:7" x14ac:dyDescent="0.25">
      <c r="A121352" s="16">
        <v>366570</v>
      </c>
      <c r="B121352" s="17">
        <v>44417.048726851855</v>
      </c>
      <c r="C121352" s="16">
        <v>348116</v>
      </c>
      <c r="D121352" s="16">
        <v>88863</v>
      </c>
      <c r="E121352" s="18">
        <f>VLOOKUP(C121352, Подписчики!$A$1:$C$16000,3,0)</f>
        <v>44312.592831837603</v>
      </c>
      <c r="F121352">
        <v>-4</v>
      </c>
      <c r="G121352" s="2">
        <f t="shared" si="1896"/>
        <v>44416.882060185191</v>
      </c>
    </row>
    <row r="121353" spans="1:7" x14ac:dyDescent="0.25">
      <c r="A121353" s="16">
        <v>366572</v>
      </c>
      <c r="B121353" s="17">
        <v>44417.050995370373</v>
      </c>
      <c r="C121353" s="16">
        <v>345864</v>
      </c>
      <c r="D121353" s="16">
        <v>250679</v>
      </c>
      <c r="E121353" s="18">
        <f>VLOOKUP(C121353, Подписчики!$A$1:$C$16000,3,0)</f>
        <v>44353.440705769237</v>
      </c>
      <c r="F121353">
        <v>0</v>
      </c>
      <c r="G121353" s="2">
        <f t="shared" si="1896"/>
        <v>44417.050995370373</v>
      </c>
    </row>
    <row r="121354" spans="1:7" x14ac:dyDescent="0.25">
      <c r="A121354" s="16">
        <v>366573</v>
      </c>
      <c r="B121354" s="17">
        <v>44417.052997685183</v>
      </c>
      <c r="C121354" s="16">
        <v>105850</v>
      </c>
      <c r="D121354" s="16">
        <v>351192</v>
      </c>
      <c r="E121354" s="18">
        <f>VLOOKUP(C121354, Подписчики!$A$1:$C$16000,3,0)</f>
        <v>44344.614919123938</v>
      </c>
      <c r="F121354">
        <v>-3</v>
      </c>
      <c r="G121354" s="2">
        <f t="shared" si="1896"/>
        <v>44416.927997685183</v>
      </c>
    </row>
    <row r="121355" spans="1:7" x14ac:dyDescent="0.25">
      <c r="A121355" s="16">
        <v>366578</v>
      </c>
      <c r="B121355" s="17">
        <v>44417.055613425924</v>
      </c>
      <c r="C121355" s="16">
        <v>199967</v>
      </c>
      <c r="D121355" s="16">
        <v>165432</v>
      </c>
      <c r="E121355" s="18">
        <f>VLOOKUP(C121355, Подписчики!$A$1:$C$16000,3,0)</f>
        <v>44376.97359319801</v>
      </c>
      <c r="F121355">
        <v>-7</v>
      </c>
      <c r="G121355" s="2">
        <f t="shared" si="1896"/>
        <v>44416.76394675926</v>
      </c>
    </row>
    <row r="121356" spans="1:7" x14ac:dyDescent="0.25">
      <c r="A121356" s="16">
        <v>366582</v>
      </c>
      <c r="B121356" s="17">
        <v>44417.055613425924</v>
      </c>
      <c r="C121356" s="16">
        <v>225767</v>
      </c>
      <c r="D121356" s="16">
        <v>180863</v>
      </c>
      <c r="E121356" s="18">
        <f>VLOOKUP(C121356, Подписчики!$A$1:$C$16000,3,0)</f>
        <v>44373.348835398865</v>
      </c>
      <c r="F121356">
        <v>-3</v>
      </c>
      <c r="G121356" s="2">
        <f t="shared" si="1896"/>
        <v>44416.930613425924</v>
      </c>
    </row>
    <row r="121357" spans="1:7" x14ac:dyDescent="0.25">
      <c r="A121357" s="16">
        <v>366586</v>
      </c>
      <c r="B121357" s="17">
        <v>44417.060057870367</v>
      </c>
      <c r="C121357" s="16">
        <v>312724</v>
      </c>
      <c r="D121357" s="16">
        <v>153893</v>
      </c>
      <c r="E121357" s="18">
        <f>VLOOKUP(C121357, Подписчики!$A$1:$C$16000,3,0)</f>
        <v>44382.691326317661</v>
      </c>
      <c r="F121357">
        <v>0</v>
      </c>
      <c r="G121357" s="2">
        <f t="shared" si="1896"/>
        <v>44417.060057870367</v>
      </c>
    </row>
    <row r="121358" spans="1:7" x14ac:dyDescent="0.25">
      <c r="A121358" s="16">
        <v>366590</v>
      </c>
      <c r="B121358" s="17">
        <v>44417.061666666668</v>
      </c>
      <c r="C121358" s="16">
        <v>119613</v>
      </c>
      <c r="D121358" s="16">
        <v>88863</v>
      </c>
      <c r="E121358" s="18">
        <f>VLOOKUP(C121358, Подписчики!$A$1:$C$16000,3,0)</f>
        <v>44370.513887856127</v>
      </c>
      <c r="F121358">
        <v>2</v>
      </c>
      <c r="G121358" s="2">
        <f t="shared" si="1896"/>
        <v>44417.145000000004</v>
      </c>
    </row>
    <row r="121359" spans="1:7" x14ac:dyDescent="0.25">
      <c r="A121359" s="16">
        <v>366591</v>
      </c>
      <c r="B121359" s="17">
        <v>44417.063333333332</v>
      </c>
      <c r="C121359" s="16">
        <v>334522</v>
      </c>
      <c r="D121359" s="16">
        <v>351192</v>
      </c>
      <c r="E121359" s="18">
        <f>VLOOKUP(C121359, Подписчики!$A$1:$C$16000,3,0)</f>
        <v>44407.482861324788</v>
      </c>
      <c r="F121359">
        <v>1</v>
      </c>
      <c r="G121359" s="2">
        <f t="shared" si="1896"/>
        <v>44417.104999999996</v>
      </c>
    </row>
    <row r="121360" spans="1:7" x14ac:dyDescent="0.25">
      <c r="A121360" s="16">
        <v>366593</v>
      </c>
      <c r="B121360" s="17">
        <v>44417.064328703702</v>
      </c>
      <c r="C121360" s="16">
        <v>100422</v>
      </c>
      <c r="D121360" s="16">
        <v>433508</v>
      </c>
      <c r="E121360" s="18">
        <f>VLOOKUP(C121360, Подписчики!$A$1:$C$16000,3,0)</f>
        <v>44373.258973076918</v>
      </c>
      <c r="F121360">
        <v>10</v>
      </c>
      <c r="G121360" s="2">
        <f t="shared" si="1896"/>
        <v>44417.480995370366</v>
      </c>
    </row>
    <row r="121361" spans="1:7" x14ac:dyDescent="0.25">
      <c r="A121361" s="16">
        <v>366595</v>
      </c>
      <c r="B121361" s="17">
        <v>44417.068333333336</v>
      </c>
      <c r="C121361" s="16">
        <v>159404</v>
      </c>
      <c r="D121361" s="16">
        <v>471403</v>
      </c>
      <c r="E121361" s="18">
        <f>VLOOKUP(C121361, Подписчики!$A$1:$C$16000,3,0)</f>
        <v>44323.683560790603</v>
      </c>
      <c r="F121361">
        <v>1</v>
      </c>
      <c r="G121361" s="2">
        <f t="shared" si="1896"/>
        <v>44417.11</v>
      </c>
    </row>
    <row r="121362" spans="1:7" x14ac:dyDescent="0.25">
      <c r="A121362" s="16">
        <v>366600</v>
      </c>
      <c r="B121362" s="17">
        <v>44417.069664351853</v>
      </c>
      <c r="C121362" s="16">
        <v>347692</v>
      </c>
      <c r="D121362" s="16">
        <v>241927</v>
      </c>
      <c r="E121362" s="18">
        <f>VLOOKUP(C121362, Подписчики!$A$1:$C$16000,3,0)</f>
        <v>44380.16112621082</v>
      </c>
      <c r="F121362">
        <v>2</v>
      </c>
      <c r="G121362" s="2">
        <f t="shared" si="1896"/>
        <v>44417.152997685189</v>
      </c>
    </row>
    <row r="121363" spans="1:7" x14ac:dyDescent="0.25">
      <c r="A121363" s="16">
        <v>366603</v>
      </c>
      <c r="B121363" s="17">
        <v>44417.069768518515</v>
      </c>
      <c r="C121363" s="16">
        <v>75117</v>
      </c>
      <c r="D121363" s="16">
        <v>367695</v>
      </c>
      <c r="E121363" s="18">
        <f>VLOOKUP(C121363, Подписчики!$A$1:$C$16000,3,0)</f>
        <v>44313.512258938747</v>
      </c>
      <c r="F121363">
        <v>0</v>
      </c>
      <c r="G121363" s="2">
        <f t="shared" si="1896"/>
        <v>44417.069768518515</v>
      </c>
    </row>
    <row r="121364" spans="1:7" x14ac:dyDescent="0.25">
      <c r="A121364" s="16">
        <v>366607</v>
      </c>
      <c r="B121364" s="17">
        <v>44417.070335648146</v>
      </c>
      <c r="C121364" s="16">
        <v>172295</v>
      </c>
      <c r="D121364" s="16">
        <v>406570</v>
      </c>
      <c r="E121364" s="18">
        <f>VLOOKUP(C121364, Подписчики!$A$1:$C$16000,3,0)</f>
        <v>44373.67419088319</v>
      </c>
      <c r="F121364">
        <v>1</v>
      </c>
      <c r="G121364" s="2">
        <f t="shared" si="1896"/>
        <v>44417.112002314811</v>
      </c>
    </row>
    <row r="121365" spans="1:7" x14ac:dyDescent="0.25">
      <c r="A121365" s="16">
        <v>366611</v>
      </c>
      <c r="B121365" s="17">
        <v>44417.074212962965</v>
      </c>
      <c r="C121365" s="16">
        <v>115264</v>
      </c>
      <c r="D121365" s="16">
        <v>394819</v>
      </c>
      <c r="E121365" s="18">
        <f>VLOOKUP(C121365, Подписчики!$A$1:$C$16000,3,0)</f>
        <v>44322.664030306274</v>
      </c>
      <c r="F121365">
        <v>-5</v>
      </c>
      <c r="G121365" s="2">
        <f t="shared" si="1896"/>
        <v>44416.865879629629</v>
      </c>
    </row>
    <row r="121366" spans="1:7" x14ac:dyDescent="0.25">
      <c r="A121366" s="16">
        <v>366615</v>
      </c>
      <c r="B121366" s="17">
        <v>44417.076238425929</v>
      </c>
      <c r="C121366" s="16">
        <v>254655</v>
      </c>
      <c r="D121366" s="16">
        <v>411922</v>
      </c>
      <c r="E121366" s="18">
        <f>VLOOKUP(C121366, Подписчики!$A$1:$C$16000,3,0)</f>
        <v>44316.200715455845</v>
      </c>
      <c r="F121366">
        <v>0</v>
      </c>
      <c r="G121366" s="2">
        <f t="shared" si="1896"/>
        <v>44417.076238425929</v>
      </c>
    </row>
    <row r="121367" spans="1:7" x14ac:dyDescent="0.25">
      <c r="A121367" s="16">
        <v>366617</v>
      </c>
      <c r="B121367" s="17">
        <v>44417.084664351853</v>
      </c>
      <c r="C121367" s="16">
        <v>335069</v>
      </c>
      <c r="D121367" s="16">
        <v>404226</v>
      </c>
      <c r="E121367" s="18">
        <f>VLOOKUP(C121367, Подписчики!$A$1:$C$16000,3,0)</f>
        <v>44407.044599643872</v>
      </c>
      <c r="F121367">
        <v>2</v>
      </c>
      <c r="G121367" s="2">
        <f t="shared" si="1896"/>
        <v>44417.167997685188</v>
      </c>
    </row>
    <row r="121368" spans="1:7" x14ac:dyDescent="0.25">
      <c r="A121368" s="16">
        <v>366618</v>
      </c>
      <c r="B121368" s="17">
        <v>44417.089189814818</v>
      </c>
      <c r="C121368" s="16">
        <v>190575</v>
      </c>
      <c r="D121368" s="16">
        <v>250679</v>
      </c>
      <c r="E121368" s="18">
        <f>VLOOKUP(C121368, Подписчики!$A$1:$C$16000,3,0)</f>
        <v>44304.262148326212</v>
      </c>
      <c r="F121368">
        <v>-8</v>
      </c>
      <c r="G121368" s="2">
        <f t="shared" si="1896"/>
        <v>44416.755856481483</v>
      </c>
    </row>
    <row r="121369" spans="1:7" x14ac:dyDescent="0.25">
      <c r="A121369" s="16">
        <v>366621</v>
      </c>
      <c r="B121369" s="17">
        <v>44417.093229166669</v>
      </c>
      <c r="C121369" s="16">
        <v>4182</v>
      </c>
      <c r="D121369" s="16">
        <v>51317</v>
      </c>
      <c r="E121369" s="18">
        <f>VLOOKUP(C121369, Подписчики!$A$1:$C$16000,3,0)</f>
        <v>44343.463418447296</v>
      </c>
      <c r="F121369">
        <v>-6</v>
      </c>
      <c r="G121369" s="2">
        <f t="shared" si="1896"/>
        <v>44416.843229166669</v>
      </c>
    </row>
    <row r="121370" spans="1:7" x14ac:dyDescent="0.25">
      <c r="A121370" s="16">
        <v>366624</v>
      </c>
      <c r="B121370" s="17">
        <v>44417.095335648148</v>
      </c>
      <c r="C121370" s="16">
        <v>190300</v>
      </c>
      <c r="D121370" s="16">
        <v>133953</v>
      </c>
      <c r="E121370" s="18">
        <f>VLOOKUP(C121370, Подписчики!$A$1:$C$16000,3,0)</f>
        <v>44407.345163853279</v>
      </c>
      <c r="F121370">
        <v>1</v>
      </c>
      <c r="G121370" s="2">
        <f t="shared" si="1896"/>
        <v>44417.137002314812</v>
      </c>
    </row>
    <row r="121371" spans="1:7" x14ac:dyDescent="0.25">
      <c r="A121371" s="16">
        <v>366625</v>
      </c>
      <c r="B121371" s="17">
        <v>44417.097280092596</v>
      </c>
      <c r="C121371" s="16">
        <v>261498</v>
      </c>
      <c r="D121371" s="16">
        <v>433247</v>
      </c>
      <c r="E121371" s="18">
        <f>VLOOKUP(C121371, Подписчики!$A$1:$C$16000,3,0)</f>
        <v>44374.74626641738</v>
      </c>
      <c r="F121371">
        <v>-8</v>
      </c>
      <c r="G121371" s="2">
        <f t="shared" si="1896"/>
        <v>44416.76394675926</v>
      </c>
    </row>
    <row r="121372" spans="1:7" x14ac:dyDescent="0.25">
      <c r="A121372" s="16">
        <v>366629</v>
      </c>
      <c r="B121372" s="17">
        <v>44417.10050925926</v>
      </c>
      <c r="C121372" s="16">
        <v>32169</v>
      </c>
      <c r="D121372" s="16">
        <v>230507</v>
      </c>
      <c r="E121372" s="18">
        <f>VLOOKUP(C121372, Подписчики!$A$1:$C$16000,3,0)</f>
        <v>44316.197334686607</v>
      </c>
      <c r="F121372">
        <v>0</v>
      </c>
      <c r="G121372" s="2">
        <f t="shared" si="1896"/>
        <v>44417.10050925926</v>
      </c>
    </row>
    <row r="121373" spans="1:7" x14ac:dyDescent="0.25">
      <c r="A121373" s="16">
        <v>366632</v>
      </c>
      <c r="B121373" s="17">
        <v>44417.102997685186</v>
      </c>
      <c r="C121373" s="16">
        <v>204845</v>
      </c>
      <c r="D121373" s="16">
        <v>165821</v>
      </c>
      <c r="E121373" s="18">
        <f>VLOOKUP(C121373, Подписчики!$A$1:$C$16000,3,0)</f>
        <v>44310.182672578347</v>
      </c>
      <c r="F121373">
        <v>0</v>
      </c>
      <c r="G121373" s="2">
        <f t="shared" si="1896"/>
        <v>44417.102997685186</v>
      </c>
    </row>
    <row r="121374" spans="1:7" x14ac:dyDescent="0.25">
      <c r="A121374" s="16">
        <v>366635</v>
      </c>
      <c r="B121374" s="17">
        <v>44417.104004629633</v>
      </c>
      <c r="C121374" s="16">
        <v>243866</v>
      </c>
      <c r="D121374" s="16">
        <v>173184</v>
      </c>
      <c r="E121374" s="18">
        <f>VLOOKUP(C121374, Подписчики!$A$1:$C$16000,3,0)</f>
        <v>44392.273879059823</v>
      </c>
      <c r="F121374">
        <v>0</v>
      </c>
      <c r="G121374" s="2">
        <f t="shared" si="1896"/>
        <v>44417.104004629633</v>
      </c>
    </row>
    <row r="121375" spans="1:7" x14ac:dyDescent="0.25">
      <c r="A121375" s="16">
        <v>366636</v>
      </c>
      <c r="B121375" s="17">
        <v>44417.115995370368</v>
      </c>
      <c r="C121375" s="16">
        <v>155936</v>
      </c>
      <c r="D121375" s="16">
        <v>182191</v>
      </c>
      <c r="E121375" s="18">
        <f>VLOOKUP(C121375, Подписчики!$A$1:$C$16000,3,0)</f>
        <v>44344.850727742167</v>
      </c>
      <c r="F121375">
        <v>0</v>
      </c>
      <c r="G121375" s="2">
        <f t="shared" si="1896"/>
        <v>44417.115995370368</v>
      </c>
    </row>
    <row r="121376" spans="1:7" x14ac:dyDescent="0.25">
      <c r="A121376" s="16">
        <v>366639</v>
      </c>
      <c r="B121376" s="17">
        <v>44417.128333333334</v>
      </c>
      <c r="C121376" s="16">
        <v>33860</v>
      </c>
      <c r="D121376" s="16">
        <v>230507</v>
      </c>
      <c r="E121376" s="18">
        <f>VLOOKUP(C121376, Подписчики!$A$1:$C$16000,3,0)</f>
        <v>44374.247032834755</v>
      </c>
      <c r="F121376">
        <v>1</v>
      </c>
      <c r="G121376" s="2">
        <f t="shared" si="1896"/>
        <v>44417.17</v>
      </c>
    </row>
    <row r="121377" spans="1:7" x14ac:dyDescent="0.25">
      <c r="A121377" s="16">
        <v>366644</v>
      </c>
      <c r="B121377" s="17">
        <v>44417.129328703704</v>
      </c>
      <c r="C121377" s="16">
        <v>252375</v>
      </c>
      <c r="D121377" s="16">
        <v>292782</v>
      </c>
      <c r="E121377" s="18">
        <f>VLOOKUP(C121377, Подписчики!$A$1:$C$16000,3,0)</f>
        <v>44344.553784401709</v>
      </c>
      <c r="F121377">
        <v>1</v>
      </c>
      <c r="G121377" s="2">
        <f t="shared" si="1896"/>
        <v>44417.170995370368</v>
      </c>
    </row>
    <row r="121378" spans="1:7" x14ac:dyDescent="0.25">
      <c r="A121378" s="16">
        <v>366646</v>
      </c>
      <c r="B121378" s="17">
        <v>44417.129641203705</v>
      </c>
      <c r="C121378" s="16">
        <v>36031</v>
      </c>
      <c r="D121378" s="16">
        <v>230507</v>
      </c>
      <c r="E121378" s="18">
        <f>VLOOKUP(C121378, Подписчики!$A$1:$C$16000,3,0)</f>
        <v>44402.066381873221</v>
      </c>
      <c r="F121378">
        <v>-8</v>
      </c>
      <c r="G121378" s="2">
        <f t="shared" si="1896"/>
        <v>44416.796307870369</v>
      </c>
    </row>
    <row r="121379" spans="1:7" x14ac:dyDescent="0.25">
      <c r="A121379" s="16">
        <v>366651</v>
      </c>
      <c r="B121379" s="17">
        <v>44417.130335648151</v>
      </c>
      <c r="C121379" s="16">
        <v>111687</v>
      </c>
      <c r="D121379" s="16">
        <v>468882</v>
      </c>
      <c r="E121379" s="18">
        <f>VLOOKUP(C121379, Подписчики!$A$1:$C$16000,3,0)</f>
        <v>44303.874758048434</v>
      </c>
      <c r="F121379">
        <v>1</v>
      </c>
      <c r="G121379" s="2">
        <f t="shared" si="1896"/>
        <v>44417.172002314815</v>
      </c>
    </row>
    <row r="121380" spans="1:7" x14ac:dyDescent="0.25">
      <c r="A121380" s="16">
        <v>366654</v>
      </c>
      <c r="B121380" s="17">
        <v>44417.130856481483</v>
      </c>
      <c r="C121380" s="16">
        <v>269249</v>
      </c>
      <c r="D121380" s="16">
        <v>121758</v>
      </c>
      <c r="E121380" s="18">
        <f>VLOOKUP(C121380, Подписчики!$A$1:$C$16000,3,0)</f>
        <v>44373.689150605416</v>
      </c>
      <c r="F121380">
        <v>-5</v>
      </c>
      <c r="G121380" s="2">
        <f t="shared" si="1896"/>
        <v>44416.922523148147</v>
      </c>
    </row>
    <row r="121381" spans="1:7" x14ac:dyDescent="0.25">
      <c r="A121381" s="16">
        <v>366655</v>
      </c>
      <c r="B121381" s="17">
        <v>44417.134004629632</v>
      </c>
      <c r="C121381" s="16">
        <v>106242</v>
      </c>
      <c r="D121381" s="16">
        <v>321129</v>
      </c>
      <c r="E121381" s="18">
        <f>VLOOKUP(C121381, Подписчики!$A$1:$C$16000,3,0)</f>
        <v>44374.702743269234</v>
      </c>
      <c r="F121381">
        <v>3</v>
      </c>
      <c r="G121381" s="2">
        <f t="shared" si="1896"/>
        <v>44417.259004629632</v>
      </c>
    </row>
    <row r="121382" spans="1:7" x14ac:dyDescent="0.25">
      <c r="A121382" s="16">
        <v>366658</v>
      </c>
      <c r="B121382" s="17">
        <v>44417.13449074074</v>
      </c>
      <c r="C121382" s="16">
        <v>264541</v>
      </c>
      <c r="D121382" s="16">
        <v>179296</v>
      </c>
      <c r="E121382" s="18">
        <f>VLOOKUP(C121382, Подписчики!$A$1:$C$16000,3,0)</f>
        <v>44310.569601602569</v>
      </c>
      <c r="F121382">
        <v>-4</v>
      </c>
      <c r="G121382" s="2">
        <f t="shared" si="1896"/>
        <v>44416.967824074076</v>
      </c>
    </row>
    <row r="121383" spans="1:7" x14ac:dyDescent="0.25">
      <c r="A121383" s="16">
        <v>366663</v>
      </c>
      <c r="B121383" s="17">
        <v>44417.144004629627</v>
      </c>
      <c r="C121383" s="16">
        <v>177253</v>
      </c>
      <c r="D121383" s="16">
        <v>316071</v>
      </c>
      <c r="E121383" s="18">
        <f>VLOOKUP(C121383, Подписчики!$A$1:$C$16000,3,0)</f>
        <v>44345.591924608263</v>
      </c>
      <c r="F121383">
        <v>3</v>
      </c>
      <c r="G121383" s="2">
        <f t="shared" si="1896"/>
        <v>44417.269004629627</v>
      </c>
    </row>
    <row r="121384" spans="1:7" x14ac:dyDescent="0.25">
      <c r="A121384" s="16">
        <v>366665</v>
      </c>
      <c r="B121384" s="17">
        <v>44417.144004629627</v>
      </c>
      <c r="C121384" s="16">
        <v>308541</v>
      </c>
      <c r="D121384" s="16">
        <v>301890</v>
      </c>
      <c r="E121384" s="18">
        <f>VLOOKUP(C121384, Подписчики!$A$1:$C$16000,3,0)</f>
        <v>44308.473867022789</v>
      </c>
      <c r="F121384">
        <v>0</v>
      </c>
      <c r="G121384" s="2">
        <f t="shared" si="1896"/>
        <v>44417.144004629627</v>
      </c>
    </row>
    <row r="121385" spans="1:7" x14ac:dyDescent="0.25">
      <c r="A121385" s="16">
        <v>366669</v>
      </c>
      <c r="B121385" s="17">
        <v>44417.147997685184</v>
      </c>
      <c r="C121385" s="16">
        <v>347745</v>
      </c>
      <c r="D121385" s="16">
        <v>122902</v>
      </c>
      <c r="E121385" s="18">
        <f>VLOOKUP(C121385, Подписчики!$A$1:$C$16000,3,0)</f>
        <v>44401.943814992883</v>
      </c>
      <c r="F121385">
        <v>0</v>
      </c>
      <c r="G121385" s="2">
        <f t="shared" si="1896"/>
        <v>44417.147997685184</v>
      </c>
    </row>
    <row r="121386" spans="1:7" x14ac:dyDescent="0.25">
      <c r="A121386" s="16">
        <v>366670</v>
      </c>
      <c r="B121386" s="17">
        <v>44417.155335648145</v>
      </c>
      <c r="C121386" s="16">
        <v>166186</v>
      </c>
      <c r="D121386" s="16">
        <v>439981</v>
      </c>
      <c r="E121386" s="18">
        <f>VLOOKUP(C121386, Подписчики!$A$1:$C$16000,3,0)</f>
        <v>44353.050005982906</v>
      </c>
      <c r="F121386">
        <v>1</v>
      </c>
      <c r="G121386" s="2">
        <f t="shared" si="1896"/>
        <v>44417.19700231481</v>
      </c>
    </row>
    <row r="121387" spans="1:7" x14ac:dyDescent="0.25">
      <c r="A121387" s="16">
        <v>366674</v>
      </c>
      <c r="B121387" s="17">
        <v>44417.160787037035</v>
      </c>
      <c r="C121387" s="16">
        <v>29637</v>
      </c>
      <c r="D121387" s="16">
        <v>139440</v>
      </c>
      <c r="E121387" s="18">
        <f>VLOOKUP(C121387, Подписчики!$A$1:$C$16000,3,0)</f>
        <v>44374.782154131055</v>
      </c>
      <c r="F121387">
        <v>9</v>
      </c>
      <c r="G121387" s="2">
        <f t="shared" si="1896"/>
        <v>44417.535787037035</v>
      </c>
    </row>
    <row r="121388" spans="1:7" x14ac:dyDescent="0.25">
      <c r="A121388" s="16">
        <v>366678</v>
      </c>
      <c r="B121388" s="17">
        <v>44417.162002314813</v>
      </c>
      <c r="C121388" s="16">
        <v>255979</v>
      </c>
      <c r="D121388" s="16">
        <v>158978</v>
      </c>
      <c r="E121388" s="18">
        <f>VLOOKUP(C121388, Подписчики!$A$1:$C$16000,3,0)</f>
        <v>44345.70052510684</v>
      </c>
      <c r="F121388">
        <v>12</v>
      </c>
      <c r="G121388" s="2">
        <f t="shared" si="1896"/>
        <v>44417.662002314813</v>
      </c>
    </row>
    <row r="121389" spans="1:7" x14ac:dyDescent="0.25">
      <c r="A121389" s="16">
        <v>366679</v>
      </c>
      <c r="B121389" s="17">
        <v>44417.16847222222</v>
      </c>
      <c r="C121389" s="16">
        <v>52891</v>
      </c>
      <c r="D121389" s="16">
        <v>37644</v>
      </c>
      <c r="E121389" s="18">
        <f>VLOOKUP(C121389, Подписчики!$A$1:$C$16000,3,0)</f>
        <v>44308.251577706556</v>
      </c>
      <c r="F121389">
        <v>-8</v>
      </c>
      <c r="G121389" s="2">
        <f t="shared" si="1896"/>
        <v>44416.835138888884</v>
      </c>
    </row>
    <row r="121390" spans="1:7" x14ac:dyDescent="0.25">
      <c r="A121390" s="16">
        <v>366683</v>
      </c>
      <c r="B121390" s="17">
        <v>44417.169282407405</v>
      </c>
      <c r="C121390" s="16">
        <v>222682</v>
      </c>
      <c r="D121390" s="16">
        <v>40767</v>
      </c>
      <c r="E121390" s="18">
        <f>VLOOKUP(C121390, Подписчики!$A$1:$C$16000,3,0)</f>
        <v>44315.151223717949</v>
      </c>
      <c r="F121390">
        <v>-6</v>
      </c>
      <c r="G121390" s="2">
        <f t="shared" si="1896"/>
        <v>44416.919282407405</v>
      </c>
    </row>
    <row r="121391" spans="1:7" x14ac:dyDescent="0.25">
      <c r="A121391" s="16">
        <v>366684</v>
      </c>
      <c r="B121391" s="17">
        <v>44417.170902777776</v>
      </c>
      <c r="C121391" s="16">
        <v>11479</v>
      </c>
      <c r="D121391" s="16">
        <v>469849</v>
      </c>
      <c r="E121391" s="18">
        <f>VLOOKUP(C121391, Подписчики!$A$1:$C$16000,3,0)</f>
        <v>44345.739256160974</v>
      </c>
      <c r="F121391">
        <v>-6</v>
      </c>
      <c r="G121391" s="2">
        <f t="shared" si="1896"/>
        <v>44416.920902777776</v>
      </c>
    </row>
    <row r="121392" spans="1:7" x14ac:dyDescent="0.25">
      <c r="A121392" s="16">
        <v>366686</v>
      </c>
      <c r="B121392" s="17">
        <v>44417.187488425923</v>
      </c>
      <c r="C121392" s="16">
        <v>56315</v>
      </c>
      <c r="D121392" s="16">
        <v>347122</v>
      </c>
      <c r="E121392" s="18">
        <f>VLOOKUP(C121392, Подписчики!$A$1:$C$16000,3,0)</f>
        <v>44374.741460612539</v>
      </c>
      <c r="F121392">
        <v>-5</v>
      </c>
      <c r="G121392" s="2">
        <f t="shared" si="1896"/>
        <v>44416.979155092587</v>
      </c>
    </row>
    <row r="121393" spans="1:7" x14ac:dyDescent="0.25">
      <c r="A121393" s="16">
        <v>366687</v>
      </c>
      <c r="B121393" s="17">
        <v>44417.190717592595</v>
      </c>
      <c r="C121393" s="16">
        <v>206954</v>
      </c>
      <c r="D121393" s="16">
        <v>250679</v>
      </c>
      <c r="E121393" s="18">
        <f>VLOOKUP(C121393, Подписчики!$A$1:$C$16000,3,0)</f>
        <v>44374.733893198012</v>
      </c>
      <c r="F121393">
        <v>-5</v>
      </c>
      <c r="G121393" s="2">
        <f t="shared" si="1896"/>
        <v>44416.98238425926</v>
      </c>
    </row>
    <row r="121394" spans="1:7" x14ac:dyDescent="0.25">
      <c r="A121394" s="16">
        <v>366689</v>
      </c>
      <c r="B121394" s="17">
        <v>44417.201331018521</v>
      </c>
      <c r="C121394" s="16">
        <v>144103</v>
      </c>
      <c r="D121394" s="16">
        <v>365747</v>
      </c>
      <c r="E121394" s="18">
        <f>VLOOKUP(C121394, Подписчики!$A$1:$C$16000,3,0)</f>
        <v>44311.149390242164</v>
      </c>
      <c r="F121394">
        <v>1</v>
      </c>
      <c r="G121394" s="2">
        <f t="shared" si="1896"/>
        <v>44417.242997685185</v>
      </c>
    </row>
    <row r="121395" spans="1:7" x14ac:dyDescent="0.25">
      <c r="A121395" s="16">
        <v>366694</v>
      </c>
      <c r="B121395" s="17">
        <v>44417.21297453704</v>
      </c>
      <c r="C121395" s="16">
        <v>100422</v>
      </c>
      <c r="D121395" s="16">
        <v>157871</v>
      </c>
      <c r="E121395" s="18">
        <f>VLOOKUP(C121395, Подписчики!$A$1:$C$16000,3,0)</f>
        <v>44373.258973076918</v>
      </c>
      <c r="F121395">
        <v>10</v>
      </c>
      <c r="G121395" s="2">
        <f t="shared" si="1896"/>
        <v>44417.629641203705</v>
      </c>
    </row>
    <row r="121396" spans="1:7" x14ac:dyDescent="0.25">
      <c r="A121396" s="16">
        <v>366697</v>
      </c>
      <c r="B121396" s="17">
        <v>44417.219328703701</v>
      </c>
      <c r="C121396" s="16">
        <v>12229</v>
      </c>
      <c r="D121396" s="16">
        <v>76079</v>
      </c>
      <c r="E121396" s="18">
        <f>VLOOKUP(C121396, Подписчики!$A$1:$C$16000,3,0)</f>
        <v>44372.693297186612</v>
      </c>
      <c r="F121396">
        <v>1</v>
      </c>
      <c r="G121396" s="2">
        <f t="shared" si="1896"/>
        <v>44417.260995370365</v>
      </c>
    </row>
    <row r="121397" spans="1:7" x14ac:dyDescent="0.25">
      <c r="A121397" s="16">
        <v>366702</v>
      </c>
      <c r="B121397" s="17">
        <v>44417.220254629632</v>
      </c>
      <c r="C121397" s="16">
        <v>47075</v>
      </c>
      <c r="D121397" s="16">
        <v>185435</v>
      </c>
      <c r="E121397" s="18">
        <f>VLOOKUP(C121397, Подписчики!$A$1:$C$16000,3,0)</f>
        <v>44319.09871132479</v>
      </c>
      <c r="F121397">
        <v>-8</v>
      </c>
      <c r="G121397" s="2">
        <f t="shared" si="1896"/>
        <v>44416.886921296296</v>
      </c>
    </row>
    <row r="121398" spans="1:7" x14ac:dyDescent="0.25">
      <c r="A121398" s="16">
        <v>366706</v>
      </c>
      <c r="B121398" s="17">
        <v>44417.231168981481</v>
      </c>
      <c r="C121398" s="16">
        <v>309764</v>
      </c>
      <c r="D121398" s="16">
        <v>212199</v>
      </c>
      <c r="E121398" s="18">
        <f>VLOOKUP(C121398, Подписчики!$A$1:$C$16000,3,0)</f>
        <v>44344.42192998575</v>
      </c>
      <c r="F121398">
        <v>-5</v>
      </c>
      <c r="G121398" s="2">
        <f t="shared" si="1896"/>
        <v>44417.022835648146</v>
      </c>
    </row>
    <row r="121399" spans="1:7" x14ac:dyDescent="0.25">
      <c r="A121399" s="16">
        <v>366711</v>
      </c>
      <c r="B121399" s="17">
        <v>44417.23333333333</v>
      </c>
      <c r="C121399" s="16">
        <v>4062</v>
      </c>
      <c r="D121399" s="16">
        <v>411922</v>
      </c>
      <c r="E121399" s="18">
        <f>VLOOKUP(C121399, Подписчики!$A$1:$C$16000,3,0)</f>
        <v>44372.602021688035</v>
      </c>
      <c r="F121399">
        <v>4</v>
      </c>
      <c r="G121399" s="2">
        <f t="shared" si="1896"/>
        <v>44417.399999999994</v>
      </c>
    </row>
    <row r="121400" spans="1:7" x14ac:dyDescent="0.25">
      <c r="A121400" s="16">
        <v>366713</v>
      </c>
      <c r="B121400" s="17">
        <v>44417.235219907408</v>
      </c>
      <c r="C121400" s="16">
        <v>168749</v>
      </c>
      <c r="D121400" s="16">
        <v>105352</v>
      </c>
      <c r="E121400" s="18">
        <f>VLOOKUP(C121400, Подписчики!$A$1:$C$16000,3,0)</f>
        <v>44357.338284366102</v>
      </c>
      <c r="F121400">
        <v>-7</v>
      </c>
      <c r="G121400" s="2">
        <f t="shared" si="1896"/>
        <v>44416.943553240744</v>
      </c>
    </row>
    <row r="121401" spans="1:7" x14ac:dyDescent="0.25">
      <c r="A121401" s="16">
        <v>366715</v>
      </c>
      <c r="B121401" s="17">
        <v>44417.24</v>
      </c>
      <c r="C121401" s="16">
        <v>193080</v>
      </c>
      <c r="D121401" s="16">
        <v>472330</v>
      </c>
      <c r="E121401" s="18">
        <f>VLOOKUP(C121401, Подписчики!$A$1:$C$16000,3,0)</f>
        <v>44404.512823076926</v>
      </c>
      <c r="F121401">
        <v>0</v>
      </c>
      <c r="G121401" s="2">
        <f t="shared" si="1896"/>
        <v>44417.24</v>
      </c>
    </row>
    <row r="121402" spans="1:7" x14ac:dyDescent="0.25">
      <c r="A121402" s="16">
        <v>366719</v>
      </c>
      <c r="B121402" s="17">
        <v>44417.252997685187</v>
      </c>
      <c r="C121402" s="16">
        <v>130233</v>
      </c>
      <c r="D121402" s="16">
        <v>351192</v>
      </c>
      <c r="E121402" s="18">
        <f>VLOOKUP(C121402, Подписчики!$A$1:$C$16000,3,0)</f>
        <v>44346.95275665955</v>
      </c>
      <c r="F121402">
        <v>0</v>
      </c>
      <c r="G121402" s="2">
        <f t="shared" si="1896"/>
        <v>44417.252997685187</v>
      </c>
    </row>
    <row r="121403" spans="1:7" x14ac:dyDescent="0.25">
      <c r="A121403" s="16">
        <v>366721</v>
      </c>
      <c r="B121403" s="17">
        <v>44417.25949074074</v>
      </c>
      <c r="C121403" s="16">
        <v>3917</v>
      </c>
      <c r="D121403" s="16">
        <v>468237</v>
      </c>
      <c r="E121403" s="18">
        <f>VLOOKUP(C121403, Подписчики!$A$1:$C$16000,3,0)</f>
        <v>44300.375937179488</v>
      </c>
      <c r="F121403">
        <v>9</v>
      </c>
      <c r="G121403" s="2">
        <f t="shared" si="1896"/>
        <v>44417.63449074074</v>
      </c>
    </row>
    <row r="121404" spans="1:7" x14ac:dyDescent="0.25">
      <c r="A121404" s="16">
        <v>366726</v>
      </c>
      <c r="B121404" s="17">
        <v>44417.260995370372</v>
      </c>
      <c r="C121404" s="16">
        <v>235326</v>
      </c>
      <c r="D121404" s="16">
        <v>288320</v>
      </c>
      <c r="E121404" s="18">
        <f>VLOOKUP(C121404, Подписчики!$A$1:$C$16000,3,0)</f>
        <v>44344.055425391736</v>
      </c>
      <c r="F121404">
        <v>6</v>
      </c>
      <c r="G121404" s="2">
        <f t="shared" si="1896"/>
        <v>44417.510995370372</v>
      </c>
    </row>
    <row r="121405" spans="1:7" x14ac:dyDescent="0.25">
      <c r="A121405" s="16">
        <v>366731</v>
      </c>
      <c r="B121405" s="17">
        <v>44417.270821759259</v>
      </c>
      <c r="C121405" s="16">
        <v>183139</v>
      </c>
      <c r="D121405" s="16">
        <v>250679</v>
      </c>
      <c r="E121405" s="18">
        <f>VLOOKUP(C121405, Подписчики!$A$1:$C$16000,3,0)</f>
        <v>44393.902080769236</v>
      </c>
      <c r="F121405">
        <v>-7</v>
      </c>
      <c r="G121405" s="2">
        <f t="shared" si="1896"/>
        <v>44416.979155092595</v>
      </c>
    </row>
    <row r="121406" spans="1:7" x14ac:dyDescent="0.25">
      <c r="A121406" s="16">
        <v>366732</v>
      </c>
      <c r="B121406" s="17">
        <v>44417.278668981482</v>
      </c>
      <c r="C121406" s="16">
        <v>332170</v>
      </c>
      <c r="D121406" s="16">
        <v>323704</v>
      </c>
      <c r="E121406" s="18">
        <f>VLOOKUP(C121406, Подписчики!$A$1:$C$16000,3,0)</f>
        <v>44344.040879344728</v>
      </c>
      <c r="F121406">
        <v>2</v>
      </c>
      <c r="G121406" s="2">
        <f t="shared" si="1896"/>
        <v>44417.362002314818</v>
      </c>
    </row>
    <row r="121407" spans="1:7" x14ac:dyDescent="0.25">
      <c r="A121407" s="16">
        <v>366736</v>
      </c>
      <c r="B121407" s="17">
        <v>44417.286666666667</v>
      </c>
      <c r="C121407" s="16">
        <v>64122</v>
      </c>
      <c r="D121407" s="16">
        <v>104958</v>
      </c>
      <c r="E121407" s="18">
        <f>VLOOKUP(C121407, Подписчики!$A$1:$C$16000,3,0)</f>
        <v>44376.159131445871</v>
      </c>
      <c r="F121407">
        <v>2</v>
      </c>
      <c r="G121407" s="2">
        <f t="shared" si="1896"/>
        <v>44417.37</v>
      </c>
    </row>
    <row r="121408" spans="1:7" x14ac:dyDescent="0.25">
      <c r="A121408" s="16">
        <v>366740</v>
      </c>
      <c r="B121408" s="17">
        <v>44417.288217592592</v>
      </c>
      <c r="C121408" s="16">
        <v>276101</v>
      </c>
      <c r="D121408" s="16">
        <v>217307</v>
      </c>
      <c r="E121408" s="18">
        <f>VLOOKUP(C121408, Подписчики!$A$1:$C$16000,3,0)</f>
        <v>44407.109835327639</v>
      </c>
      <c r="F121408">
        <v>-8</v>
      </c>
      <c r="G121408" s="2">
        <f t="shared" si="1896"/>
        <v>44416.954884259256</v>
      </c>
    </row>
    <row r="121409" spans="1:7" x14ac:dyDescent="0.25">
      <c r="A121409" s="16">
        <v>366742</v>
      </c>
      <c r="B121409" s="17">
        <v>44417.295671296299</v>
      </c>
      <c r="C121409" s="16">
        <v>213313</v>
      </c>
      <c r="D121409" s="16">
        <v>351192</v>
      </c>
      <c r="E121409" s="18">
        <f>VLOOKUP(C121409, Подписчики!$A$1:$C$16000,3,0)</f>
        <v>44345.051309650997</v>
      </c>
      <c r="F121409">
        <v>2</v>
      </c>
      <c r="G121409" s="2">
        <f t="shared" si="1896"/>
        <v>44417.379004629634</v>
      </c>
    </row>
    <row r="121410" spans="1:7" x14ac:dyDescent="0.25">
      <c r="A121410" s="16">
        <v>366743</v>
      </c>
      <c r="B121410" s="17">
        <v>44417.297337962962</v>
      </c>
      <c r="C121410" s="16">
        <v>174555</v>
      </c>
      <c r="D121410" s="16">
        <v>230778</v>
      </c>
      <c r="E121410" s="18">
        <f>VLOOKUP(C121410, Подписчики!$A$1:$C$16000,3,0)</f>
        <v>44339.492961253563</v>
      </c>
      <c r="F121410">
        <v>1</v>
      </c>
      <c r="G121410" s="2">
        <f t="shared" ref="G121410:G121473" si="1897">B121410+F121410/24</f>
        <v>44417.339004629626</v>
      </c>
    </row>
    <row r="121411" spans="1:7" x14ac:dyDescent="0.25">
      <c r="A121411" s="16">
        <v>366747</v>
      </c>
      <c r="B121411" s="17">
        <v>44417.297523148147</v>
      </c>
      <c r="C121411" s="16">
        <v>99933</v>
      </c>
      <c r="D121411" s="16">
        <v>82850</v>
      </c>
      <c r="E121411" s="18">
        <f>VLOOKUP(C121411, Подписчики!$A$1:$C$16000,3,0)</f>
        <v>44306.47512795584</v>
      </c>
      <c r="F121411">
        <v>-5</v>
      </c>
      <c r="G121411" s="2">
        <f t="shared" si="1897"/>
        <v>44417.089189814811</v>
      </c>
    </row>
    <row r="121412" spans="1:7" x14ac:dyDescent="0.25">
      <c r="A121412" s="16">
        <v>366752</v>
      </c>
      <c r="B121412" s="17">
        <v>44417.329479166663</v>
      </c>
      <c r="C121412" s="16">
        <v>60055</v>
      </c>
      <c r="D121412" s="16">
        <v>451624</v>
      </c>
      <c r="E121412" s="18">
        <f>VLOOKUP(C121412, Подписчики!$A$1:$C$16000,3,0)</f>
        <v>44373.021988354703</v>
      </c>
      <c r="F121412">
        <v>2</v>
      </c>
      <c r="G121412" s="2">
        <f t="shared" si="1897"/>
        <v>44417.412812499999</v>
      </c>
    </row>
    <row r="121413" spans="1:7" x14ac:dyDescent="0.25">
      <c r="A121413" s="16">
        <v>366756</v>
      </c>
      <c r="B121413" s="17">
        <v>44417.331099537034</v>
      </c>
      <c r="C121413" s="16">
        <v>228129</v>
      </c>
      <c r="D121413" s="16">
        <v>304128</v>
      </c>
      <c r="E121413" s="18">
        <f>VLOOKUP(C121413, Подписчики!$A$1:$C$16000,3,0)</f>
        <v>44338.988876068375</v>
      </c>
      <c r="F121413">
        <v>-6</v>
      </c>
      <c r="G121413" s="2">
        <f t="shared" si="1897"/>
        <v>44417.081099537034</v>
      </c>
    </row>
    <row r="121414" spans="1:7" x14ac:dyDescent="0.25">
      <c r="A121414" s="16">
        <v>366759</v>
      </c>
      <c r="B121414" s="17">
        <v>44417.331493055557</v>
      </c>
      <c r="C121414" s="16">
        <v>146591</v>
      </c>
      <c r="D121414" s="16">
        <v>266075</v>
      </c>
      <c r="E121414" s="18">
        <f>VLOOKUP(C121414, Подписчики!$A$1:$C$16000,3,0)</f>
        <v>44371.396798539885</v>
      </c>
      <c r="F121414">
        <v>11</v>
      </c>
      <c r="G121414" s="2">
        <f t="shared" si="1897"/>
        <v>44417.789826388893</v>
      </c>
    </row>
    <row r="121415" spans="1:7" x14ac:dyDescent="0.25">
      <c r="A121415" s="16">
        <v>366764</v>
      </c>
      <c r="B121415" s="17">
        <v>44417.333923611113</v>
      </c>
      <c r="C121415" s="16">
        <v>310628</v>
      </c>
      <c r="D121415" s="16">
        <v>217497</v>
      </c>
      <c r="E121415" s="18">
        <f>VLOOKUP(C121415, Подписчики!$A$1:$C$16000,3,0)</f>
        <v>44377.046758974364</v>
      </c>
      <c r="F121415">
        <v>5</v>
      </c>
      <c r="G121415" s="2">
        <f t="shared" si="1897"/>
        <v>44417.542256944449</v>
      </c>
    </row>
    <row r="121416" spans="1:7" x14ac:dyDescent="0.25">
      <c r="A121416" s="16">
        <v>366766</v>
      </c>
      <c r="B121416" s="17">
        <v>44417.335138888891</v>
      </c>
      <c r="C121416" s="16">
        <v>124793</v>
      </c>
      <c r="D121416" s="16">
        <v>21407</v>
      </c>
      <c r="E121416" s="18">
        <f>VLOOKUP(C121416, Подписчики!$A$1:$C$16000,3,0)</f>
        <v>44344.612674430202</v>
      </c>
      <c r="F121416">
        <v>-8</v>
      </c>
      <c r="G121416" s="2">
        <f t="shared" si="1897"/>
        <v>44417.001805555556</v>
      </c>
    </row>
    <row r="121417" spans="1:7" x14ac:dyDescent="0.25">
      <c r="A121417" s="16">
        <v>366767</v>
      </c>
      <c r="B121417" s="17">
        <v>44417.337337962963</v>
      </c>
      <c r="C121417" s="16">
        <v>66285</v>
      </c>
      <c r="D121417" s="16">
        <v>445443</v>
      </c>
      <c r="E121417" s="18">
        <f>VLOOKUP(C121417, Подписчики!$A$1:$C$16000,3,0)</f>
        <v>44318.379397685181</v>
      </c>
      <c r="F121417">
        <v>7</v>
      </c>
      <c r="G121417" s="2">
        <f t="shared" si="1897"/>
        <v>44417.629004629627</v>
      </c>
    </row>
    <row r="121418" spans="1:7" x14ac:dyDescent="0.25">
      <c r="A121418" s="16">
        <v>366769</v>
      </c>
      <c r="B121418" s="17">
        <v>44417.341203703705</v>
      </c>
      <c r="C121418" s="16">
        <v>107822</v>
      </c>
      <c r="D121418" s="16">
        <v>258251</v>
      </c>
      <c r="E121418" s="18">
        <f>VLOOKUP(C121418, Подписчики!$A$1:$C$16000,3,0)</f>
        <v>44340.124536467236</v>
      </c>
      <c r="F121418">
        <v>11</v>
      </c>
      <c r="G121418" s="2">
        <f t="shared" si="1897"/>
        <v>44417.799537037041</v>
      </c>
    </row>
    <row r="121419" spans="1:7" x14ac:dyDescent="0.25">
      <c r="A121419" s="16">
        <v>366773</v>
      </c>
      <c r="B121419" s="17">
        <v>44417.34646990741</v>
      </c>
      <c r="C121419" s="16">
        <v>43582</v>
      </c>
      <c r="D121419" s="16">
        <v>241713</v>
      </c>
      <c r="E121419" s="18">
        <f>VLOOKUP(C121419, Подписчики!$A$1:$C$16000,3,0)</f>
        <v>44395.842069551283</v>
      </c>
      <c r="F121419">
        <v>12</v>
      </c>
      <c r="G121419" s="2">
        <f t="shared" si="1897"/>
        <v>44417.84646990741</v>
      </c>
    </row>
    <row r="121420" spans="1:7" x14ac:dyDescent="0.25">
      <c r="A121420" s="16">
        <v>366776</v>
      </c>
      <c r="B121420" s="17">
        <v>44417.352939814817</v>
      </c>
      <c r="C121420" s="16">
        <v>193579</v>
      </c>
      <c r="D121420" s="16">
        <v>227775</v>
      </c>
      <c r="E121420" s="18">
        <f>VLOOKUP(C121420, Подписчики!$A$1:$C$16000,3,0)</f>
        <v>44344.995297115383</v>
      </c>
      <c r="F121420">
        <v>8</v>
      </c>
      <c r="G121420" s="2">
        <f t="shared" si="1897"/>
        <v>44417.686273148152</v>
      </c>
    </row>
    <row r="121421" spans="1:7" x14ac:dyDescent="0.25">
      <c r="A121421" s="16">
        <v>366777</v>
      </c>
      <c r="B121421" s="17">
        <v>44417.35900462963</v>
      </c>
      <c r="C121421" s="16">
        <v>193955</v>
      </c>
      <c r="D121421" s="16">
        <v>250679</v>
      </c>
      <c r="E121421" s="18">
        <f>VLOOKUP(C121421, Подписчики!$A$1:$C$16000,3,0)</f>
        <v>44413.756514280627</v>
      </c>
      <c r="F121421">
        <v>7</v>
      </c>
      <c r="G121421" s="2">
        <f t="shared" si="1897"/>
        <v>44417.650671296295</v>
      </c>
    </row>
    <row r="121422" spans="1:7" x14ac:dyDescent="0.25">
      <c r="A121422" s="16">
        <v>366778</v>
      </c>
      <c r="B121422" s="17">
        <v>44417.361030092594</v>
      </c>
      <c r="C121422" s="16">
        <v>282205</v>
      </c>
      <c r="D121422" s="16">
        <v>412882</v>
      </c>
      <c r="E121422" s="18">
        <f>VLOOKUP(C121422, Подписчики!$A$1:$C$16000,3,0)</f>
        <v>44344.740438532768</v>
      </c>
      <c r="F121422">
        <v>8</v>
      </c>
      <c r="G121422" s="2">
        <f t="shared" si="1897"/>
        <v>44417.69436342593</v>
      </c>
    </row>
    <row r="121423" spans="1:7" x14ac:dyDescent="0.25">
      <c r="A121423" s="16">
        <v>366782</v>
      </c>
      <c r="B121423" s="17">
        <v>44417.361030092594</v>
      </c>
      <c r="C121423" s="16">
        <v>289561</v>
      </c>
      <c r="D121423" s="16">
        <v>392434</v>
      </c>
      <c r="E121423" s="18">
        <f>VLOOKUP(C121423, Подписчики!$A$1:$C$16000,3,0)</f>
        <v>44296.81629155983</v>
      </c>
      <c r="F121423">
        <v>-8</v>
      </c>
      <c r="G121423" s="2">
        <f t="shared" si="1897"/>
        <v>44417.027696759258</v>
      </c>
    </row>
    <row r="121424" spans="1:7" x14ac:dyDescent="0.25">
      <c r="A121424" s="16">
        <v>366785</v>
      </c>
      <c r="B121424" s="17">
        <v>44417.364664351851</v>
      </c>
      <c r="C121424" s="16">
        <v>313410</v>
      </c>
      <c r="D121424" s="16">
        <v>347393</v>
      </c>
      <c r="E121424" s="18">
        <f>VLOOKUP(C121424, Подписчики!$A$1:$C$16000,3,0)</f>
        <v>44322.718654059827</v>
      </c>
      <c r="F121424">
        <v>5</v>
      </c>
      <c r="G121424" s="2">
        <f t="shared" si="1897"/>
        <v>44417.572997685187</v>
      </c>
    </row>
    <row r="121425" spans="1:7" x14ac:dyDescent="0.25">
      <c r="A121425" s="16">
        <v>366790</v>
      </c>
      <c r="B121425" s="17">
        <v>44417.364999999998</v>
      </c>
      <c r="C121425" s="16">
        <v>109241</v>
      </c>
      <c r="D121425" s="16">
        <v>230507</v>
      </c>
      <c r="E121425" s="18">
        <f>VLOOKUP(C121425, Подписчики!$A$1:$C$16000,3,0)</f>
        <v>44374.792381196581</v>
      </c>
      <c r="F121425">
        <v>0</v>
      </c>
      <c r="G121425" s="2">
        <f t="shared" si="1897"/>
        <v>44417.364999999998</v>
      </c>
    </row>
    <row r="121426" spans="1:7" x14ac:dyDescent="0.25">
      <c r="A121426" s="16">
        <v>366794</v>
      </c>
      <c r="B121426" s="17">
        <v>44417.365474537037</v>
      </c>
      <c r="C121426" s="16">
        <v>39596</v>
      </c>
      <c r="D121426" s="16">
        <v>432868</v>
      </c>
      <c r="E121426" s="18">
        <f>VLOOKUP(C121426, Подписчики!$A$1:$C$16000,3,0)</f>
        <v>44310.380086752135</v>
      </c>
      <c r="F121426">
        <v>11</v>
      </c>
      <c r="G121426" s="2">
        <f t="shared" si="1897"/>
        <v>44417.823807870373</v>
      </c>
    </row>
    <row r="121427" spans="1:7" x14ac:dyDescent="0.25">
      <c r="A121427" s="16">
        <v>366799</v>
      </c>
      <c r="B121427" s="17">
        <v>44417.365671296298</v>
      </c>
      <c r="C121427" s="16">
        <v>172824</v>
      </c>
      <c r="D121427" s="16">
        <v>376706</v>
      </c>
      <c r="E121427" s="18">
        <f>VLOOKUP(C121427, Подписчики!$A$1:$C$16000,3,0)</f>
        <v>44392.797023539883</v>
      </c>
      <c r="F121427">
        <v>5</v>
      </c>
      <c r="G121427" s="2">
        <f t="shared" si="1897"/>
        <v>44417.574004629634</v>
      </c>
    </row>
    <row r="121428" spans="1:7" x14ac:dyDescent="0.25">
      <c r="A121428" s="16">
        <v>366800</v>
      </c>
      <c r="B121428" s="17">
        <v>44417.369664351849</v>
      </c>
      <c r="C121428" s="16">
        <v>59324</v>
      </c>
      <c r="D121428" s="16">
        <v>77304</v>
      </c>
      <c r="E121428" s="18">
        <f>VLOOKUP(C121428, Подписчики!$A$1:$C$16000,3,0)</f>
        <v>44390.356522115384</v>
      </c>
      <c r="F121428">
        <v>2</v>
      </c>
      <c r="G121428" s="2">
        <f t="shared" si="1897"/>
        <v>44417.452997685185</v>
      </c>
    </row>
    <row r="121429" spans="1:7" x14ac:dyDescent="0.25">
      <c r="A121429" s="16">
        <v>366804</v>
      </c>
      <c r="B121429" s="17">
        <v>44417.373969907407</v>
      </c>
      <c r="C121429" s="16">
        <v>161150</v>
      </c>
      <c r="D121429" s="16">
        <v>411922</v>
      </c>
      <c r="E121429" s="18">
        <f>VLOOKUP(C121429, Подписчики!$A$1:$C$16000,3,0)</f>
        <v>44409.302809650995</v>
      </c>
      <c r="F121429">
        <v>12</v>
      </c>
      <c r="G121429" s="2">
        <f t="shared" si="1897"/>
        <v>44417.873969907407</v>
      </c>
    </row>
    <row r="121430" spans="1:7" x14ac:dyDescent="0.25">
      <c r="A121430" s="16">
        <v>366809</v>
      </c>
      <c r="B121430" s="17">
        <v>44417.379641203705</v>
      </c>
      <c r="C121430" s="16">
        <v>104180</v>
      </c>
      <c r="D121430" s="16">
        <v>230507</v>
      </c>
      <c r="E121430" s="18">
        <f>VLOOKUP(C121430, Подписчики!$A$1:$C$16000,3,0)</f>
        <v>44343.08982264957</v>
      </c>
      <c r="F121430">
        <v>2</v>
      </c>
      <c r="G121430" s="2">
        <f t="shared" si="1897"/>
        <v>44417.46297453704</v>
      </c>
    </row>
    <row r="121431" spans="1:7" x14ac:dyDescent="0.25">
      <c r="A121431" s="16">
        <v>366812</v>
      </c>
      <c r="B121431" s="17">
        <v>44417.389004629629</v>
      </c>
      <c r="C121431" s="16">
        <v>238480</v>
      </c>
      <c r="D121431" s="16">
        <v>327633</v>
      </c>
      <c r="E121431" s="18">
        <f>VLOOKUP(C121431, Подписчики!$A$1:$C$16000,3,0)</f>
        <v>44293.6436545584</v>
      </c>
      <c r="F121431">
        <v>0</v>
      </c>
      <c r="G121431" s="2">
        <f t="shared" si="1897"/>
        <v>44417.389004629629</v>
      </c>
    </row>
    <row r="121432" spans="1:7" x14ac:dyDescent="0.25">
      <c r="A121432" s="16">
        <v>366813</v>
      </c>
      <c r="B121432" s="17">
        <v>44417.395821759259</v>
      </c>
      <c r="C121432" s="16">
        <v>127704</v>
      </c>
      <c r="D121432" s="16">
        <v>347008</v>
      </c>
      <c r="E121432" s="18">
        <f>VLOOKUP(C121432, Подписчики!$A$1:$C$16000,3,0)</f>
        <v>44330.823028632476</v>
      </c>
      <c r="F121432">
        <v>6</v>
      </c>
      <c r="G121432" s="2">
        <f t="shared" si="1897"/>
        <v>44417.645821759259</v>
      </c>
    </row>
    <row r="121433" spans="1:7" x14ac:dyDescent="0.25">
      <c r="A121433" s="16">
        <v>366816</v>
      </c>
      <c r="B121433" s="17">
        <v>44417.397337962961</v>
      </c>
      <c r="C121433" s="16">
        <v>88926</v>
      </c>
      <c r="D121433" s="16">
        <v>281130</v>
      </c>
      <c r="E121433" s="18">
        <f>VLOOKUP(C121433, Подписчики!$A$1:$C$16000,3,0)</f>
        <v>44344.84066499288</v>
      </c>
      <c r="F121433">
        <v>1</v>
      </c>
      <c r="G121433" s="2">
        <f t="shared" si="1897"/>
        <v>44417.439004629625</v>
      </c>
    </row>
    <row r="121434" spans="1:7" x14ac:dyDescent="0.25">
      <c r="A121434" s="16">
        <v>366819</v>
      </c>
      <c r="B121434" s="17">
        <v>44417.400671296295</v>
      </c>
      <c r="C121434" s="16">
        <v>245424</v>
      </c>
      <c r="D121434" s="16">
        <v>155428</v>
      </c>
      <c r="E121434" s="18">
        <f>VLOOKUP(C121434, Подписчики!$A$1:$C$16000,3,0)</f>
        <v>44315.866863853276</v>
      </c>
      <c r="F121434">
        <v>6</v>
      </c>
      <c r="G121434" s="2">
        <f t="shared" si="1897"/>
        <v>44417.650671296295</v>
      </c>
    </row>
    <row r="121435" spans="1:7" x14ac:dyDescent="0.25">
      <c r="A121435" s="16">
        <v>366822</v>
      </c>
      <c r="B121435" s="17">
        <v>44417.402002314811</v>
      </c>
      <c r="C121435" s="16">
        <v>284323</v>
      </c>
      <c r="D121435" s="16">
        <v>143750</v>
      </c>
      <c r="E121435" s="18">
        <f>VLOOKUP(C121435, Подписчики!$A$1:$C$16000,3,0)</f>
        <v>44345.775547827638</v>
      </c>
      <c r="F121435">
        <v>0</v>
      </c>
      <c r="G121435" s="2">
        <f t="shared" si="1897"/>
        <v>44417.402002314811</v>
      </c>
    </row>
    <row r="121436" spans="1:7" x14ac:dyDescent="0.25">
      <c r="A121436" s="16">
        <v>366824</v>
      </c>
      <c r="B121436" s="17">
        <v>44417.4059375</v>
      </c>
      <c r="C121436" s="16">
        <v>252239</v>
      </c>
      <c r="D121436" s="16">
        <v>351192</v>
      </c>
      <c r="E121436" s="18">
        <f>VLOOKUP(C121436, Подписчики!$A$1:$C$16000,3,0)</f>
        <v>44376.615666132479</v>
      </c>
      <c r="F121436">
        <v>7</v>
      </c>
      <c r="G121436" s="2">
        <f t="shared" si="1897"/>
        <v>44417.697604166664</v>
      </c>
    </row>
    <row r="121437" spans="1:7" x14ac:dyDescent="0.25">
      <c r="A121437" s="16">
        <v>366825</v>
      </c>
      <c r="B121437" s="17">
        <v>44417.413622685184</v>
      </c>
      <c r="C121437" s="16">
        <v>349465</v>
      </c>
      <c r="D121437" s="16">
        <v>325852</v>
      </c>
      <c r="E121437" s="18">
        <f>VLOOKUP(C121437, Подписчики!$A$1:$C$16000,3,0)</f>
        <v>44334.977977492883</v>
      </c>
      <c r="F121437">
        <v>6</v>
      </c>
      <c r="G121437" s="2">
        <f t="shared" si="1897"/>
        <v>44417.663622685184</v>
      </c>
    </row>
    <row r="121438" spans="1:7" x14ac:dyDescent="0.25">
      <c r="A121438" s="16">
        <v>366827</v>
      </c>
      <c r="B121438" s="17">
        <v>44417.414027777777</v>
      </c>
      <c r="C121438" s="16">
        <v>291124</v>
      </c>
      <c r="D121438" s="16">
        <v>74456</v>
      </c>
      <c r="E121438" s="18">
        <f>VLOOKUP(C121438, Подписчики!$A$1:$C$16000,3,0)</f>
        <v>44341.38439668803</v>
      </c>
      <c r="F121438">
        <v>11</v>
      </c>
      <c r="G121438" s="2">
        <f t="shared" si="1897"/>
        <v>44417.872361111113</v>
      </c>
    </row>
    <row r="121439" spans="1:7" x14ac:dyDescent="0.25">
      <c r="A121439" s="16">
        <v>366832</v>
      </c>
      <c r="B121439" s="17">
        <v>44417.416041666664</v>
      </c>
      <c r="C121439" s="16">
        <v>199089</v>
      </c>
      <c r="D121439" s="16">
        <v>15045</v>
      </c>
      <c r="E121439" s="18">
        <f>VLOOKUP(C121439, Подписчики!$A$1:$C$16000,3,0)</f>
        <v>44374.835601566956</v>
      </c>
      <c r="F121439">
        <v>4</v>
      </c>
      <c r="G121439" s="2">
        <f t="shared" si="1897"/>
        <v>44417.582708333328</v>
      </c>
    </row>
    <row r="121440" spans="1:7" x14ac:dyDescent="0.25">
      <c r="A121440" s="16">
        <v>366836</v>
      </c>
      <c r="B121440" s="17">
        <v>44417.417256944442</v>
      </c>
      <c r="C121440" s="16">
        <v>303914</v>
      </c>
      <c r="D121440" s="16">
        <v>250679</v>
      </c>
      <c r="E121440" s="18">
        <f>VLOOKUP(C121440, Подписчики!$A$1:$C$16000,3,0)</f>
        <v>44338.141018198003</v>
      </c>
      <c r="F121440">
        <v>11</v>
      </c>
      <c r="G121440" s="2">
        <f t="shared" si="1897"/>
        <v>44417.875590277778</v>
      </c>
    </row>
    <row r="121441" spans="1:7" x14ac:dyDescent="0.25">
      <c r="A121441" s="16">
        <v>366839</v>
      </c>
      <c r="B121441" s="17">
        <v>44417.419687499998</v>
      </c>
      <c r="C121441" s="16">
        <v>86449</v>
      </c>
      <c r="D121441" s="16">
        <v>180068</v>
      </c>
      <c r="E121441" s="18">
        <f>VLOOKUP(C121441, Подписчики!$A$1:$C$16000,3,0)</f>
        <v>44354.150861075497</v>
      </c>
      <c r="F121441">
        <v>1</v>
      </c>
      <c r="G121441" s="2">
        <f t="shared" si="1897"/>
        <v>44417.461354166662</v>
      </c>
    </row>
    <row r="121442" spans="1:7" x14ac:dyDescent="0.25">
      <c r="A121442" s="16">
        <v>366840</v>
      </c>
      <c r="B121442" s="17">
        <v>44417.421712962961</v>
      </c>
      <c r="C121442" s="16">
        <v>317522</v>
      </c>
      <c r="D121442" s="16">
        <v>104958</v>
      </c>
      <c r="E121442" s="18">
        <f>VLOOKUP(C121442, Подписчики!$A$1:$C$16000,3,0)</f>
        <v>44343.706245299145</v>
      </c>
      <c r="F121442">
        <v>2</v>
      </c>
      <c r="G121442" s="2">
        <f t="shared" si="1897"/>
        <v>44417.505046296297</v>
      </c>
    </row>
    <row r="121443" spans="1:7" x14ac:dyDescent="0.25">
      <c r="A121443" s="16">
        <v>366842</v>
      </c>
      <c r="B121443" s="17">
        <v>44417.424131944441</v>
      </c>
      <c r="C121443" s="16">
        <v>282829</v>
      </c>
      <c r="D121443" s="16">
        <v>339039</v>
      </c>
      <c r="E121443" s="18">
        <f>VLOOKUP(C121443, Подписчики!$A$1:$C$16000,3,0)</f>
        <v>44312.309379059829</v>
      </c>
      <c r="F121443">
        <v>8</v>
      </c>
      <c r="G121443" s="2">
        <f t="shared" si="1897"/>
        <v>44417.757465277777</v>
      </c>
    </row>
    <row r="121444" spans="1:7" x14ac:dyDescent="0.25">
      <c r="A121444" s="16">
        <v>366845</v>
      </c>
      <c r="B121444" s="17">
        <v>44417.424537037034</v>
      </c>
      <c r="C121444" s="16">
        <v>277825</v>
      </c>
      <c r="D121444" s="16">
        <v>250679</v>
      </c>
      <c r="E121444" s="18">
        <f>VLOOKUP(C121444, Подписчики!$A$1:$C$16000,3,0)</f>
        <v>44377.183369871789</v>
      </c>
      <c r="F121444">
        <v>1</v>
      </c>
      <c r="G121444" s="2">
        <f t="shared" si="1897"/>
        <v>44417.466203703698</v>
      </c>
    </row>
    <row r="121445" spans="1:7" x14ac:dyDescent="0.25">
      <c r="A121445" s="16">
        <v>366848</v>
      </c>
      <c r="B121445" s="17">
        <v>44417.425671296296</v>
      </c>
      <c r="C121445" s="16">
        <v>294286</v>
      </c>
      <c r="D121445" s="16">
        <v>193091</v>
      </c>
      <c r="E121445" s="18">
        <f>VLOOKUP(C121445, Подписчики!$A$1:$C$16000,3,0)</f>
        <v>44306.264268874642</v>
      </c>
      <c r="F121445">
        <v>2</v>
      </c>
      <c r="G121445" s="2">
        <f t="shared" si="1897"/>
        <v>44417.509004629632</v>
      </c>
    </row>
    <row r="121446" spans="1:7" x14ac:dyDescent="0.25">
      <c r="A121446" s="16">
        <v>366849</v>
      </c>
      <c r="B121446" s="17">
        <v>44417.426562499997</v>
      </c>
      <c r="C121446" s="16">
        <v>109090</v>
      </c>
      <c r="D121446" s="16">
        <v>250679</v>
      </c>
      <c r="E121446" s="18">
        <f>VLOOKUP(C121446, Подписчики!$A$1:$C$16000,3,0)</f>
        <v>44296.591792058403</v>
      </c>
      <c r="F121446">
        <v>2</v>
      </c>
      <c r="G121446" s="2">
        <f t="shared" si="1897"/>
        <v>44417.509895833333</v>
      </c>
    </row>
    <row r="121447" spans="1:7" x14ac:dyDescent="0.25">
      <c r="A121447" s="16">
        <v>366850</v>
      </c>
      <c r="B121447" s="17">
        <v>44417.426666666666</v>
      </c>
      <c r="C121447" s="16">
        <v>101847</v>
      </c>
      <c r="D121447" s="16">
        <v>351192</v>
      </c>
      <c r="E121447" s="18">
        <f>VLOOKUP(C121447, Подписчики!$A$1:$C$16000,3,0)</f>
        <v>44330.486829273505</v>
      </c>
      <c r="F121447">
        <v>-4</v>
      </c>
      <c r="G121447" s="2">
        <f t="shared" si="1897"/>
        <v>44417.26</v>
      </c>
    </row>
    <row r="121448" spans="1:7" x14ac:dyDescent="0.25">
      <c r="A121448" s="16">
        <v>366852</v>
      </c>
      <c r="B121448" s="17">
        <v>44417.428182870368</v>
      </c>
      <c r="C121448" s="16">
        <v>22336</v>
      </c>
      <c r="D121448" s="16">
        <v>351192</v>
      </c>
      <c r="E121448" s="18">
        <f>VLOOKUP(C121448, Подписчики!$A$1:$C$16000,3,0)</f>
        <v>44371.012738532765</v>
      </c>
      <c r="F121448">
        <v>2</v>
      </c>
      <c r="G121448" s="2">
        <f t="shared" si="1897"/>
        <v>44417.511516203704</v>
      </c>
    </row>
    <row r="121449" spans="1:7" x14ac:dyDescent="0.25">
      <c r="A121449" s="16">
        <v>366855</v>
      </c>
      <c r="B121449" s="17">
        <v>44417.428668981483</v>
      </c>
      <c r="C121449" s="16">
        <v>177639</v>
      </c>
      <c r="D121449" s="16">
        <v>27281</v>
      </c>
      <c r="E121449" s="18">
        <f>VLOOKUP(C121449, Подписчики!$A$1:$C$16000,3,0)</f>
        <v>44375.274232834752</v>
      </c>
      <c r="F121449">
        <v>2</v>
      </c>
      <c r="G121449" s="2">
        <f t="shared" si="1897"/>
        <v>44417.512002314819</v>
      </c>
    </row>
    <row r="121450" spans="1:7" x14ac:dyDescent="0.25">
      <c r="A121450" s="16">
        <v>366858</v>
      </c>
      <c r="B121450" s="17">
        <v>44417.432222222225</v>
      </c>
      <c r="C121450" s="16">
        <v>140925</v>
      </c>
      <c r="D121450" s="16">
        <v>82901</v>
      </c>
      <c r="E121450" s="18">
        <f>VLOOKUP(C121450, Подписчики!$A$1:$C$16000,3,0)</f>
        <v>44342.085981445867</v>
      </c>
      <c r="F121450">
        <v>4</v>
      </c>
      <c r="G121450" s="2">
        <f t="shared" si="1897"/>
        <v>44417.59888888889</v>
      </c>
    </row>
    <row r="121451" spans="1:7" x14ac:dyDescent="0.25">
      <c r="A121451" s="16">
        <v>366860</v>
      </c>
      <c r="B121451" s="17">
        <v>44417.436678240738</v>
      </c>
      <c r="C121451" s="16">
        <v>188381</v>
      </c>
      <c r="D121451" s="16">
        <v>158978</v>
      </c>
      <c r="E121451" s="18">
        <f>VLOOKUP(C121451, Подписчики!$A$1:$C$16000,3,0)</f>
        <v>44373.121155056979</v>
      </c>
      <c r="F121451">
        <v>3</v>
      </c>
      <c r="G121451" s="2">
        <f t="shared" si="1897"/>
        <v>44417.561678240738</v>
      </c>
    </row>
    <row r="121452" spans="1:7" x14ac:dyDescent="0.25">
      <c r="A121452" s="16">
        <v>366863</v>
      </c>
      <c r="B121452" s="17">
        <v>44417.437893518516</v>
      </c>
      <c r="C121452" s="16">
        <v>285370</v>
      </c>
      <c r="D121452" s="16">
        <v>103334</v>
      </c>
      <c r="E121452" s="18">
        <f>VLOOKUP(C121452, Подписчики!$A$1:$C$16000,3,0)</f>
        <v>44373.011757834756</v>
      </c>
      <c r="F121452">
        <v>2</v>
      </c>
      <c r="G121452" s="2">
        <f t="shared" si="1897"/>
        <v>44417.521226851852</v>
      </c>
    </row>
    <row r="121453" spans="1:7" x14ac:dyDescent="0.25">
      <c r="A121453" s="16">
        <v>366865</v>
      </c>
      <c r="B121453" s="17">
        <v>44417.442743055559</v>
      </c>
      <c r="C121453" s="16">
        <v>221953</v>
      </c>
      <c r="D121453" s="16">
        <v>404226</v>
      </c>
      <c r="E121453" s="18">
        <f>VLOOKUP(C121453, Подписчики!$A$1:$C$16000,3,0)</f>
        <v>44371.171722827639</v>
      </c>
      <c r="F121453">
        <v>2</v>
      </c>
      <c r="G121453" s="2">
        <f t="shared" si="1897"/>
        <v>44417.526076388895</v>
      </c>
    </row>
    <row r="121454" spans="1:7" x14ac:dyDescent="0.25">
      <c r="A121454" s="16">
        <v>366867</v>
      </c>
      <c r="B121454" s="17">
        <v>44417.4455787037</v>
      </c>
      <c r="C121454" s="16">
        <v>129129</v>
      </c>
      <c r="D121454" s="16">
        <v>396575</v>
      </c>
      <c r="E121454" s="18">
        <f>VLOOKUP(C121454, Подписчики!$A$1:$C$16000,3,0)</f>
        <v>44336.411466417383</v>
      </c>
      <c r="F121454">
        <v>9</v>
      </c>
      <c r="G121454" s="2">
        <f t="shared" si="1897"/>
        <v>44417.8205787037</v>
      </c>
    </row>
    <row r="121455" spans="1:7" x14ac:dyDescent="0.25">
      <c r="A121455" s="16">
        <v>366871</v>
      </c>
      <c r="B121455" s="17">
        <v>44417.447604166664</v>
      </c>
      <c r="C121455" s="16">
        <v>179096</v>
      </c>
      <c r="D121455" s="16">
        <v>347008</v>
      </c>
      <c r="E121455" s="18">
        <f>VLOOKUP(C121455, Подписчики!$A$1:$C$16000,3,0)</f>
        <v>44314.139013568376</v>
      </c>
      <c r="F121455">
        <v>6</v>
      </c>
      <c r="G121455" s="2">
        <f t="shared" si="1897"/>
        <v>44417.697604166664</v>
      </c>
    </row>
    <row r="121456" spans="1:7" x14ac:dyDescent="0.25">
      <c r="A121456" s="16">
        <v>366872</v>
      </c>
      <c r="B121456" s="17">
        <v>44417.449212962965</v>
      </c>
      <c r="C121456" s="16">
        <v>44043</v>
      </c>
      <c r="D121456" s="16">
        <v>317239</v>
      </c>
      <c r="E121456" s="18">
        <f>VLOOKUP(C121456, Подписчики!$A$1:$C$16000,3,0)</f>
        <v>44384.254889031341</v>
      </c>
      <c r="F121456">
        <v>6</v>
      </c>
      <c r="G121456" s="2">
        <f t="shared" si="1897"/>
        <v>44417.699212962965</v>
      </c>
    </row>
    <row r="121457" spans="1:7" x14ac:dyDescent="0.25">
      <c r="A121457" s="16">
        <v>366874</v>
      </c>
      <c r="B121457" s="17">
        <v>44417.4528587963</v>
      </c>
      <c r="C121457" s="16">
        <v>51362</v>
      </c>
      <c r="D121457" s="16">
        <v>457322</v>
      </c>
      <c r="E121457" s="18">
        <f>VLOOKUP(C121457, Подписчики!$A$1:$C$16000,3,0)</f>
        <v>44309.234222649568</v>
      </c>
      <c r="F121457">
        <v>3</v>
      </c>
      <c r="G121457" s="2">
        <f t="shared" si="1897"/>
        <v>44417.5778587963</v>
      </c>
    </row>
    <row r="121458" spans="1:7" x14ac:dyDescent="0.25">
      <c r="A121458" s="16">
        <v>366876</v>
      </c>
      <c r="B121458" s="17">
        <v>44417.453263888892</v>
      </c>
      <c r="C121458" s="16">
        <v>25505</v>
      </c>
      <c r="D121458" s="16">
        <v>411922</v>
      </c>
      <c r="E121458" s="18">
        <f>VLOOKUP(C121458, Подписчики!$A$1:$C$16000,3,0)</f>
        <v>44346.292029594013</v>
      </c>
      <c r="F121458">
        <v>0</v>
      </c>
      <c r="G121458" s="2">
        <f t="shared" si="1897"/>
        <v>44417.453263888892</v>
      </c>
    </row>
    <row r="121459" spans="1:7" x14ac:dyDescent="0.25">
      <c r="A121459" s="16">
        <v>366877</v>
      </c>
      <c r="B121459" s="17">
        <v>44417.455694444441</v>
      </c>
      <c r="C121459" s="16">
        <v>3627</v>
      </c>
      <c r="D121459" s="16">
        <v>291822</v>
      </c>
      <c r="E121459" s="18">
        <f>VLOOKUP(C121459, Подписчики!$A$1:$C$16000,3,0)</f>
        <v>44370.28102827636</v>
      </c>
      <c r="F121459">
        <v>2</v>
      </c>
      <c r="G121459" s="2">
        <f t="shared" si="1897"/>
        <v>44417.539027777777</v>
      </c>
    </row>
    <row r="121460" spans="1:7" x14ac:dyDescent="0.25">
      <c r="A121460" s="16">
        <v>366881</v>
      </c>
      <c r="B121460" s="17">
        <v>44417.462569444448</v>
      </c>
      <c r="C121460" s="16">
        <v>80369</v>
      </c>
      <c r="D121460" s="16">
        <v>411922</v>
      </c>
      <c r="E121460" s="18">
        <f>VLOOKUP(C121460, Подписчики!$A$1:$C$16000,3,0)</f>
        <v>44413.511023539882</v>
      </c>
      <c r="F121460">
        <v>3</v>
      </c>
      <c r="G121460" s="2">
        <f t="shared" si="1897"/>
        <v>44417.587569444448</v>
      </c>
    </row>
    <row r="121461" spans="1:7" x14ac:dyDescent="0.25">
      <c r="A121461" s="16">
        <v>366886</v>
      </c>
      <c r="B121461" s="17">
        <v>44417.46297453704</v>
      </c>
      <c r="C121461" s="16">
        <v>15931</v>
      </c>
      <c r="D121461" s="16">
        <v>347393</v>
      </c>
      <c r="E121461" s="18">
        <f>VLOOKUP(C121461, Подписчики!$A$1:$C$16000,3,0)</f>
        <v>44357.057390954418</v>
      </c>
      <c r="F121461">
        <v>12</v>
      </c>
      <c r="G121461" s="2">
        <f t="shared" si="1897"/>
        <v>44417.96297453704</v>
      </c>
    </row>
    <row r="121462" spans="1:7" x14ac:dyDescent="0.25">
      <c r="A121462" s="16">
        <v>366891</v>
      </c>
      <c r="B121462" s="17">
        <v>44417.463784722226</v>
      </c>
      <c r="C121462" s="16">
        <v>288748</v>
      </c>
      <c r="D121462" s="16">
        <v>439981</v>
      </c>
      <c r="E121462" s="18">
        <f>VLOOKUP(C121462, Подписчики!$A$1:$C$16000,3,0)</f>
        <v>44340.399432763537</v>
      </c>
      <c r="F121462">
        <v>2</v>
      </c>
      <c r="G121462" s="2">
        <f t="shared" si="1897"/>
        <v>44417.547118055561</v>
      </c>
    </row>
    <row r="121463" spans="1:7" x14ac:dyDescent="0.25">
      <c r="A121463" s="16">
        <v>366896</v>
      </c>
      <c r="B121463" s="17">
        <v>44417.467013888891</v>
      </c>
      <c r="C121463" s="16">
        <v>51359</v>
      </c>
      <c r="D121463" s="16">
        <v>470762</v>
      </c>
      <c r="E121463" s="18">
        <f>VLOOKUP(C121463, Подписчики!$A$1:$C$16000,3,0)</f>
        <v>44307.38436264245</v>
      </c>
      <c r="F121463">
        <v>2</v>
      </c>
      <c r="G121463" s="2">
        <f t="shared" si="1897"/>
        <v>44417.550347222226</v>
      </c>
    </row>
    <row r="121464" spans="1:7" x14ac:dyDescent="0.25">
      <c r="A121464" s="16">
        <v>366898</v>
      </c>
      <c r="B121464" s="17">
        <v>44417.467662037037</v>
      </c>
      <c r="C121464" s="16">
        <v>197008</v>
      </c>
      <c r="D121464" s="16">
        <v>78646</v>
      </c>
      <c r="E121464" s="18">
        <f>VLOOKUP(C121464, Подписчики!$A$1:$C$16000,3,0)</f>
        <v>44341.709176317665</v>
      </c>
      <c r="F121464">
        <v>2</v>
      </c>
      <c r="G121464" s="2">
        <f t="shared" si="1897"/>
        <v>44417.550995370373</v>
      </c>
    </row>
    <row r="121465" spans="1:7" x14ac:dyDescent="0.25">
      <c r="A121465" s="16">
        <v>366901</v>
      </c>
      <c r="B121465" s="17">
        <v>44417.469039351854</v>
      </c>
      <c r="C121465" s="16">
        <v>165017</v>
      </c>
      <c r="D121465" s="16">
        <v>285177</v>
      </c>
      <c r="E121465" s="18">
        <f>VLOOKUP(C121465, Подписчики!$A$1:$C$16000,3,0)</f>
        <v>44324.931361146722</v>
      </c>
      <c r="F121465">
        <v>3</v>
      </c>
      <c r="G121465" s="2">
        <f t="shared" si="1897"/>
        <v>44417.594039351854</v>
      </c>
    </row>
    <row r="121466" spans="1:7" x14ac:dyDescent="0.25">
      <c r="A121466" s="16">
        <v>366905</v>
      </c>
      <c r="B121466" s="17">
        <v>44417.473333333335</v>
      </c>
      <c r="C121466" s="16">
        <v>299986</v>
      </c>
      <c r="D121466" s="16">
        <v>250679</v>
      </c>
      <c r="E121466" s="18">
        <f>VLOOKUP(C121466, Подписчики!$A$1:$C$16000,3,0)</f>
        <v>44374.167047792027</v>
      </c>
      <c r="F121466">
        <v>1</v>
      </c>
      <c r="G121466" s="2">
        <f t="shared" si="1897"/>
        <v>44417.514999999999</v>
      </c>
    </row>
    <row r="121467" spans="1:7" x14ac:dyDescent="0.25">
      <c r="A121467" s="16">
        <v>366907</v>
      </c>
      <c r="B121467" s="17">
        <v>44417.475104166668</v>
      </c>
      <c r="C121467" s="16">
        <v>115730</v>
      </c>
      <c r="D121467" s="16">
        <v>42824</v>
      </c>
      <c r="E121467" s="18">
        <f>VLOOKUP(C121467, Подписчики!$A$1:$C$16000,3,0)</f>
        <v>44348.315840420226</v>
      </c>
      <c r="F121467">
        <v>2</v>
      </c>
      <c r="G121467" s="2">
        <f t="shared" si="1897"/>
        <v>44417.558437500003</v>
      </c>
    </row>
    <row r="121468" spans="1:7" x14ac:dyDescent="0.25">
      <c r="A121468" s="16">
        <v>366909</v>
      </c>
      <c r="B121468" s="17">
        <v>44417.475104166668</v>
      </c>
      <c r="C121468" s="16">
        <v>108059</v>
      </c>
      <c r="D121468" s="16">
        <v>208723</v>
      </c>
      <c r="E121468" s="18">
        <f>VLOOKUP(C121468, Подписчики!$A$1:$C$16000,3,0)</f>
        <v>44320.342232549854</v>
      </c>
      <c r="F121468">
        <v>6</v>
      </c>
      <c r="G121468" s="2">
        <f t="shared" si="1897"/>
        <v>44417.725104166668</v>
      </c>
    </row>
    <row r="121469" spans="1:7" x14ac:dyDescent="0.25">
      <c r="A121469" s="16">
        <v>366912</v>
      </c>
      <c r="B121469" s="17">
        <v>44417.477939814817</v>
      </c>
      <c r="C121469" s="16">
        <v>309292</v>
      </c>
      <c r="D121469" s="16">
        <v>347008</v>
      </c>
      <c r="E121469" s="18">
        <f>VLOOKUP(C121469, Подписчики!$A$1:$C$16000,3,0)</f>
        <v>44416.474562891737</v>
      </c>
      <c r="F121469">
        <v>5</v>
      </c>
      <c r="G121469" s="2">
        <f t="shared" si="1897"/>
        <v>44417.686273148152</v>
      </c>
    </row>
    <row r="121470" spans="1:7" x14ac:dyDescent="0.25">
      <c r="A121470" s="16">
        <v>366914</v>
      </c>
      <c r="B121470" s="17">
        <v>44417.47996527778</v>
      </c>
      <c r="C121470" s="16">
        <v>72743</v>
      </c>
      <c r="D121470" s="16">
        <v>113578</v>
      </c>
      <c r="E121470" s="18">
        <f>VLOOKUP(C121470, Подписчики!$A$1:$C$16000,3,0)</f>
        <v>44403.16024665242</v>
      </c>
      <c r="F121470">
        <v>2</v>
      </c>
      <c r="G121470" s="2">
        <f t="shared" si="1897"/>
        <v>44417.563298611116</v>
      </c>
    </row>
    <row r="121471" spans="1:7" x14ac:dyDescent="0.25">
      <c r="A121471" s="16">
        <v>366915</v>
      </c>
      <c r="B121471" s="17">
        <v>44417.480775462966</v>
      </c>
      <c r="C121471" s="16">
        <v>292876</v>
      </c>
      <c r="D121471" s="16">
        <v>106814</v>
      </c>
      <c r="E121471" s="18">
        <f>VLOOKUP(C121471, Подписчики!$A$1:$C$16000,3,0)</f>
        <v>44376.073839992874</v>
      </c>
      <c r="F121471">
        <v>0</v>
      </c>
      <c r="G121471" s="2">
        <f t="shared" si="1897"/>
        <v>44417.480775462966</v>
      </c>
    </row>
    <row r="121472" spans="1:7" x14ac:dyDescent="0.25">
      <c r="A121472" s="16">
        <v>366916</v>
      </c>
      <c r="B121472" s="17">
        <v>44417.48238425926</v>
      </c>
      <c r="C121472" s="16">
        <v>187191</v>
      </c>
      <c r="D121472" s="16">
        <v>254768</v>
      </c>
      <c r="E121472" s="18">
        <f>VLOOKUP(C121472, Подписчики!$A$1:$C$16000,3,0)</f>
        <v>44341.26766826924</v>
      </c>
      <c r="F121472">
        <v>8</v>
      </c>
      <c r="G121472" s="2">
        <f t="shared" si="1897"/>
        <v>44417.815717592595</v>
      </c>
    </row>
    <row r="121473" spans="1:7" x14ac:dyDescent="0.25">
      <c r="A121473" s="16">
        <v>366918</v>
      </c>
      <c r="B121473" s="17">
        <v>44417.484409722223</v>
      </c>
      <c r="C121473" s="16">
        <v>275116</v>
      </c>
      <c r="D121473" s="16">
        <v>340447</v>
      </c>
      <c r="E121473" s="18">
        <f>VLOOKUP(C121473, Подписчики!$A$1:$C$16000,3,0)</f>
        <v>44303.306682549861</v>
      </c>
      <c r="F121473">
        <v>1</v>
      </c>
      <c r="G121473" s="2">
        <f t="shared" si="1897"/>
        <v>44417.526076388887</v>
      </c>
    </row>
    <row r="121474" spans="1:7" x14ac:dyDescent="0.25">
      <c r="A121474" s="16">
        <v>366921</v>
      </c>
      <c r="B121474" s="17">
        <v>44417.486435185187</v>
      </c>
      <c r="C121474" s="16">
        <v>15412</v>
      </c>
      <c r="D121474" s="16">
        <v>106813</v>
      </c>
      <c r="E121474" s="18">
        <f>VLOOKUP(C121474, Подписчики!$A$1:$C$16000,3,0)</f>
        <v>44370.256677884616</v>
      </c>
      <c r="F121474">
        <v>2</v>
      </c>
      <c r="G121474" s="2">
        <f t="shared" ref="G121474:G121537" si="1898">B121474+F121474/24</f>
        <v>44417.569768518522</v>
      </c>
    </row>
    <row r="121475" spans="1:7" x14ac:dyDescent="0.25">
      <c r="A121475" s="16">
        <v>366923</v>
      </c>
      <c r="B121475" s="17">
        <v>44417.487650462965</v>
      </c>
      <c r="C121475" s="16">
        <v>20864</v>
      </c>
      <c r="D121475" s="16">
        <v>192331</v>
      </c>
      <c r="E121475" s="18">
        <f>VLOOKUP(C121475, Подписчики!$A$1:$C$16000,3,0)</f>
        <v>44349.404313069805</v>
      </c>
      <c r="F121475">
        <v>9</v>
      </c>
      <c r="G121475" s="2">
        <f t="shared" si="1898"/>
        <v>44417.862650462965</v>
      </c>
    </row>
    <row r="121476" spans="1:7" x14ac:dyDescent="0.25">
      <c r="A121476" s="16">
        <v>366927</v>
      </c>
      <c r="B121476" s="17">
        <v>44417.490879629629</v>
      </c>
      <c r="C121476" s="16">
        <v>339534</v>
      </c>
      <c r="D121476" s="16">
        <v>320523</v>
      </c>
      <c r="E121476" s="18">
        <f>VLOOKUP(C121476, Подписчики!$A$1:$C$16000,3,0)</f>
        <v>44344.745651780628</v>
      </c>
      <c r="F121476">
        <v>5</v>
      </c>
      <c r="G121476" s="2">
        <f t="shared" si="1898"/>
        <v>44417.699212962965</v>
      </c>
    </row>
    <row r="121477" spans="1:7" x14ac:dyDescent="0.25">
      <c r="A121477" s="16">
        <v>366930</v>
      </c>
      <c r="B121477" s="17">
        <v>44417.492094907408</v>
      </c>
      <c r="C121477" s="16">
        <v>180859</v>
      </c>
      <c r="D121477" s="16">
        <v>230347</v>
      </c>
      <c r="E121477" s="18">
        <f>VLOOKUP(C121477, Подписчики!$A$1:$C$16000,3,0)</f>
        <v>44309.858302635323</v>
      </c>
      <c r="F121477">
        <v>4</v>
      </c>
      <c r="G121477" s="2">
        <f t="shared" si="1898"/>
        <v>44417.658761574072</v>
      </c>
    </row>
    <row r="121478" spans="1:7" x14ac:dyDescent="0.25">
      <c r="A121478" s="16">
        <v>366931</v>
      </c>
      <c r="B121478" s="17">
        <v>44417.493310185186</v>
      </c>
      <c r="C121478" s="16">
        <v>193955</v>
      </c>
      <c r="D121478" s="16">
        <v>411922</v>
      </c>
      <c r="E121478" s="18">
        <f>VLOOKUP(C121478, Подписчики!$A$1:$C$16000,3,0)</f>
        <v>44413.756514280627</v>
      </c>
      <c r="F121478">
        <v>7</v>
      </c>
      <c r="G121478" s="2">
        <f t="shared" si="1898"/>
        <v>44417.78497685185</v>
      </c>
    </row>
    <row r="121479" spans="1:7" x14ac:dyDescent="0.25">
      <c r="A121479" s="16">
        <v>366935</v>
      </c>
      <c r="B121479" s="17">
        <v>44417.494525462964</v>
      </c>
      <c r="C121479" s="16">
        <v>116306</v>
      </c>
      <c r="D121479" s="16">
        <v>172251</v>
      </c>
      <c r="E121479" s="18">
        <f>VLOOKUP(C121479, Подписчики!$A$1:$C$16000,3,0)</f>
        <v>44309.174705982907</v>
      </c>
      <c r="F121479">
        <v>2</v>
      </c>
      <c r="G121479" s="2">
        <f t="shared" si="1898"/>
        <v>44417.5778587963</v>
      </c>
    </row>
    <row r="121480" spans="1:7" x14ac:dyDescent="0.25">
      <c r="A121480" s="16">
        <v>366940</v>
      </c>
      <c r="B121480" s="17">
        <v>44417.496550925927</v>
      </c>
      <c r="C121480" s="16">
        <v>47977</v>
      </c>
      <c r="D121480" s="16">
        <v>80850</v>
      </c>
      <c r="E121480" s="18">
        <f>VLOOKUP(C121480, Подписчики!$A$1:$C$16000,3,0)</f>
        <v>44377.212522649577</v>
      </c>
      <c r="F121480">
        <v>3</v>
      </c>
      <c r="G121480" s="2">
        <f t="shared" si="1898"/>
        <v>44417.621550925927</v>
      </c>
    </row>
    <row r="121481" spans="1:7" x14ac:dyDescent="0.25">
      <c r="A121481" s="16">
        <v>366942</v>
      </c>
      <c r="B121481" s="17">
        <v>44417.497361111113</v>
      </c>
      <c r="C121481" s="16">
        <v>167399</v>
      </c>
      <c r="D121481" s="16">
        <v>411922</v>
      </c>
      <c r="E121481" s="18">
        <f>VLOOKUP(C121481, Подписчики!$A$1:$C$16000,3,0)</f>
        <v>44347.057214066954</v>
      </c>
      <c r="F121481">
        <v>1</v>
      </c>
      <c r="G121481" s="2">
        <f t="shared" si="1898"/>
        <v>44417.539027777777</v>
      </c>
    </row>
    <row r="121482" spans="1:7" x14ac:dyDescent="0.25">
      <c r="A121482" s="16">
        <v>366944</v>
      </c>
      <c r="B121482" s="17">
        <v>44417.501805555556</v>
      </c>
      <c r="C121482" s="16">
        <v>211482</v>
      </c>
      <c r="D121482" s="16">
        <v>347393</v>
      </c>
      <c r="E121482" s="18">
        <f>VLOOKUP(C121482, Подписчики!$A$1:$C$16000,3,0)</f>
        <v>44286.571480448714</v>
      </c>
      <c r="F121482">
        <v>0</v>
      </c>
      <c r="G121482" s="2">
        <f t="shared" si="1898"/>
        <v>44417.501805555556</v>
      </c>
    </row>
    <row r="121483" spans="1:7" x14ac:dyDescent="0.25">
      <c r="A121483" s="16">
        <v>366945</v>
      </c>
      <c r="B121483" s="17">
        <v>44417.503831018519</v>
      </c>
      <c r="C121483" s="16">
        <v>134755</v>
      </c>
      <c r="D121483" s="16">
        <v>343491</v>
      </c>
      <c r="E121483" s="18">
        <f>VLOOKUP(C121483, Подписчики!$A$1:$C$16000,3,0)</f>
        <v>44384.174240491455</v>
      </c>
      <c r="F121483">
        <v>5</v>
      </c>
      <c r="G121483" s="2">
        <f t="shared" si="1898"/>
        <v>44417.712164351855</v>
      </c>
    </row>
    <row r="121484" spans="1:7" x14ac:dyDescent="0.25">
      <c r="A121484" s="16">
        <v>366949</v>
      </c>
      <c r="B121484" s="17">
        <v>44417.50545138889</v>
      </c>
      <c r="C121484" s="16">
        <v>240962</v>
      </c>
      <c r="D121484" s="16">
        <v>76405</v>
      </c>
      <c r="E121484" s="18">
        <f>VLOOKUP(C121484, Подписчики!$A$1:$C$16000,3,0)</f>
        <v>44312.435569836183</v>
      </c>
      <c r="F121484">
        <v>9</v>
      </c>
      <c r="G121484" s="2">
        <f t="shared" si="1898"/>
        <v>44417.88045138889</v>
      </c>
    </row>
    <row r="121485" spans="1:7" x14ac:dyDescent="0.25">
      <c r="A121485" s="16">
        <v>366950</v>
      </c>
      <c r="B121485" s="17">
        <v>44417.505856481483</v>
      </c>
      <c r="C121485" s="16">
        <v>330592</v>
      </c>
      <c r="D121485" s="16">
        <v>473327</v>
      </c>
      <c r="E121485" s="18">
        <f>VLOOKUP(C121485, Подписчики!$A$1:$C$16000,3,0)</f>
        <v>44345.622941809117</v>
      </c>
      <c r="F121485">
        <v>2</v>
      </c>
      <c r="G121485" s="2">
        <f t="shared" si="1898"/>
        <v>44417.589189814818</v>
      </c>
    </row>
    <row r="121486" spans="1:7" x14ac:dyDescent="0.25">
      <c r="A121486" s="16">
        <v>366953</v>
      </c>
      <c r="B121486" s="17">
        <v>44417.507465277777</v>
      </c>
      <c r="C121486" s="16">
        <v>243201</v>
      </c>
      <c r="D121486" s="16">
        <v>162482</v>
      </c>
      <c r="E121486" s="18">
        <f>VLOOKUP(C121486, Подписчики!$A$1:$C$16000,3,0)</f>
        <v>44403.582260327639</v>
      </c>
      <c r="F121486">
        <v>2</v>
      </c>
      <c r="G121486" s="2">
        <f t="shared" si="1898"/>
        <v>44417.590798611112</v>
      </c>
    </row>
    <row r="121487" spans="1:7" x14ac:dyDescent="0.25">
      <c r="A121487" s="16">
        <v>366956</v>
      </c>
      <c r="B121487" s="17">
        <v>44417.507465277777</v>
      </c>
      <c r="C121487" s="16">
        <v>322254</v>
      </c>
      <c r="D121487" s="16">
        <v>86587</v>
      </c>
      <c r="E121487" s="18">
        <f>VLOOKUP(C121487, Подписчики!$A$1:$C$16000,3,0)</f>
        <v>44373.33980940171</v>
      </c>
      <c r="F121487">
        <v>2</v>
      </c>
      <c r="G121487" s="2">
        <f t="shared" si="1898"/>
        <v>44417.590798611112</v>
      </c>
    </row>
    <row r="121488" spans="1:7" x14ac:dyDescent="0.25">
      <c r="A121488" s="16">
        <v>366958</v>
      </c>
      <c r="B121488" s="17">
        <v>44417.507870370369</v>
      </c>
      <c r="C121488" s="16">
        <v>127269</v>
      </c>
      <c r="D121488" s="16">
        <v>272503</v>
      </c>
      <c r="E121488" s="18">
        <f>VLOOKUP(C121488, Подписчики!$A$1:$C$16000,3,0)</f>
        <v>44311.826497400289</v>
      </c>
      <c r="F121488">
        <v>3</v>
      </c>
      <c r="G121488" s="2">
        <f t="shared" si="1898"/>
        <v>44417.632870370369</v>
      </c>
    </row>
    <row r="121489" spans="1:7" x14ac:dyDescent="0.25">
      <c r="A121489" s="16">
        <v>366963</v>
      </c>
      <c r="B121489" s="17">
        <v>44417.507870370369</v>
      </c>
      <c r="C121489" s="16">
        <v>234511</v>
      </c>
      <c r="D121489" s="16">
        <v>146665</v>
      </c>
      <c r="E121489" s="18">
        <f>VLOOKUP(C121489, Подписчики!$A$1:$C$16000,3,0)</f>
        <v>44386.257831623938</v>
      </c>
      <c r="F121489">
        <v>3</v>
      </c>
      <c r="G121489" s="2">
        <f t="shared" si="1898"/>
        <v>44417.632870370369</v>
      </c>
    </row>
    <row r="121490" spans="1:7" x14ac:dyDescent="0.25">
      <c r="A121490" s="16">
        <v>366967</v>
      </c>
      <c r="B121490" s="17">
        <v>44417.50949074074</v>
      </c>
      <c r="C121490" s="16">
        <v>160064</v>
      </c>
      <c r="D121490" s="16">
        <v>86587</v>
      </c>
      <c r="E121490" s="18">
        <f>VLOOKUP(C121490, Подписчики!$A$1:$C$16000,3,0)</f>
        <v>44321.945979736469</v>
      </c>
      <c r="F121490">
        <v>3</v>
      </c>
      <c r="G121490" s="2">
        <f t="shared" si="1898"/>
        <v>44417.63449074074</v>
      </c>
    </row>
    <row r="121491" spans="1:7" x14ac:dyDescent="0.25">
      <c r="A121491" s="16">
        <v>366969</v>
      </c>
      <c r="B121491" s="17">
        <v>44417.509895833333</v>
      </c>
      <c r="C121491" s="16">
        <v>88571</v>
      </c>
      <c r="D121491" s="16">
        <v>347008</v>
      </c>
      <c r="E121491" s="18">
        <f>VLOOKUP(C121491, Подписчики!$A$1:$C$16000,3,0)</f>
        <v>44302.043340491458</v>
      </c>
      <c r="F121491">
        <v>8</v>
      </c>
      <c r="G121491" s="2">
        <f t="shared" si="1898"/>
        <v>44417.843229166669</v>
      </c>
    </row>
    <row r="121492" spans="1:7" x14ac:dyDescent="0.25">
      <c r="A121492" s="16">
        <v>366974</v>
      </c>
      <c r="B121492" s="17">
        <v>44417.510300925926</v>
      </c>
      <c r="C121492" s="16">
        <v>334435</v>
      </c>
      <c r="D121492" s="16">
        <v>349368</v>
      </c>
      <c r="E121492" s="18">
        <f>VLOOKUP(C121492, Подписчики!$A$1:$C$16000,3,0)</f>
        <v>44313.260921474364</v>
      </c>
      <c r="F121492">
        <v>1</v>
      </c>
      <c r="G121492" s="2">
        <f t="shared" si="1898"/>
        <v>44417.55196759259</v>
      </c>
    </row>
    <row r="121493" spans="1:7" x14ac:dyDescent="0.25">
      <c r="A121493" s="16">
        <v>366977</v>
      </c>
      <c r="B121493" s="17">
        <v>44417.511111111111</v>
      </c>
      <c r="C121493" s="16">
        <v>327838</v>
      </c>
      <c r="D121493" s="16">
        <v>191893</v>
      </c>
      <c r="E121493" s="18">
        <f>VLOOKUP(C121493, Подписчики!$A$1:$C$16000,3,0)</f>
        <v>44316.126397863249</v>
      </c>
      <c r="F121493">
        <v>3</v>
      </c>
      <c r="G121493" s="2">
        <f t="shared" si="1898"/>
        <v>44417.636111111111</v>
      </c>
    </row>
    <row r="121494" spans="1:7" x14ac:dyDescent="0.25">
      <c r="A121494" s="16">
        <v>366979</v>
      </c>
      <c r="B121494" s="17">
        <v>44417.513541666667</v>
      </c>
      <c r="C121494" s="16">
        <v>253191</v>
      </c>
      <c r="D121494" s="16">
        <v>153893</v>
      </c>
      <c r="E121494" s="18">
        <f>VLOOKUP(C121494, Подписчики!$A$1:$C$16000,3,0)</f>
        <v>44383.558455947292</v>
      </c>
      <c r="F121494">
        <v>5</v>
      </c>
      <c r="G121494" s="2">
        <f t="shared" si="1898"/>
        <v>44417.721875000003</v>
      </c>
    </row>
    <row r="121495" spans="1:7" x14ac:dyDescent="0.25">
      <c r="A121495" s="16">
        <v>366980</v>
      </c>
      <c r="B121495" s="17">
        <v>44417.514351851853</v>
      </c>
      <c r="C121495" s="16">
        <v>198301</v>
      </c>
      <c r="D121495" s="16">
        <v>7084</v>
      </c>
      <c r="E121495" s="18">
        <f>VLOOKUP(C121495, Подписчики!$A$1:$C$16000,3,0)</f>
        <v>44378.410558475785</v>
      </c>
      <c r="F121495">
        <v>3</v>
      </c>
      <c r="G121495" s="2">
        <f t="shared" si="1898"/>
        <v>44417.639351851853</v>
      </c>
    </row>
    <row r="121496" spans="1:7" x14ac:dyDescent="0.25">
      <c r="A121496" s="16">
        <v>366981</v>
      </c>
      <c r="B121496" s="17">
        <v>44417.514351851853</v>
      </c>
      <c r="C121496" s="16">
        <v>248323</v>
      </c>
      <c r="D121496" s="16">
        <v>5151</v>
      </c>
      <c r="E121496" s="18">
        <f>VLOOKUP(C121496, Подписчики!$A$1:$C$16000,3,0)</f>
        <v>44337.86491588319</v>
      </c>
      <c r="F121496">
        <v>11</v>
      </c>
      <c r="G121496" s="2">
        <f t="shared" si="1898"/>
        <v>44417.972685185188</v>
      </c>
    </row>
    <row r="121497" spans="1:7" x14ac:dyDescent="0.25">
      <c r="A121497" s="16">
        <v>366985</v>
      </c>
      <c r="B121497" s="17">
        <v>44417.515960648147</v>
      </c>
      <c r="C121497" s="16">
        <v>252239</v>
      </c>
      <c r="D121497" s="16">
        <v>286726</v>
      </c>
      <c r="E121497" s="18">
        <f>VLOOKUP(C121497, Подписчики!$A$1:$C$16000,3,0)</f>
        <v>44376.615666132479</v>
      </c>
      <c r="F121497">
        <v>7</v>
      </c>
      <c r="G121497" s="2">
        <f t="shared" si="1898"/>
        <v>44417.807627314811</v>
      </c>
    </row>
    <row r="121498" spans="1:7" x14ac:dyDescent="0.25">
      <c r="A121498" s="16">
        <v>366989</v>
      </c>
      <c r="B121498" s="17">
        <v>44417.517175925925</v>
      </c>
      <c r="C121498" s="16">
        <v>283571</v>
      </c>
      <c r="D121498" s="16">
        <v>102086</v>
      </c>
      <c r="E121498" s="18">
        <f>VLOOKUP(C121498, Подписчики!$A$1:$C$16000,3,0)</f>
        <v>44308.835050854701</v>
      </c>
      <c r="F121498">
        <v>2</v>
      </c>
      <c r="G121498" s="2">
        <f t="shared" si="1898"/>
        <v>44417.60050925926</v>
      </c>
    </row>
    <row r="121499" spans="1:7" x14ac:dyDescent="0.25">
      <c r="A121499" s="16">
        <v>366990</v>
      </c>
      <c r="B121499" s="17">
        <v>44417.51798611111</v>
      </c>
      <c r="C121499" s="16">
        <v>87744</v>
      </c>
      <c r="D121499" s="16">
        <v>424994</v>
      </c>
      <c r="E121499" s="18">
        <f>VLOOKUP(C121499, Подписчики!$A$1:$C$16000,3,0)</f>
        <v>44376.852180484326</v>
      </c>
      <c r="F121499">
        <v>4</v>
      </c>
      <c r="G121499" s="2">
        <f t="shared" si="1898"/>
        <v>44417.684652777774</v>
      </c>
    </row>
    <row r="121500" spans="1:7" x14ac:dyDescent="0.25">
      <c r="A121500" s="16">
        <v>366993</v>
      </c>
      <c r="B121500" s="17">
        <v>44417.520416666666</v>
      </c>
      <c r="C121500" s="16">
        <v>147249</v>
      </c>
      <c r="D121500" s="16">
        <v>182191</v>
      </c>
      <c r="E121500" s="18">
        <f>VLOOKUP(C121500, Подписчики!$A$1:$C$16000,3,0)</f>
        <v>44306.703144373219</v>
      </c>
      <c r="F121500">
        <v>2</v>
      </c>
      <c r="G121500" s="2">
        <f t="shared" si="1898"/>
        <v>44417.603750000002</v>
      </c>
    </row>
    <row r="121501" spans="1:7" x14ac:dyDescent="0.25">
      <c r="A121501" s="16">
        <v>366994</v>
      </c>
      <c r="B121501" s="17">
        <v>44417.520416666666</v>
      </c>
      <c r="C121501" s="16">
        <v>274686</v>
      </c>
      <c r="D121501" s="16">
        <v>233731</v>
      </c>
      <c r="E121501" s="18">
        <f>VLOOKUP(C121501, Подписчики!$A$1:$C$16000,3,0)</f>
        <v>44373.309000605419</v>
      </c>
      <c r="F121501">
        <v>6</v>
      </c>
      <c r="G121501" s="2">
        <f t="shared" si="1898"/>
        <v>44417.770416666666</v>
      </c>
    </row>
    <row r="121502" spans="1:7" x14ac:dyDescent="0.25">
      <c r="A121502" s="16">
        <v>366997</v>
      </c>
      <c r="B121502" s="17">
        <v>44417.525266203702</v>
      </c>
      <c r="C121502" s="16">
        <v>39401</v>
      </c>
      <c r="D121502" s="16">
        <v>463334</v>
      </c>
      <c r="E121502" s="18">
        <f>VLOOKUP(C121502, Подписчики!$A$1:$C$16000,3,0)</f>
        <v>44400.159822649577</v>
      </c>
      <c r="F121502">
        <v>2</v>
      </c>
      <c r="G121502" s="2">
        <f t="shared" si="1898"/>
        <v>44417.608599537038</v>
      </c>
    </row>
    <row r="121503" spans="1:7" x14ac:dyDescent="0.25">
      <c r="A121503" s="16">
        <v>367000</v>
      </c>
      <c r="B121503" s="17">
        <v>44417.52648148148</v>
      </c>
      <c r="C121503" s="16">
        <v>259278</v>
      </c>
      <c r="D121503" s="16">
        <v>35546</v>
      </c>
      <c r="E121503" s="18">
        <f>VLOOKUP(C121503, Подписчики!$A$1:$C$16000,3,0)</f>
        <v>44359.296283297721</v>
      </c>
      <c r="F121503">
        <v>1</v>
      </c>
      <c r="G121503" s="2">
        <f t="shared" si="1898"/>
        <v>44417.568148148144</v>
      </c>
    </row>
    <row r="121504" spans="1:7" x14ac:dyDescent="0.25">
      <c r="A121504" s="16">
        <v>367005</v>
      </c>
      <c r="B121504" s="17">
        <v>44417.527696759258</v>
      </c>
      <c r="C121504" s="16">
        <v>312053</v>
      </c>
      <c r="D121504" s="16">
        <v>106813</v>
      </c>
      <c r="E121504" s="18">
        <f>VLOOKUP(C121504, Подписчики!$A$1:$C$16000,3,0)</f>
        <v>44376.288627528491</v>
      </c>
      <c r="F121504">
        <v>4</v>
      </c>
      <c r="G121504" s="2">
        <f t="shared" si="1898"/>
        <v>44417.694363425922</v>
      </c>
    </row>
    <row r="121505" spans="1:7" x14ac:dyDescent="0.25">
      <c r="A121505" s="16">
        <v>367009</v>
      </c>
      <c r="B121505" s="17">
        <v>44417.528101851851</v>
      </c>
      <c r="C121505" s="16">
        <v>140343</v>
      </c>
      <c r="D121505" s="16">
        <v>343712</v>
      </c>
      <c r="E121505" s="18">
        <f>VLOOKUP(C121505, Подписчики!$A$1:$C$16000,3,0)</f>
        <v>44376.994562678068</v>
      </c>
      <c r="F121505">
        <v>1</v>
      </c>
      <c r="G121505" s="2">
        <f t="shared" si="1898"/>
        <v>44417.569768518515</v>
      </c>
    </row>
    <row r="121506" spans="1:7" x14ac:dyDescent="0.25">
      <c r="A121506" s="16">
        <v>367010</v>
      </c>
      <c r="B121506" s="17">
        <v>44417.528506944444</v>
      </c>
      <c r="C121506" s="16">
        <v>114366</v>
      </c>
      <c r="D121506" s="16">
        <v>118549</v>
      </c>
      <c r="E121506" s="18">
        <f>VLOOKUP(C121506, Подписчики!$A$1:$C$16000,3,0)</f>
        <v>44373.710205484327</v>
      </c>
      <c r="F121506">
        <v>2</v>
      </c>
      <c r="G121506" s="2">
        <f t="shared" si="1898"/>
        <v>44417.611840277779</v>
      </c>
    </row>
    <row r="121507" spans="1:7" x14ac:dyDescent="0.25">
      <c r="A121507" s="16">
        <v>367011</v>
      </c>
      <c r="B121507" s="17">
        <v>44417.529722222222</v>
      </c>
      <c r="C121507" s="16">
        <v>167354</v>
      </c>
      <c r="D121507" s="16">
        <v>339369</v>
      </c>
      <c r="E121507" s="18">
        <f>VLOOKUP(C121507, Подписчики!$A$1:$C$16000,3,0)</f>
        <v>44327.212629985755</v>
      </c>
      <c r="F121507">
        <v>5</v>
      </c>
      <c r="G121507" s="2">
        <f t="shared" si="1898"/>
        <v>44417.738055555557</v>
      </c>
    </row>
    <row r="121508" spans="1:7" x14ac:dyDescent="0.25">
      <c r="A121508" s="16">
        <v>367016</v>
      </c>
      <c r="B121508" s="17">
        <v>44417.5309375</v>
      </c>
      <c r="C121508" s="16">
        <v>181145</v>
      </c>
      <c r="D121508" s="16">
        <v>369021</v>
      </c>
      <c r="E121508" s="18">
        <f>VLOOKUP(C121508, Подписчики!$A$1:$C$16000,3,0)</f>
        <v>44388.601127955844</v>
      </c>
      <c r="F121508">
        <v>4</v>
      </c>
      <c r="G121508" s="2">
        <f t="shared" si="1898"/>
        <v>44417.697604166664</v>
      </c>
    </row>
    <row r="121509" spans="1:7" x14ac:dyDescent="0.25">
      <c r="A121509" s="16">
        <v>367021</v>
      </c>
      <c r="B121509" s="17">
        <v>44417.531736111108</v>
      </c>
      <c r="C121509" s="16">
        <v>305111</v>
      </c>
      <c r="D121509" s="16">
        <v>20534</v>
      </c>
      <c r="E121509" s="18">
        <f>VLOOKUP(C121509, Подписчики!$A$1:$C$16000,3,0)</f>
        <v>44375.245186680913</v>
      </c>
      <c r="F121509">
        <v>2</v>
      </c>
      <c r="G121509" s="2">
        <f t="shared" si="1898"/>
        <v>44417.615069444444</v>
      </c>
    </row>
    <row r="121510" spans="1:7" x14ac:dyDescent="0.25">
      <c r="A121510" s="16">
        <v>367023</v>
      </c>
      <c r="B121510" s="17">
        <v>44417.536192129628</v>
      </c>
      <c r="C121510" s="16">
        <v>275865</v>
      </c>
      <c r="D121510" s="16">
        <v>122982</v>
      </c>
      <c r="E121510" s="18">
        <f>VLOOKUP(C121510, Подписчики!$A$1:$C$16000,3,0)</f>
        <v>44302.553194836182</v>
      </c>
      <c r="F121510">
        <v>5</v>
      </c>
      <c r="G121510" s="2">
        <f t="shared" si="1898"/>
        <v>44417.744525462964</v>
      </c>
    </row>
    <row r="121511" spans="1:7" x14ac:dyDescent="0.25">
      <c r="A121511" s="16">
        <v>367025</v>
      </c>
      <c r="B121511" s="17">
        <v>44417.537812499999</v>
      </c>
      <c r="C121511" s="16">
        <v>137134</v>
      </c>
      <c r="D121511" s="16">
        <v>425360</v>
      </c>
      <c r="E121511" s="18">
        <f>VLOOKUP(C121511, Подписчики!$A$1:$C$16000,3,0)</f>
        <v>44406.865005947293</v>
      </c>
      <c r="F121511">
        <v>1</v>
      </c>
      <c r="G121511" s="2">
        <f t="shared" si="1898"/>
        <v>44417.579479166663</v>
      </c>
    </row>
    <row r="121512" spans="1:7" x14ac:dyDescent="0.25">
      <c r="A121512" s="16">
        <v>367027</v>
      </c>
      <c r="B121512" s="17">
        <v>44417.538622685184</v>
      </c>
      <c r="C121512" s="16">
        <v>168281</v>
      </c>
      <c r="D121512" s="16">
        <v>433247</v>
      </c>
      <c r="E121512" s="18">
        <f>VLOOKUP(C121512, Подписчики!$A$1:$C$16000,3,0)</f>
        <v>44375.711131588323</v>
      </c>
      <c r="F121512">
        <v>3</v>
      </c>
      <c r="G121512" s="2">
        <f t="shared" si="1898"/>
        <v>44417.663622685184</v>
      </c>
    </row>
    <row r="121513" spans="1:7" x14ac:dyDescent="0.25">
      <c r="A121513" s="16">
        <v>367028</v>
      </c>
      <c r="B121513" s="17">
        <v>44417.539027777777</v>
      </c>
      <c r="C121513" s="16">
        <v>49955</v>
      </c>
      <c r="D121513" s="16">
        <v>347393</v>
      </c>
      <c r="E121513" s="18">
        <f>VLOOKUP(C121513, Подписчики!$A$1:$C$16000,3,0)</f>
        <v>44375.822259188033</v>
      </c>
      <c r="F121513">
        <v>4</v>
      </c>
      <c r="G121513" s="2">
        <f t="shared" si="1898"/>
        <v>44417.705694444441</v>
      </c>
    </row>
    <row r="121514" spans="1:7" x14ac:dyDescent="0.25">
      <c r="A121514" s="16">
        <v>367031</v>
      </c>
      <c r="B121514" s="17">
        <v>44417.540231481478</v>
      </c>
      <c r="C121514" s="16">
        <v>172356</v>
      </c>
      <c r="D121514" s="16">
        <v>472585</v>
      </c>
      <c r="E121514" s="18">
        <f>VLOOKUP(C121514, Подписчики!$A$1:$C$16000,3,0)</f>
        <v>44343.115086930193</v>
      </c>
      <c r="F121514">
        <v>3</v>
      </c>
      <c r="G121514" s="2">
        <f t="shared" si="1898"/>
        <v>44417.665231481478</v>
      </c>
    </row>
    <row r="121515" spans="1:7" x14ac:dyDescent="0.25">
      <c r="A121515" s="16">
        <v>367036</v>
      </c>
      <c r="B121515" s="17">
        <v>44417.541446759256</v>
      </c>
      <c r="C121515" s="16">
        <v>237848</v>
      </c>
      <c r="D121515" s="16">
        <v>105352</v>
      </c>
      <c r="E121515" s="18">
        <f>VLOOKUP(C121515, Подписчики!$A$1:$C$16000,3,0)</f>
        <v>44371.879874501421</v>
      </c>
      <c r="F121515">
        <v>6</v>
      </c>
      <c r="G121515" s="2">
        <f t="shared" si="1898"/>
        <v>44417.791446759256</v>
      </c>
    </row>
    <row r="121516" spans="1:7" x14ac:dyDescent="0.25">
      <c r="A121516" s="16">
        <v>367041</v>
      </c>
      <c r="B121516" s="17">
        <v>44417.541851851849</v>
      </c>
      <c r="C121516" s="16">
        <v>55052</v>
      </c>
      <c r="D121516" s="16">
        <v>351192</v>
      </c>
      <c r="E121516" s="18">
        <f>VLOOKUP(C121516, Подписчики!$A$1:$C$16000,3,0)</f>
        <v>44343.245881908835</v>
      </c>
      <c r="F121516">
        <v>3</v>
      </c>
      <c r="G121516" s="2">
        <f t="shared" si="1898"/>
        <v>44417.666851851849</v>
      </c>
    </row>
    <row r="121517" spans="1:7" x14ac:dyDescent="0.25">
      <c r="A121517" s="16">
        <v>367042</v>
      </c>
      <c r="B121517" s="17">
        <v>44417.542337962965</v>
      </c>
      <c r="C121517" s="16">
        <v>201577</v>
      </c>
      <c r="D121517" s="16">
        <v>104958</v>
      </c>
      <c r="E121517" s="18">
        <f>VLOOKUP(C121517, Подписчики!$A$1:$C$16000,3,0)</f>
        <v>44373.499311716521</v>
      </c>
      <c r="F121517">
        <v>1</v>
      </c>
      <c r="G121517" s="2">
        <f t="shared" si="1898"/>
        <v>44417.584004629629</v>
      </c>
    </row>
    <row r="121518" spans="1:7" x14ac:dyDescent="0.25">
      <c r="A121518" s="16">
        <v>367046</v>
      </c>
      <c r="B121518" s="17">
        <v>44417.545902777776</v>
      </c>
      <c r="C121518" s="16">
        <v>119898</v>
      </c>
      <c r="D121518" s="16">
        <v>217497</v>
      </c>
      <c r="E121518" s="18">
        <f>VLOOKUP(C121518, Подписчики!$A$1:$C$16000,3,0)</f>
        <v>44328.878145762108</v>
      </c>
      <c r="F121518">
        <v>1</v>
      </c>
      <c r="G121518" s="2">
        <f t="shared" si="1898"/>
        <v>44417.58756944444</v>
      </c>
    </row>
    <row r="121519" spans="1:7" x14ac:dyDescent="0.25">
      <c r="A121519" s="16">
        <v>367049</v>
      </c>
      <c r="B121519" s="17">
        <v>44417.545902777776</v>
      </c>
      <c r="C121519" s="16">
        <v>201875</v>
      </c>
      <c r="D121519" s="16">
        <v>324991</v>
      </c>
      <c r="E121519" s="18">
        <f>VLOOKUP(C121519, Подписчики!$A$1:$C$16000,3,0)</f>
        <v>44337.517483333337</v>
      </c>
      <c r="F121519">
        <v>1</v>
      </c>
      <c r="G121519" s="2">
        <f t="shared" si="1898"/>
        <v>44417.58756944444</v>
      </c>
    </row>
    <row r="121520" spans="1:7" x14ac:dyDescent="0.25">
      <c r="A121520" s="16">
        <v>367052</v>
      </c>
      <c r="B121520" s="17">
        <v>44417.548321759263</v>
      </c>
      <c r="C121520" s="16">
        <v>217524</v>
      </c>
      <c r="D121520" s="16">
        <v>397390</v>
      </c>
      <c r="E121520" s="18">
        <f>VLOOKUP(C121520, Подписчики!$A$1:$C$16000,3,0)</f>
        <v>44307.107306160971</v>
      </c>
      <c r="F121520">
        <v>11</v>
      </c>
      <c r="G121520" s="2">
        <f t="shared" si="1898"/>
        <v>44418.006655092599</v>
      </c>
    </row>
    <row r="121521" spans="1:7" x14ac:dyDescent="0.25">
      <c r="A121521" s="16">
        <v>367053</v>
      </c>
      <c r="B121521" s="17">
        <v>44417.549537037034</v>
      </c>
      <c r="C121521" s="16">
        <v>182210</v>
      </c>
      <c r="D121521" s="16">
        <v>169042</v>
      </c>
      <c r="E121521" s="18">
        <f>VLOOKUP(C121521, Подписчики!$A$1:$C$16000,3,0)</f>
        <v>44315.742746225071</v>
      </c>
      <c r="F121521">
        <v>2</v>
      </c>
      <c r="G121521" s="2">
        <f t="shared" si="1898"/>
        <v>44417.632870370369</v>
      </c>
    </row>
    <row r="121522" spans="1:7" x14ac:dyDescent="0.25">
      <c r="A121522" s="16">
        <v>367056</v>
      </c>
      <c r="B121522" s="17">
        <v>44417.553587962961</v>
      </c>
      <c r="C121522" s="16">
        <v>275700</v>
      </c>
      <c r="D121522" s="16">
        <v>273920</v>
      </c>
      <c r="E121522" s="18">
        <f>VLOOKUP(C121522, Подписчики!$A$1:$C$16000,3,0)</f>
        <v>44297.117823824789</v>
      </c>
      <c r="F121522">
        <v>8</v>
      </c>
      <c r="G121522" s="2">
        <f t="shared" si="1898"/>
        <v>44417.886921296296</v>
      </c>
    </row>
    <row r="121523" spans="1:7" x14ac:dyDescent="0.25">
      <c r="A121523" s="16">
        <v>367060</v>
      </c>
      <c r="B121523" s="17">
        <v>44417.554803240739</v>
      </c>
      <c r="C121523" s="16">
        <v>325742</v>
      </c>
      <c r="D121523" s="16">
        <v>153893</v>
      </c>
      <c r="E121523" s="18">
        <f>VLOOKUP(C121523, Подписчики!$A$1:$C$16000,3,0)</f>
        <v>44415.379456873219</v>
      </c>
      <c r="F121523">
        <v>7</v>
      </c>
      <c r="G121523" s="2">
        <f t="shared" si="1898"/>
        <v>44417.846469907403</v>
      </c>
    </row>
    <row r="121524" spans="1:7" x14ac:dyDescent="0.25">
      <c r="A121524" s="16">
        <v>367063</v>
      </c>
      <c r="B121524" s="17">
        <v>44417.555613425924</v>
      </c>
      <c r="C121524" s="16">
        <v>301474</v>
      </c>
      <c r="D121524" s="16">
        <v>251784</v>
      </c>
      <c r="E121524" s="18">
        <f>VLOOKUP(C121524, Подписчики!$A$1:$C$16000,3,0)</f>
        <v>44344.635369373216</v>
      </c>
      <c r="F121524">
        <v>1</v>
      </c>
      <c r="G121524" s="2">
        <f t="shared" si="1898"/>
        <v>44417.597280092588</v>
      </c>
    </row>
    <row r="121525" spans="1:7" x14ac:dyDescent="0.25">
      <c r="A121525" s="16">
        <v>367065</v>
      </c>
      <c r="B121525" s="17">
        <v>44417.55641203704</v>
      </c>
      <c r="C121525" s="16">
        <v>120831</v>
      </c>
      <c r="D121525" s="16">
        <v>27877</v>
      </c>
      <c r="E121525" s="18">
        <f>VLOOKUP(C121525, Подписчики!$A$1:$C$16000,3,0)</f>
        <v>44372.740821225074</v>
      </c>
      <c r="F121525">
        <v>3</v>
      </c>
      <c r="G121525" s="2">
        <f t="shared" si="1898"/>
        <v>44417.68141203704</v>
      </c>
    </row>
    <row r="121526" spans="1:7" x14ac:dyDescent="0.25">
      <c r="A121526" s="16">
        <v>367066</v>
      </c>
      <c r="B121526" s="17">
        <v>44417.556817129633</v>
      </c>
      <c r="C121526" s="16">
        <v>44642</v>
      </c>
      <c r="D121526" s="16">
        <v>286645</v>
      </c>
      <c r="E121526" s="18">
        <f>VLOOKUP(C121526, Подписчики!$A$1:$C$16000,3,0)</f>
        <v>44370.161894017096</v>
      </c>
      <c r="F121526">
        <v>8</v>
      </c>
      <c r="G121526" s="2">
        <f t="shared" si="1898"/>
        <v>44417.890150462968</v>
      </c>
    </row>
    <row r="121527" spans="1:7" x14ac:dyDescent="0.25">
      <c r="A121527" s="16">
        <v>367071</v>
      </c>
      <c r="B121527" s="17">
        <v>44417.557222222225</v>
      </c>
      <c r="C121527" s="16">
        <v>49479</v>
      </c>
      <c r="D121527" s="16">
        <v>82850</v>
      </c>
      <c r="E121527" s="18">
        <f>VLOOKUP(C121527, Подписчики!$A$1:$C$16000,3,0)</f>
        <v>44335.943672542729</v>
      </c>
      <c r="F121527">
        <v>1</v>
      </c>
      <c r="G121527" s="2">
        <f t="shared" si="1898"/>
        <v>44417.59888888889</v>
      </c>
    </row>
    <row r="121528" spans="1:7" x14ac:dyDescent="0.25">
      <c r="A121528" s="16">
        <v>367072</v>
      </c>
      <c r="B121528" s="17">
        <v>44417.557627314818</v>
      </c>
      <c r="C121528" s="16">
        <v>240536</v>
      </c>
      <c r="D121528" s="16">
        <v>405774</v>
      </c>
      <c r="E121528" s="18">
        <f>VLOOKUP(C121528, Подписчики!$A$1:$C$16000,3,0)</f>
        <v>44345.259105056983</v>
      </c>
      <c r="F121528">
        <v>2</v>
      </c>
      <c r="G121528" s="2">
        <f t="shared" si="1898"/>
        <v>44417.640960648154</v>
      </c>
    </row>
    <row r="121529" spans="1:7" x14ac:dyDescent="0.25">
      <c r="A121529" s="16">
        <v>367077</v>
      </c>
      <c r="B121529" s="17">
        <v>44417.558032407411</v>
      </c>
      <c r="C121529" s="16">
        <v>174797</v>
      </c>
      <c r="D121529" s="16">
        <v>401945</v>
      </c>
      <c r="E121529" s="18">
        <f>VLOOKUP(C121529, Подписчики!$A$1:$C$16000,3,0)</f>
        <v>44357.82409647436</v>
      </c>
      <c r="F121529">
        <v>3</v>
      </c>
      <c r="G121529" s="2">
        <f t="shared" si="1898"/>
        <v>44417.683032407411</v>
      </c>
    </row>
    <row r="121530" spans="1:7" x14ac:dyDescent="0.25">
      <c r="A121530" s="16">
        <v>367082</v>
      </c>
      <c r="B121530" s="17">
        <v>44417.558842592596</v>
      </c>
      <c r="C121530" s="16">
        <v>90308</v>
      </c>
      <c r="D121530" s="16">
        <v>34152</v>
      </c>
      <c r="E121530" s="18">
        <f>VLOOKUP(C121530, Подписчики!$A$1:$C$16000,3,0)</f>
        <v>44312.841592556979</v>
      </c>
      <c r="F121530">
        <v>1</v>
      </c>
      <c r="G121530" s="2">
        <f t="shared" si="1898"/>
        <v>44417.60050925926</v>
      </c>
    </row>
    <row r="121531" spans="1:7" x14ac:dyDescent="0.25">
      <c r="A121531" s="16">
        <v>367087</v>
      </c>
      <c r="B121531" s="17">
        <v>44417.558842592596</v>
      </c>
      <c r="C121531" s="16">
        <v>206608</v>
      </c>
      <c r="D121531" s="16">
        <v>439981</v>
      </c>
      <c r="E121531" s="18">
        <f>VLOOKUP(C121531, Подписчики!$A$1:$C$16000,3,0)</f>
        <v>44333.938581196584</v>
      </c>
      <c r="F121531">
        <v>1</v>
      </c>
      <c r="G121531" s="2">
        <f t="shared" si="1898"/>
        <v>44417.60050925926</v>
      </c>
    </row>
    <row r="121532" spans="1:7" x14ac:dyDescent="0.25">
      <c r="A121532" s="16">
        <v>367092</v>
      </c>
      <c r="B121532" s="17">
        <v>44417.560057870367</v>
      </c>
      <c r="C121532" s="16">
        <v>146276</v>
      </c>
      <c r="D121532" s="16">
        <v>470762</v>
      </c>
      <c r="E121532" s="18">
        <f>VLOOKUP(C121532, Подписчики!$A$1:$C$16000,3,0)</f>
        <v>44308.212976566952</v>
      </c>
      <c r="F121532">
        <v>0</v>
      </c>
      <c r="G121532" s="2">
        <f t="shared" si="1898"/>
        <v>44417.560057870367</v>
      </c>
    </row>
    <row r="121533" spans="1:7" x14ac:dyDescent="0.25">
      <c r="A121533" s="16">
        <v>367094</v>
      </c>
      <c r="B121533" s="17">
        <v>44417.56046296296</v>
      </c>
      <c r="C121533" s="16">
        <v>129568</v>
      </c>
      <c r="D121533" s="16">
        <v>95024</v>
      </c>
      <c r="E121533" s="18">
        <f>VLOOKUP(C121533, Подписчики!$A$1:$C$16000,3,0)</f>
        <v>44346.993930270655</v>
      </c>
      <c r="F121533">
        <v>1</v>
      </c>
      <c r="G121533" s="2">
        <f t="shared" si="1898"/>
        <v>44417.602129629624</v>
      </c>
    </row>
    <row r="121534" spans="1:7" x14ac:dyDescent="0.25">
      <c r="A121534" s="16">
        <v>367097</v>
      </c>
      <c r="B121534" s="17">
        <v>44417.561273148145</v>
      </c>
      <c r="C121534" s="16">
        <v>274270</v>
      </c>
      <c r="D121534" s="16">
        <v>439981</v>
      </c>
      <c r="E121534" s="18">
        <f>VLOOKUP(C121534, Подписчики!$A$1:$C$16000,3,0)</f>
        <v>44371.53673326211</v>
      </c>
      <c r="F121534">
        <v>3</v>
      </c>
      <c r="G121534" s="2">
        <f t="shared" si="1898"/>
        <v>44417.686273148145</v>
      </c>
    </row>
    <row r="121535" spans="1:7" x14ac:dyDescent="0.25">
      <c r="A121535" s="16">
        <v>367098</v>
      </c>
      <c r="B121535" s="17">
        <v>44417.562893518516</v>
      </c>
      <c r="C121535" s="16">
        <v>14401</v>
      </c>
      <c r="D121535" s="16">
        <v>230507</v>
      </c>
      <c r="E121535" s="18">
        <f>VLOOKUP(C121535, Подписчики!$A$1:$C$16000,3,0)</f>
        <v>44312.559436253563</v>
      </c>
      <c r="F121535">
        <v>3</v>
      </c>
      <c r="G121535" s="2">
        <f t="shared" si="1898"/>
        <v>44417.687893518516</v>
      </c>
    </row>
    <row r="121536" spans="1:7" x14ac:dyDescent="0.25">
      <c r="A121536" s="16">
        <v>367101</v>
      </c>
      <c r="B121536" s="17">
        <v>44417.563298611109</v>
      </c>
      <c r="C121536" s="16">
        <v>311931</v>
      </c>
      <c r="D121536" s="16">
        <v>145779</v>
      </c>
      <c r="E121536" s="18">
        <f>VLOOKUP(C121536, Подписчики!$A$1:$C$16000,3,0)</f>
        <v>44374.226482300568</v>
      </c>
      <c r="F121536">
        <v>0</v>
      </c>
      <c r="G121536" s="2">
        <f t="shared" si="1898"/>
        <v>44417.563298611109</v>
      </c>
    </row>
    <row r="121537" spans="1:7" x14ac:dyDescent="0.25">
      <c r="A121537" s="16">
        <v>367103</v>
      </c>
      <c r="B121537" s="17">
        <v>44417.567337962966</v>
      </c>
      <c r="C121537" s="16">
        <v>57974</v>
      </c>
      <c r="D121537" s="16">
        <v>138209</v>
      </c>
      <c r="E121537" s="18">
        <f>VLOOKUP(C121537, Подписчики!$A$1:$C$16000,3,0)</f>
        <v>44309.637572613959</v>
      </c>
      <c r="F121537">
        <v>2</v>
      </c>
      <c r="G121537" s="2">
        <f t="shared" si="1898"/>
        <v>44417.650671296302</v>
      </c>
    </row>
    <row r="121538" spans="1:7" x14ac:dyDescent="0.25">
      <c r="A121538" s="16">
        <v>367105</v>
      </c>
      <c r="B121538" s="17">
        <v>44417.567337962966</v>
      </c>
      <c r="C121538" s="16">
        <v>163288</v>
      </c>
      <c r="D121538" s="16">
        <v>112334</v>
      </c>
      <c r="E121538" s="18">
        <f>VLOOKUP(C121538, Подписчики!$A$1:$C$16000,3,0)</f>
        <v>44374.461376139603</v>
      </c>
      <c r="F121538">
        <v>2</v>
      </c>
      <c r="G121538" s="2">
        <f t="shared" ref="G121538:G121601" si="1899">B121538+F121538/24</f>
        <v>44417.650671296302</v>
      </c>
    </row>
    <row r="121539" spans="1:7" x14ac:dyDescent="0.25">
      <c r="A121539" s="16">
        <v>367109</v>
      </c>
      <c r="B121539" s="17">
        <v>44417.567743055559</v>
      </c>
      <c r="C121539" s="16">
        <v>301130</v>
      </c>
      <c r="D121539" s="16">
        <v>411922</v>
      </c>
      <c r="E121539" s="18">
        <f>VLOOKUP(C121539, Подписчики!$A$1:$C$16000,3,0)</f>
        <v>44377.783641524213</v>
      </c>
      <c r="F121539">
        <v>3</v>
      </c>
      <c r="G121539" s="2">
        <f t="shared" si="1899"/>
        <v>44417.692743055559</v>
      </c>
    </row>
    <row r="121540" spans="1:7" x14ac:dyDescent="0.25">
      <c r="A121540" s="16">
        <v>367110</v>
      </c>
      <c r="B121540" s="17">
        <v>44417.567743055559</v>
      </c>
      <c r="C121540" s="16">
        <v>343983</v>
      </c>
      <c r="D121540" s="16">
        <v>398201</v>
      </c>
      <c r="E121540" s="18">
        <f>VLOOKUP(C121540, Подписчики!$A$1:$C$16000,3,0)</f>
        <v>44408.127059686609</v>
      </c>
      <c r="F121540">
        <v>7</v>
      </c>
      <c r="G121540" s="2">
        <f t="shared" si="1899"/>
        <v>44417.859409722223</v>
      </c>
    </row>
    <row r="121541" spans="1:7" x14ac:dyDescent="0.25">
      <c r="A121541" s="16">
        <v>367112</v>
      </c>
      <c r="B121541" s="17">
        <v>44417.570173611108</v>
      </c>
      <c r="C121541" s="16">
        <v>280496</v>
      </c>
      <c r="D121541" s="16">
        <v>376706</v>
      </c>
      <c r="E121541" s="18">
        <f>VLOOKUP(C121541, Подписчики!$A$1:$C$16000,3,0)</f>
        <v>44350.564985113953</v>
      </c>
      <c r="F121541">
        <v>5</v>
      </c>
      <c r="G121541" s="2">
        <f t="shared" si="1899"/>
        <v>44417.778506944444</v>
      </c>
    </row>
    <row r="121542" spans="1:7" x14ac:dyDescent="0.25">
      <c r="A121542" s="16">
        <v>367116</v>
      </c>
      <c r="B121542" s="17">
        <v>44417.571793981479</v>
      </c>
      <c r="C121542" s="16">
        <v>220559</v>
      </c>
      <c r="D121542" s="16">
        <v>228405</v>
      </c>
      <c r="E121542" s="18">
        <f>VLOOKUP(C121542, Подписчики!$A$1:$C$16000,3,0)</f>
        <v>44374.410787856126</v>
      </c>
      <c r="F121542">
        <v>1</v>
      </c>
      <c r="G121542" s="2">
        <f t="shared" si="1899"/>
        <v>44417.613460648143</v>
      </c>
    </row>
    <row r="121543" spans="1:7" x14ac:dyDescent="0.25">
      <c r="A121543" s="16">
        <v>367121</v>
      </c>
      <c r="B121543" s="17">
        <v>44417.572199074071</v>
      </c>
      <c r="C121543" s="16">
        <v>56253</v>
      </c>
      <c r="D121543" s="16">
        <v>158978</v>
      </c>
      <c r="E121543" s="18">
        <f>VLOOKUP(C121543, Подписчики!$A$1:$C$16000,3,0)</f>
        <v>44385.158444159548</v>
      </c>
      <c r="F121543">
        <v>2</v>
      </c>
      <c r="G121543" s="2">
        <f t="shared" si="1899"/>
        <v>44417.655532407407</v>
      </c>
    </row>
    <row r="121544" spans="1:7" x14ac:dyDescent="0.25">
      <c r="A121544" s="16">
        <v>367126</v>
      </c>
      <c r="B121544" s="17">
        <v>44417.572199074071</v>
      </c>
      <c r="C121544" s="16">
        <v>119613</v>
      </c>
      <c r="D121544" s="16">
        <v>242428</v>
      </c>
      <c r="E121544" s="18">
        <f>VLOOKUP(C121544, Подписчики!$A$1:$C$16000,3,0)</f>
        <v>44370.513887856127</v>
      </c>
      <c r="F121544">
        <v>2</v>
      </c>
      <c r="G121544" s="2">
        <f t="shared" si="1899"/>
        <v>44417.655532407407</v>
      </c>
    </row>
    <row r="121545" spans="1:7" x14ac:dyDescent="0.25">
      <c r="A121545" s="16">
        <v>367127</v>
      </c>
      <c r="B121545" s="17">
        <v>44417.572604166664</v>
      </c>
      <c r="C121545" s="16">
        <v>2527</v>
      </c>
      <c r="D121545" s="16">
        <v>227775</v>
      </c>
      <c r="E121545" s="18">
        <f>VLOOKUP(C121545, Подписчики!$A$1:$C$16000,3,0)</f>
        <v>44343.277158475787</v>
      </c>
      <c r="F121545">
        <v>3</v>
      </c>
      <c r="G121545" s="2">
        <f t="shared" si="1899"/>
        <v>44417.697604166664</v>
      </c>
    </row>
    <row r="121546" spans="1:7" x14ac:dyDescent="0.25">
      <c r="A121546" s="16">
        <v>367132</v>
      </c>
      <c r="B121546" s="17">
        <v>44417.572604166664</v>
      </c>
      <c r="C121546" s="16">
        <v>75963</v>
      </c>
      <c r="D121546" s="16">
        <v>394819</v>
      </c>
      <c r="E121546" s="18">
        <f>VLOOKUP(C121546, Подписчики!$A$1:$C$16000,3,0)</f>
        <v>44414.347978668091</v>
      </c>
      <c r="F121546">
        <v>3</v>
      </c>
      <c r="G121546" s="2">
        <f t="shared" si="1899"/>
        <v>44417.697604166664</v>
      </c>
    </row>
    <row r="121547" spans="1:7" x14ac:dyDescent="0.25">
      <c r="A121547" s="16">
        <v>367134</v>
      </c>
      <c r="B121547" s="17">
        <v>44417.572997685187</v>
      </c>
      <c r="C121547" s="16">
        <v>190706</v>
      </c>
      <c r="D121547" s="16">
        <v>458081</v>
      </c>
      <c r="E121547" s="18">
        <f>VLOOKUP(C121547, Подписчики!$A$1:$C$16000,3,0)</f>
        <v>44371.700706873213</v>
      </c>
      <c r="F121547">
        <v>0</v>
      </c>
      <c r="G121547" s="2">
        <f t="shared" si="1899"/>
        <v>44417.572997685187</v>
      </c>
    </row>
    <row r="121548" spans="1:7" x14ac:dyDescent="0.25">
      <c r="A121548" s="16">
        <v>367135</v>
      </c>
      <c r="B121548" s="17">
        <v>44417.57340277778</v>
      </c>
      <c r="C121548" s="16">
        <v>10514</v>
      </c>
      <c r="D121548" s="16">
        <v>94048</v>
      </c>
      <c r="E121548" s="18">
        <f>VLOOKUP(C121548, Подписчики!$A$1:$C$16000,3,0)</f>
        <v>44397.139418482904</v>
      </c>
      <c r="F121548">
        <v>5</v>
      </c>
      <c r="G121548" s="2">
        <f t="shared" si="1899"/>
        <v>44417.781736111116</v>
      </c>
    </row>
    <row r="121549" spans="1:7" x14ac:dyDescent="0.25">
      <c r="A121549" s="16">
        <v>367137</v>
      </c>
      <c r="B121549" s="17">
        <v>44417.57340277778</v>
      </c>
      <c r="C121549" s="16">
        <v>73621</v>
      </c>
      <c r="D121549" s="16">
        <v>473327</v>
      </c>
      <c r="E121549" s="18">
        <f>VLOOKUP(C121549, Подписчики!$A$1:$C$16000,3,0)</f>
        <v>44319.092985826217</v>
      </c>
      <c r="F121549">
        <v>1</v>
      </c>
      <c r="G121549" s="2">
        <f t="shared" si="1899"/>
        <v>44417.615069444444</v>
      </c>
    </row>
    <row r="121550" spans="1:7" x14ac:dyDescent="0.25">
      <c r="A121550" s="16">
        <v>367140</v>
      </c>
      <c r="B121550" s="17">
        <v>44417.573807870373</v>
      </c>
      <c r="C121550" s="16">
        <v>6585</v>
      </c>
      <c r="D121550" s="16">
        <v>104958</v>
      </c>
      <c r="E121550" s="18">
        <f>VLOOKUP(C121550, Подписчики!$A$1:$C$16000,3,0)</f>
        <v>44314.495339031346</v>
      </c>
      <c r="F121550">
        <v>2</v>
      </c>
      <c r="G121550" s="2">
        <f t="shared" si="1899"/>
        <v>44417.657141203708</v>
      </c>
    </row>
    <row r="121551" spans="1:7" x14ac:dyDescent="0.25">
      <c r="A121551" s="16">
        <v>367141</v>
      </c>
      <c r="B121551" s="17">
        <v>44417.573807870373</v>
      </c>
      <c r="C121551" s="16">
        <v>73199</v>
      </c>
      <c r="D121551" s="16">
        <v>477780</v>
      </c>
      <c r="E121551" s="18">
        <f>VLOOKUP(C121551, Подписчики!$A$1:$C$16000,3,0)</f>
        <v>44378.034869337607</v>
      </c>
      <c r="F121551">
        <v>6</v>
      </c>
      <c r="G121551" s="2">
        <f t="shared" si="1899"/>
        <v>44417.823807870373</v>
      </c>
    </row>
    <row r="121552" spans="1:7" x14ac:dyDescent="0.25">
      <c r="A121552" s="16">
        <v>367142</v>
      </c>
      <c r="B121552" s="17">
        <v>44417.574212962965</v>
      </c>
      <c r="C121552" s="16">
        <v>30177</v>
      </c>
      <c r="D121552" s="16">
        <v>264569</v>
      </c>
      <c r="E121552" s="18">
        <f>VLOOKUP(C121552, Подписчики!$A$1:$C$16000,3,0)</f>
        <v>44308.3828494302</v>
      </c>
      <c r="F121552">
        <v>3</v>
      </c>
      <c r="G121552" s="2">
        <f t="shared" si="1899"/>
        <v>44417.699212962965</v>
      </c>
    </row>
    <row r="121553" spans="1:7" x14ac:dyDescent="0.25">
      <c r="A121553" s="16">
        <v>367146</v>
      </c>
      <c r="B121553" s="17">
        <v>44417.574212962965</v>
      </c>
      <c r="C121553" s="16">
        <v>198910</v>
      </c>
      <c r="D121553" s="16">
        <v>18620</v>
      </c>
      <c r="E121553" s="18">
        <f>VLOOKUP(C121553, Подписчики!$A$1:$C$16000,3,0)</f>
        <v>44411.154168411682</v>
      </c>
      <c r="F121553">
        <v>3</v>
      </c>
      <c r="G121553" s="2">
        <f t="shared" si="1899"/>
        <v>44417.699212962965</v>
      </c>
    </row>
    <row r="121554" spans="1:7" x14ac:dyDescent="0.25">
      <c r="A121554" s="16">
        <v>367149</v>
      </c>
      <c r="B121554" s="17">
        <v>44417.575428240743</v>
      </c>
      <c r="C121554" s="16">
        <v>99689</v>
      </c>
      <c r="D121554" s="16">
        <v>21407</v>
      </c>
      <c r="E121554" s="18">
        <f>VLOOKUP(C121554, Подписчики!$A$1:$C$16000,3,0)</f>
        <v>44387.921283725074</v>
      </c>
      <c r="F121554">
        <v>2</v>
      </c>
      <c r="G121554" s="2">
        <f t="shared" si="1899"/>
        <v>44417.658761574079</v>
      </c>
    </row>
    <row r="121555" spans="1:7" x14ac:dyDescent="0.25">
      <c r="A121555" s="16">
        <v>367152</v>
      </c>
      <c r="B121555" s="17">
        <v>44417.577453703707</v>
      </c>
      <c r="C121555" s="16">
        <v>167601</v>
      </c>
      <c r="D121555" s="16">
        <v>230507</v>
      </c>
      <c r="E121555" s="18">
        <f>VLOOKUP(C121555, Подписчики!$A$1:$C$16000,3,0)</f>
        <v>44378.654427706555</v>
      </c>
      <c r="F121555">
        <v>3</v>
      </c>
      <c r="G121555" s="2">
        <f t="shared" si="1899"/>
        <v>44417.702453703707</v>
      </c>
    </row>
    <row r="121556" spans="1:7" x14ac:dyDescent="0.25">
      <c r="A121556" s="16">
        <v>367153</v>
      </c>
      <c r="B121556" s="17">
        <v>44417.5778587963</v>
      </c>
      <c r="C121556" s="16">
        <v>81305</v>
      </c>
      <c r="D121556" s="16">
        <v>225555</v>
      </c>
      <c r="E121556" s="18">
        <f>VLOOKUP(C121556, Подписчики!$A$1:$C$16000,3,0)</f>
        <v>44315.154414316232</v>
      </c>
      <c r="F121556">
        <v>0</v>
      </c>
      <c r="G121556" s="2">
        <f t="shared" si="1899"/>
        <v>44417.5778587963</v>
      </c>
    </row>
    <row r="121557" spans="1:7" x14ac:dyDescent="0.25">
      <c r="A121557" s="16">
        <v>367155</v>
      </c>
      <c r="B121557" s="17">
        <v>44417.578668981485</v>
      </c>
      <c r="C121557" s="16">
        <v>6496</v>
      </c>
      <c r="D121557" s="16">
        <v>175663</v>
      </c>
      <c r="E121557" s="18">
        <f>VLOOKUP(C121557, Подписчики!$A$1:$C$16000,3,0)</f>
        <v>44342.835041132479</v>
      </c>
      <c r="F121557">
        <v>2</v>
      </c>
      <c r="G121557" s="2">
        <f t="shared" si="1899"/>
        <v>44417.662002314821</v>
      </c>
    </row>
    <row r="121558" spans="1:7" x14ac:dyDescent="0.25">
      <c r="A121558" s="16">
        <v>367158</v>
      </c>
      <c r="B121558" s="17">
        <v>44417.578668981485</v>
      </c>
      <c r="C121558" s="16">
        <v>20946</v>
      </c>
      <c r="D121558" s="16">
        <v>372627</v>
      </c>
      <c r="E121558" s="18">
        <f>VLOOKUP(C121558, Подписчики!$A$1:$C$16000,3,0)</f>
        <v>44339.731174465807</v>
      </c>
      <c r="F121558">
        <v>2</v>
      </c>
      <c r="G121558" s="2">
        <f t="shared" si="1899"/>
        <v>44417.662002314821</v>
      </c>
    </row>
    <row r="121559" spans="1:7" x14ac:dyDescent="0.25">
      <c r="A121559" s="16">
        <v>367159</v>
      </c>
      <c r="B121559" s="17">
        <v>44417.578668981485</v>
      </c>
      <c r="C121559" s="16">
        <v>86083</v>
      </c>
      <c r="D121559" s="16">
        <v>158978</v>
      </c>
      <c r="E121559" s="18">
        <f>VLOOKUP(C121559, Подписчики!$A$1:$C$16000,3,0)</f>
        <v>44308.756588817661</v>
      </c>
      <c r="F121559">
        <v>2</v>
      </c>
      <c r="G121559" s="2">
        <f t="shared" si="1899"/>
        <v>44417.662002314821</v>
      </c>
    </row>
    <row r="121560" spans="1:7" x14ac:dyDescent="0.25">
      <c r="A121560" s="16">
        <v>367160</v>
      </c>
      <c r="B121560" s="17">
        <v>44417.578668981485</v>
      </c>
      <c r="C121560" s="16">
        <v>113619</v>
      </c>
      <c r="D121560" s="16">
        <v>347008</v>
      </c>
      <c r="E121560" s="18">
        <f>VLOOKUP(C121560, Подписчики!$A$1:$C$16000,3,0)</f>
        <v>44341.54453903134</v>
      </c>
      <c r="F121560">
        <v>2</v>
      </c>
      <c r="G121560" s="2">
        <f t="shared" si="1899"/>
        <v>44417.662002314821</v>
      </c>
    </row>
    <row r="121561" spans="1:7" x14ac:dyDescent="0.25">
      <c r="A121561" s="16">
        <v>367163</v>
      </c>
      <c r="B121561" s="17">
        <v>44417.579074074078</v>
      </c>
      <c r="C121561" s="16">
        <v>84438</v>
      </c>
      <c r="D121561" s="16">
        <v>42035</v>
      </c>
      <c r="E121561" s="18">
        <f>VLOOKUP(C121561, Подписчики!$A$1:$C$16000,3,0)</f>
        <v>44312.03103490029</v>
      </c>
      <c r="F121561">
        <v>3</v>
      </c>
      <c r="G121561" s="2">
        <f t="shared" si="1899"/>
        <v>44417.704074074078</v>
      </c>
    </row>
    <row r="121562" spans="1:7" x14ac:dyDescent="0.25">
      <c r="A121562" s="16">
        <v>367164</v>
      </c>
      <c r="B121562" s="17">
        <v>44417.580289351848</v>
      </c>
      <c r="C121562" s="16">
        <v>14678</v>
      </c>
      <c r="D121562" s="16">
        <v>318588</v>
      </c>
      <c r="E121562" s="18">
        <f>VLOOKUP(C121562, Подписчики!$A$1:$C$16000,3,0)</f>
        <v>44344.5564017094</v>
      </c>
      <c r="F121562">
        <v>2</v>
      </c>
      <c r="G121562" s="2">
        <f t="shared" si="1899"/>
        <v>44417.663622685184</v>
      </c>
    </row>
    <row r="121563" spans="1:7" x14ac:dyDescent="0.25">
      <c r="A121563" s="16">
        <v>367167</v>
      </c>
      <c r="B121563" s="17">
        <v>44417.580694444441</v>
      </c>
      <c r="C121563" s="16">
        <v>121059</v>
      </c>
      <c r="D121563" s="16">
        <v>351192</v>
      </c>
      <c r="E121563" s="18">
        <f>VLOOKUP(C121563, Подписчики!$A$1:$C$16000,3,0)</f>
        <v>44315.964829344732</v>
      </c>
      <c r="F121563">
        <v>3</v>
      </c>
      <c r="G121563" s="2">
        <f t="shared" si="1899"/>
        <v>44417.705694444441</v>
      </c>
    </row>
    <row r="121564" spans="1:7" x14ac:dyDescent="0.25">
      <c r="A121564" s="16">
        <v>367168</v>
      </c>
      <c r="B121564" s="17">
        <v>44417.580694444441</v>
      </c>
      <c r="C121564" s="16">
        <v>150087</v>
      </c>
      <c r="D121564" s="16">
        <v>251150</v>
      </c>
      <c r="E121564" s="18">
        <f>VLOOKUP(C121564, Подписчики!$A$1:$C$16000,3,0)</f>
        <v>44371.644247827637</v>
      </c>
      <c r="F121564">
        <v>3</v>
      </c>
      <c r="G121564" s="2">
        <f t="shared" si="1899"/>
        <v>44417.705694444441</v>
      </c>
    </row>
    <row r="121565" spans="1:7" x14ac:dyDescent="0.25">
      <c r="A121565" s="16">
        <v>367169</v>
      </c>
      <c r="B121565" s="17">
        <v>44417.580694444441</v>
      </c>
      <c r="C121565" s="16">
        <v>261215</v>
      </c>
      <c r="D121565" s="16">
        <v>347008</v>
      </c>
      <c r="E121565" s="18">
        <f>VLOOKUP(C121565, Подписчики!$A$1:$C$16000,3,0)</f>
        <v>44365.688331018522</v>
      </c>
      <c r="F121565">
        <v>3</v>
      </c>
      <c r="G121565" s="2">
        <f t="shared" si="1899"/>
        <v>44417.705694444441</v>
      </c>
    </row>
    <row r="121566" spans="1:7" x14ac:dyDescent="0.25">
      <c r="A121566" s="16">
        <v>367170</v>
      </c>
      <c r="B121566" s="17">
        <v>44417.58189814815</v>
      </c>
      <c r="C121566" s="16">
        <v>212863</v>
      </c>
      <c r="D121566" s="16">
        <v>471403</v>
      </c>
      <c r="E121566" s="18">
        <f>VLOOKUP(C121566, Подписчики!$A$1:$C$16000,3,0)</f>
        <v>44382.648771901717</v>
      </c>
      <c r="F121566">
        <v>2</v>
      </c>
      <c r="G121566" s="2">
        <f t="shared" si="1899"/>
        <v>44417.665231481486</v>
      </c>
    </row>
    <row r="121567" spans="1:7" x14ac:dyDescent="0.25">
      <c r="A121567" s="16">
        <v>367174</v>
      </c>
      <c r="B121567" s="17">
        <v>44417.58189814815</v>
      </c>
      <c r="C121567" s="16">
        <v>214619</v>
      </c>
      <c r="D121567" s="16">
        <v>466917</v>
      </c>
      <c r="E121567" s="18">
        <f>VLOOKUP(C121567, Подписчики!$A$1:$C$16000,3,0)</f>
        <v>44373.840592521366</v>
      </c>
      <c r="F121567">
        <v>2</v>
      </c>
      <c r="G121567" s="2">
        <f t="shared" si="1899"/>
        <v>44417.665231481486</v>
      </c>
    </row>
    <row r="121568" spans="1:7" x14ac:dyDescent="0.25">
      <c r="A121568" s="16">
        <v>367178</v>
      </c>
      <c r="B121568" s="17">
        <v>44417.582708333335</v>
      </c>
      <c r="C121568" s="16">
        <v>85972</v>
      </c>
      <c r="D121568" s="16">
        <v>430211</v>
      </c>
      <c r="E121568" s="18">
        <f>VLOOKUP(C121568, Подписчики!$A$1:$C$16000,3,0)</f>
        <v>44351.492021723643</v>
      </c>
      <c r="F121568">
        <v>0</v>
      </c>
      <c r="G121568" s="2">
        <f t="shared" si="1899"/>
        <v>44417.582708333335</v>
      </c>
    </row>
    <row r="121569" spans="1:7" x14ac:dyDescent="0.25">
      <c r="A121569" s="16">
        <v>367179</v>
      </c>
      <c r="B121569" s="17">
        <v>44417.583518518521</v>
      </c>
      <c r="C121569" s="16">
        <v>153845</v>
      </c>
      <c r="D121569" s="16">
        <v>230507</v>
      </c>
      <c r="E121569" s="18">
        <f>VLOOKUP(C121569, Подписчики!$A$1:$C$16000,3,0)</f>
        <v>44389.180653881769</v>
      </c>
      <c r="F121569">
        <v>2</v>
      </c>
      <c r="G121569" s="2">
        <f t="shared" si="1899"/>
        <v>44417.666851851856</v>
      </c>
    </row>
    <row r="121570" spans="1:7" x14ac:dyDescent="0.25">
      <c r="A121570" s="16">
        <v>367184</v>
      </c>
      <c r="B121570" s="17">
        <v>44417.583518518521</v>
      </c>
      <c r="C121570" s="16">
        <v>294893</v>
      </c>
      <c r="D121570" s="16">
        <v>383061</v>
      </c>
      <c r="E121570" s="18">
        <f>VLOOKUP(C121570, Подписчики!$A$1:$C$16000,3,0)</f>
        <v>44393.565451780625</v>
      </c>
      <c r="F121570">
        <v>2</v>
      </c>
      <c r="G121570" s="2">
        <f t="shared" si="1899"/>
        <v>44417.666851851856</v>
      </c>
    </row>
    <row r="121571" spans="1:7" x14ac:dyDescent="0.25">
      <c r="A121571" s="16">
        <v>367189</v>
      </c>
      <c r="B121571" s="17">
        <v>44417.584328703706</v>
      </c>
      <c r="C121571" s="16">
        <v>279071</v>
      </c>
      <c r="D121571" s="16">
        <v>122902</v>
      </c>
      <c r="E121571" s="18">
        <f>VLOOKUP(C121571, Подписчики!$A$1:$C$16000,3,0)</f>
        <v>44373.079030484325</v>
      </c>
      <c r="F121571">
        <v>0</v>
      </c>
      <c r="G121571" s="2">
        <f t="shared" si="1899"/>
        <v>44417.584328703706</v>
      </c>
    </row>
    <row r="121572" spans="1:7" x14ac:dyDescent="0.25">
      <c r="A121572" s="16">
        <v>367194</v>
      </c>
      <c r="B121572" s="17">
        <v>44417.584733796299</v>
      </c>
      <c r="C121572" s="16">
        <v>184447</v>
      </c>
      <c r="D121572" s="16">
        <v>250679</v>
      </c>
      <c r="E121572" s="18">
        <f>VLOOKUP(C121572, Подписчики!$A$1:$C$16000,3,0)</f>
        <v>44380.538143660968</v>
      </c>
      <c r="F121572">
        <v>5</v>
      </c>
      <c r="G121572" s="2">
        <f t="shared" si="1899"/>
        <v>44417.793067129634</v>
      </c>
    </row>
    <row r="121573" spans="1:7" x14ac:dyDescent="0.25">
      <c r="A121573" s="16">
        <v>367197</v>
      </c>
      <c r="B121573" s="17">
        <v>44417.585138888891</v>
      </c>
      <c r="C121573" s="16">
        <v>120966</v>
      </c>
      <c r="D121573" s="16">
        <v>397390</v>
      </c>
      <c r="E121573" s="18">
        <f>VLOOKUP(C121573, Подписчики!$A$1:$C$16000,3,0)</f>
        <v>44312.475967272083</v>
      </c>
      <c r="F121573">
        <v>2</v>
      </c>
      <c r="G121573" s="2">
        <f t="shared" si="1899"/>
        <v>44417.668472222227</v>
      </c>
    </row>
    <row r="121574" spans="1:7" x14ac:dyDescent="0.25">
      <c r="A121574" s="16">
        <v>367199</v>
      </c>
      <c r="B121574" s="17">
        <v>44417.585949074077</v>
      </c>
      <c r="C121574" s="16">
        <v>11774</v>
      </c>
      <c r="D121574" s="16">
        <v>246147</v>
      </c>
      <c r="E121574" s="18">
        <f>VLOOKUP(C121574, Подписчики!$A$1:$C$16000,3,0)</f>
        <v>44389.619352920228</v>
      </c>
      <c r="F121574">
        <v>0</v>
      </c>
      <c r="G121574" s="2">
        <f t="shared" si="1899"/>
        <v>44417.585949074077</v>
      </c>
    </row>
    <row r="121575" spans="1:7" x14ac:dyDescent="0.25">
      <c r="A121575" s="16">
        <v>367202</v>
      </c>
      <c r="B121575" s="17">
        <v>44417.586354166669</v>
      </c>
      <c r="C121575" s="16">
        <v>226860</v>
      </c>
      <c r="D121575" s="16">
        <v>396686</v>
      </c>
      <c r="E121575" s="18">
        <f>VLOOKUP(C121575, Подписчики!$A$1:$C$16000,3,0)</f>
        <v>44358.713352492879</v>
      </c>
      <c r="F121575">
        <v>1</v>
      </c>
      <c r="G121575" s="2">
        <f t="shared" si="1899"/>
        <v>44417.628020833334</v>
      </c>
    </row>
    <row r="121576" spans="1:7" x14ac:dyDescent="0.25">
      <c r="A121576" s="16">
        <v>367205</v>
      </c>
      <c r="B121576" s="17">
        <v>44417.58666666667</v>
      </c>
      <c r="C121576" s="16">
        <v>220899</v>
      </c>
      <c r="D121576" s="16">
        <v>411922</v>
      </c>
      <c r="E121576" s="18">
        <f>VLOOKUP(C121576, Подписчики!$A$1:$C$16000,3,0)</f>
        <v>44373.45291103988</v>
      </c>
      <c r="F121576">
        <v>2</v>
      </c>
      <c r="G121576" s="2">
        <f t="shared" si="1899"/>
        <v>44417.670000000006</v>
      </c>
    </row>
    <row r="121577" spans="1:7" x14ac:dyDescent="0.25">
      <c r="A121577" s="16">
        <v>367208</v>
      </c>
      <c r="B121577" s="17">
        <v>44417.586759259262</v>
      </c>
      <c r="C121577" s="16">
        <v>55305</v>
      </c>
      <c r="D121577" s="16">
        <v>244574</v>
      </c>
      <c r="E121577" s="18">
        <f>VLOOKUP(C121577, Подписчики!$A$1:$C$16000,3,0)</f>
        <v>44379.532199287751</v>
      </c>
      <c r="F121577">
        <v>2</v>
      </c>
      <c r="G121577" s="2">
        <f t="shared" si="1899"/>
        <v>44417.670092592598</v>
      </c>
    </row>
    <row r="121578" spans="1:7" x14ac:dyDescent="0.25">
      <c r="A121578" s="16">
        <v>367210</v>
      </c>
      <c r="B121578" s="17">
        <v>44417.587164351855</v>
      </c>
      <c r="C121578" s="16">
        <v>88094</v>
      </c>
      <c r="D121578" s="16">
        <v>201884</v>
      </c>
      <c r="E121578" s="18">
        <f>VLOOKUP(C121578, Подписчики!$A$1:$C$16000,3,0)</f>
        <v>44359.187039031342</v>
      </c>
      <c r="F121578">
        <v>7</v>
      </c>
      <c r="G121578" s="2">
        <f t="shared" si="1899"/>
        <v>44417.878831018519</v>
      </c>
    </row>
    <row r="121579" spans="1:7" x14ac:dyDescent="0.25">
      <c r="A121579" s="16">
        <v>367213</v>
      </c>
      <c r="B121579" s="17">
        <v>44417.58797453704</v>
      </c>
      <c r="C121579" s="16">
        <v>20864</v>
      </c>
      <c r="D121579" s="16">
        <v>323264</v>
      </c>
      <c r="E121579" s="18">
        <f>VLOOKUP(C121579, Подписчики!$A$1:$C$16000,3,0)</f>
        <v>44349.404313069805</v>
      </c>
      <c r="F121579">
        <v>9</v>
      </c>
      <c r="G121579" s="2">
        <f t="shared" si="1899"/>
        <v>44417.96297453704</v>
      </c>
    </row>
    <row r="121580" spans="1:7" x14ac:dyDescent="0.25">
      <c r="A121580" s="16">
        <v>367214</v>
      </c>
      <c r="B121580" s="17">
        <v>44417.58797453704</v>
      </c>
      <c r="C121580" s="16">
        <v>102894</v>
      </c>
      <c r="D121580" s="16">
        <v>419184</v>
      </c>
      <c r="E121580" s="18">
        <f>VLOOKUP(C121580, Подписчики!$A$1:$C$16000,3,0)</f>
        <v>44408.50402539174</v>
      </c>
      <c r="F121580">
        <v>9</v>
      </c>
      <c r="G121580" s="2">
        <f t="shared" si="1899"/>
        <v>44417.96297453704</v>
      </c>
    </row>
    <row r="121581" spans="1:7" x14ac:dyDescent="0.25">
      <c r="A121581" s="16">
        <v>367215</v>
      </c>
      <c r="B121581" s="17">
        <v>44417.588784722226</v>
      </c>
      <c r="C121581" s="16">
        <v>17547</v>
      </c>
      <c r="D121581" s="16">
        <v>191893</v>
      </c>
      <c r="E121581" s="18">
        <f>VLOOKUP(C121581, Подписчики!$A$1:$C$16000,3,0)</f>
        <v>44406.039174643876</v>
      </c>
      <c r="F121581">
        <v>3</v>
      </c>
      <c r="G121581" s="2">
        <f t="shared" si="1899"/>
        <v>44417.713784722226</v>
      </c>
    </row>
    <row r="121582" spans="1:7" x14ac:dyDescent="0.25">
      <c r="A121582" s="16">
        <v>367217</v>
      </c>
      <c r="B121582" s="17">
        <v>44417.588784722226</v>
      </c>
      <c r="C121582" s="16">
        <v>335856</v>
      </c>
      <c r="D121582" s="16">
        <v>49390</v>
      </c>
      <c r="E121582" s="18">
        <f>VLOOKUP(C121582, Подписчики!$A$1:$C$16000,3,0)</f>
        <v>44342.285893411681</v>
      </c>
      <c r="F121582">
        <v>3</v>
      </c>
      <c r="G121582" s="2">
        <f t="shared" si="1899"/>
        <v>44417.713784722226</v>
      </c>
    </row>
    <row r="121583" spans="1:7" x14ac:dyDescent="0.25">
      <c r="A121583" s="16">
        <v>367220</v>
      </c>
      <c r="B121583" s="17">
        <v>44417.589988425927</v>
      </c>
      <c r="C121583" s="16">
        <v>270765</v>
      </c>
      <c r="D121583" s="16">
        <v>255868</v>
      </c>
      <c r="E121583" s="18">
        <f>VLOOKUP(C121583, Подписчики!$A$1:$C$16000,3,0)</f>
        <v>44396.707694622513</v>
      </c>
      <c r="F121583">
        <v>6</v>
      </c>
      <c r="G121583" s="2">
        <f t="shared" si="1899"/>
        <v>44417.839988425927</v>
      </c>
    </row>
    <row r="121584" spans="1:7" x14ac:dyDescent="0.25">
      <c r="A121584" s="16">
        <v>367224</v>
      </c>
      <c r="B121584" s="17">
        <v>44417.59039351852</v>
      </c>
      <c r="C121584" s="16">
        <v>66892</v>
      </c>
      <c r="D121584" s="16">
        <v>230507</v>
      </c>
      <c r="E121584" s="18">
        <f>VLOOKUP(C121584, Подписчики!$A$1:$C$16000,3,0)</f>
        <v>44343.485063853273</v>
      </c>
      <c r="F121584">
        <v>3</v>
      </c>
      <c r="G121584" s="2">
        <f t="shared" si="1899"/>
        <v>44417.71539351852</v>
      </c>
    </row>
    <row r="121585" spans="1:7" x14ac:dyDescent="0.25">
      <c r="A121585" s="16">
        <v>367228</v>
      </c>
      <c r="B121585" s="17">
        <v>44417.590671296297</v>
      </c>
      <c r="C121585" s="16">
        <v>148925</v>
      </c>
      <c r="D121585" s="16">
        <v>158978</v>
      </c>
      <c r="E121585" s="18">
        <f>VLOOKUP(C121585, Подписчики!$A$1:$C$16000,3,0)</f>
        <v>44312.452296438751</v>
      </c>
      <c r="F121585">
        <v>2</v>
      </c>
      <c r="G121585" s="2">
        <f t="shared" si="1899"/>
        <v>44417.674004629633</v>
      </c>
    </row>
    <row r="121586" spans="1:7" x14ac:dyDescent="0.25">
      <c r="A121586" s="16">
        <v>367230</v>
      </c>
      <c r="B121586" s="17">
        <v>44417.591203703705</v>
      </c>
      <c r="C121586" s="16">
        <v>180065</v>
      </c>
      <c r="D121586" s="16">
        <v>347008</v>
      </c>
      <c r="E121586" s="18">
        <f>VLOOKUP(C121586, Подписчики!$A$1:$C$16000,3,0)</f>
        <v>44374.417885398863</v>
      </c>
      <c r="F121586">
        <v>1</v>
      </c>
      <c r="G121586" s="2">
        <f t="shared" si="1899"/>
        <v>44417.632870370369</v>
      </c>
    </row>
    <row r="121587" spans="1:7" x14ac:dyDescent="0.25">
      <c r="A121587" s="16">
        <v>367235</v>
      </c>
      <c r="B121587" s="17">
        <v>44417.591203703705</v>
      </c>
      <c r="C121587" s="16">
        <v>264924</v>
      </c>
      <c r="D121587" s="16">
        <v>230507</v>
      </c>
      <c r="E121587" s="18">
        <f>VLOOKUP(C121587, Подписчики!$A$1:$C$16000,3,0)</f>
        <v>44385.808842984334</v>
      </c>
      <c r="F121587">
        <v>1</v>
      </c>
      <c r="G121587" s="2">
        <f t="shared" si="1899"/>
        <v>44417.632870370369</v>
      </c>
    </row>
    <row r="121588" spans="1:7" x14ac:dyDescent="0.25">
      <c r="A121588" s="16">
        <v>367240</v>
      </c>
      <c r="B121588" s="17">
        <v>44417.591203703705</v>
      </c>
      <c r="C121588" s="16">
        <v>306754</v>
      </c>
      <c r="D121588" s="16">
        <v>79155</v>
      </c>
      <c r="E121588" s="18">
        <f>VLOOKUP(C121588, Подписчики!$A$1:$C$16000,3,0)</f>
        <v>44379.198389245015</v>
      </c>
      <c r="F121588">
        <v>1</v>
      </c>
      <c r="G121588" s="2">
        <f t="shared" si="1899"/>
        <v>44417.632870370369</v>
      </c>
    </row>
    <row r="121589" spans="1:7" x14ac:dyDescent="0.25">
      <c r="A121589" s="16">
        <v>367241</v>
      </c>
      <c r="B121589" s="17">
        <v>44417.591608796298</v>
      </c>
      <c r="C121589" s="16">
        <v>85152</v>
      </c>
      <c r="D121589" s="16">
        <v>335810</v>
      </c>
      <c r="E121589" s="18">
        <f>VLOOKUP(C121589, Подписчики!$A$1:$C$16000,3,0)</f>
        <v>44398.959134900295</v>
      </c>
      <c r="F121589">
        <v>2</v>
      </c>
      <c r="G121589" s="2">
        <f t="shared" si="1899"/>
        <v>44417.674942129634</v>
      </c>
    </row>
    <row r="121590" spans="1:7" x14ac:dyDescent="0.25">
      <c r="A121590" s="16">
        <v>367243</v>
      </c>
      <c r="B121590" s="17">
        <v>44417.591608796298</v>
      </c>
      <c r="C121590" s="16">
        <v>107966</v>
      </c>
      <c r="D121590" s="16">
        <v>104958</v>
      </c>
      <c r="E121590" s="18">
        <f>VLOOKUP(C121590, Подписчики!$A$1:$C$16000,3,0)</f>
        <v>44314.211677029918</v>
      </c>
      <c r="F121590">
        <v>2</v>
      </c>
      <c r="G121590" s="2">
        <f t="shared" si="1899"/>
        <v>44417.674942129634</v>
      </c>
    </row>
    <row r="121591" spans="1:7" x14ac:dyDescent="0.25">
      <c r="A121591" s="16">
        <v>367245</v>
      </c>
      <c r="B121591" s="17">
        <v>44417.591608796298</v>
      </c>
      <c r="C121591" s="16">
        <v>232456</v>
      </c>
      <c r="D121591" s="16">
        <v>29389</v>
      </c>
      <c r="E121591" s="18">
        <f>VLOOKUP(C121591, Подписчики!$A$1:$C$16000,3,0)</f>
        <v>44285.380732549856</v>
      </c>
      <c r="F121591">
        <v>2</v>
      </c>
      <c r="G121591" s="2">
        <f t="shared" si="1899"/>
        <v>44417.674942129634</v>
      </c>
    </row>
    <row r="121592" spans="1:7" x14ac:dyDescent="0.25">
      <c r="A121592" s="16">
        <v>367249</v>
      </c>
      <c r="B121592" s="17">
        <v>44417.591666666667</v>
      </c>
      <c r="C121592" s="16">
        <v>336515</v>
      </c>
      <c r="D121592" s="16">
        <v>304722</v>
      </c>
      <c r="E121592" s="18">
        <f>VLOOKUP(C121592, Подписчики!$A$1:$C$16000,3,0)</f>
        <v>44309.860840455847</v>
      </c>
      <c r="F121592">
        <v>2</v>
      </c>
      <c r="G121592" s="2">
        <f t="shared" si="1899"/>
        <v>44417.675000000003</v>
      </c>
    </row>
    <row r="121593" spans="1:7" x14ac:dyDescent="0.25">
      <c r="A121593" s="16">
        <v>367254</v>
      </c>
      <c r="B121593" s="17">
        <v>44417.592013888891</v>
      </c>
      <c r="C121593" s="16">
        <v>158638</v>
      </c>
      <c r="D121593" s="16">
        <v>40694</v>
      </c>
      <c r="E121593" s="18">
        <f>VLOOKUP(C121593, Подписчики!$A$1:$C$16000,3,0)</f>
        <v>44342.666060113952</v>
      </c>
      <c r="F121593">
        <v>3</v>
      </c>
      <c r="G121593" s="2">
        <f t="shared" si="1899"/>
        <v>44417.717013888891</v>
      </c>
    </row>
    <row r="121594" spans="1:7" x14ac:dyDescent="0.25">
      <c r="A121594" s="16">
        <v>367256</v>
      </c>
      <c r="B121594" s="17">
        <v>44417.592013888891</v>
      </c>
      <c r="C121594" s="16">
        <v>222385</v>
      </c>
      <c r="D121594" s="16">
        <v>21760</v>
      </c>
      <c r="E121594" s="18">
        <f>VLOOKUP(C121594, Подписчики!$A$1:$C$16000,3,0)</f>
        <v>44375.046035470084</v>
      </c>
      <c r="F121594">
        <v>3</v>
      </c>
      <c r="G121594" s="2">
        <f t="shared" si="1899"/>
        <v>44417.717013888891</v>
      </c>
    </row>
    <row r="121595" spans="1:7" x14ac:dyDescent="0.25">
      <c r="A121595" s="16">
        <v>367260</v>
      </c>
      <c r="B121595" s="17">
        <v>44417.592013888891</v>
      </c>
      <c r="C121595" s="16">
        <v>270599</v>
      </c>
      <c r="D121595" s="16">
        <v>439981</v>
      </c>
      <c r="E121595" s="18">
        <f>VLOOKUP(C121595, Подписчики!$A$1:$C$16000,3,0)</f>
        <v>44339.936659223647</v>
      </c>
      <c r="F121595">
        <v>3</v>
      </c>
      <c r="G121595" s="2">
        <f t="shared" si="1899"/>
        <v>44417.717013888891</v>
      </c>
    </row>
    <row r="121596" spans="1:7" x14ac:dyDescent="0.25">
      <c r="A121596" s="16">
        <v>367263</v>
      </c>
      <c r="B121596" s="17">
        <v>44417.592824074076</v>
      </c>
      <c r="C121596" s="16">
        <v>148003</v>
      </c>
      <c r="D121596" s="16">
        <v>343712</v>
      </c>
      <c r="E121596" s="18">
        <f>VLOOKUP(C121596, Подписчики!$A$1:$C$16000,3,0)</f>
        <v>44315.67395872507</v>
      </c>
      <c r="F121596">
        <v>5</v>
      </c>
      <c r="G121596" s="2">
        <f t="shared" si="1899"/>
        <v>44417.801157407412</v>
      </c>
    </row>
    <row r="121597" spans="1:7" x14ac:dyDescent="0.25">
      <c r="A121597" s="16">
        <v>367266</v>
      </c>
      <c r="B121597" s="17">
        <v>44417.592824074076</v>
      </c>
      <c r="C121597" s="16">
        <v>187105</v>
      </c>
      <c r="D121597" s="16">
        <v>65828</v>
      </c>
      <c r="E121597" s="18">
        <f>VLOOKUP(C121597, Подписчики!$A$1:$C$16000,3,0)</f>
        <v>44374.427438319093</v>
      </c>
      <c r="F121597">
        <v>1</v>
      </c>
      <c r="G121597" s="2">
        <f t="shared" si="1899"/>
        <v>44417.63449074074</v>
      </c>
    </row>
    <row r="121598" spans="1:7" x14ac:dyDescent="0.25">
      <c r="A121598" s="16">
        <v>367270</v>
      </c>
      <c r="B121598" s="17">
        <v>44417.593634259261</v>
      </c>
      <c r="C121598" s="16">
        <v>285760</v>
      </c>
      <c r="D121598" s="16">
        <v>125190</v>
      </c>
      <c r="E121598" s="18">
        <f>VLOOKUP(C121598, Подписчики!$A$1:$C$16000,3,0)</f>
        <v>44318.860799180911</v>
      </c>
      <c r="F121598">
        <v>3</v>
      </c>
      <c r="G121598" s="2">
        <f t="shared" si="1899"/>
        <v>44417.718634259261</v>
      </c>
    </row>
    <row r="121599" spans="1:7" x14ac:dyDescent="0.25">
      <c r="A121599" s="16">
        <v>367273</v>
      </c>
      <c r="B121599" s="17">
        <v>44417.594444444447</v>
      </c>
      <c r="C121599" s="16">
        <v>228003</v>
      </c>
      <c r="D121599" s="16">
        <v>388561</v>
      </c>
      <c r="E121599" s="18">
        <f>VLOOKUP(C121599, Подписчики!$A$1:$C$16000,3,0)</f>
        <v>44300.058652884618</v>
      </c>
      <c r="F121599">
        <v>1</v>
      </c>
      <c r="G121599" s="2">
        <f t="shared" si="1899"/>
        <v>44417.636111111111</v>
      </c>
    </row>
    <row r="121600" spans="1:7" x14ac:dyDescent="0.25">
      <c r="A121600" s="16">
        <v>367276</v>
      </c>
      <c r="B121600" s="17">
        <v>44417.594849537039</v>
      </c>
      <c r="C121600" s="16">
        <v>14593</v>
      </c>
      <c r="D121600" s="16">
        <v>16656</v>
      </c>
      <c r="E121600" s="18">
        <f>VLOOKUP(C121600, Подписчики!$A$1:$C$16000,3,0)</f>
        <v>44359.184985612534</v>
      </c>
      <c r="F121600">
        <v>2</v>
      </c>
      <c r="G121600" s="2">
        <f t="shared" si="1899"/>
        <v>44417.678182870375</v>
      </c>
    </row>
    <row r="121601" spans="1:7" x14ac:dyDescent="0.25">
      <c r="A121601" s="16">
        <v>367279</v>
      </c>
      <c r="B121601" s="17">
        <v>44417.594849537039</v>
      </c>
      <c r="C121601" s="16">
        <v>141961</v>
      </c>
      <c r="D121601" s="16">
        <v>122982</v>
      </c>
      <c r="E121601" s="18">
        <f>VLOOKUP(C121601, Подписчики!$A$1:$C$16000,3,0)</f>
        <v>44309.921143696578</v>
      </c>
      <c r="F121601">
        <v>2</v>
      </c>
      <c r="G121601" s="2">
        <f t="shared" si="1899"/>
        <v>44417.678182870375</v>
      </c>
    </row>
    <row r="121602" spans="1:7" x14ac:dyDescent="0.25">
      <c r="A121602" s="16">
        <v>367282</v>
      </c>
      <c r="B121602" s="17">
        <v>44417.596064814818</v>
      </c>
      <c r="C121602" s="16">
        <v>53357</v>
      </c>
      <c r="D121602" s="16">
        <v>250679</v>
      </c>
      <c r="E121602" s="18">
        <f>VLOOKUP(C121602, Подписчики!$A$1:$C$16000,3,0)</f>
        <v>44376.439340028497</v>
      </c>
      <c r="F121602">
        <v>5</v>
      </c>
      <c r="G121602" s="2">
        <f t="shared" ref="G121602:G121665" si="1900">B121602+F121602/24</f>
        <v>44417.804398148153</v>
      </c>
    </row>
    <row r="121603" spans="1:7" x14ac:dyDescent="0.25">
      <c r="A121603" s="16">
        <v>367284</v>
      </c>
      <c r="B121603" s="17">
        <v>44417.596064814818</v>
      </c>
      <c r="C121603" s="16">
        <v>198456</v>
      </c>
      <c r="D121603" s="16">
        <v>347393</v>
      </c>
      <c r="E121603" s="18">
        <f>VLOOKUP(C121603, Подписчики!$A$1:$C$16000,3,0)</f>
        <v>44370.425351032762</v>
      </c>
      <c r="F121603">
        <v>1</v>
      </c>
      <c r="G121603" s="2">
        <f t="shared" si="1900"/>
        <v>44417.637731481482</v>
      </c>
    </row>
    <row r="121604" spans="1:7" x14ac:dyDescent="0.25">
      <c r="A121604" s="16">
        <v>367289</v>
      </c>
      <c r="B121604" s="17">
        <v>44417.59646990741</v>
      </c>
      <c r="C121604" s="16">
        <v>37112</v>
      </c>
      <c r="D121604" s="16">
        <v>471403</v>
      </c>
      <c r="E121604" s="18">
        <f>VLOOKUP(C121604, Подписчики!$A$1:$C$16000,3,0)</f>
        <v>44316.375584009977</v>
      </c>
      <c r="F121604">
        <v>2</v>
      </c>
      <c r="G121604" s="2">
        <f t="shared" si="1900"/>
        <v>44417.679803240746</v>
      </c>
    </row>
    <row r="121605" spans="1:7" x14ac:dyDescent="0.25">
      <c r="A121605" s="16">
        <v>367291</v>
      </c>
      <c r="B121605" s="17">
        <v>44417.59646990741</v>
      </c>
      <c r="C121605" s="16">
        <v>278318</v>
      </c>
      <c r="D121605" s="16">
        <v>397390</v>
      </c>
      <c r="E121605" s="18">
        <f>VLOOKUP(C121605, Подписчики!$A$1:$C$16000,3,0)</f>
        <v>44342.667995762102</v>
      </c>
      <c r="F121605">
        <v>2</v>
      </c>
      <c r="G121605" s="2">
        <f t="shared" si="1900"/>
        <v>44417.679803240746</v>
      </c>
    </row>
    <row r="121606" spans="1:7" x14ac:dyDescent="0.25">
      <c r="A121606" s="16">
        <v>367292</v>
      </c>
      <c r="B121606" s="17">
        <v>44417.596875000003</v>
      </c>
      <c r="C121606" s="16">
        <v>340558</v>
      </c>
      <c r="D121606" s="16">
        <v>182191</v>
      </c>
      <c r="E121606" s="18">
        <f>VLOOKUP(C121606, Подписчики!$A$1:$C$16000,3,0)</f>
        <v>44381.414251816241</v>
      </c>
      <c r="F121606">
        <v>3</v>
      </c>
      <c r="G121606" s="2">
        <f t="shared" si="1900"/>
        <v>44417.721875000003</v>
      </c>
    </row>
    <row r="121607" spans="1:7" x14ac:dyDescent="0.25">
      <c r="A121607" s="16">
        <v>367297</v>
      </c>
      <c r="B121607" s="17">
        <v>44417.597685185188</v>
      </c>
      <c r="C121607" s="16">
        <v>173895</v>
      </c>
      <c r="D121607" s="16">
        <v>21760</v>
      </c>
      <c r="E121607" s="18">
        <f>VLOOKUP(C121607, Подписчики!$A$1:$C$16000,3,0)</f>
        <v>44394.748573789177</v>
      </c>
      <c r="F121607">
        <v>1</v>
      </c>
      <c r="G121607" s="2">
        <f t="shared" si="1900"/>
        <v>44417.639351851853</v>
      </c>
    </row>
    <row r="121608" spans="1:7" x14ac:dyDescent="0.25">
      <c r="A121608" s="16">
        <v>367299</v>
      </c>
      <c r="B121608" s="17">
        <v>44417.598078703704</v>
      </c>
      <c r="C121608" s="16">
        <v>60372</v>
      </c>
      <c r="D121608" s="16">
        <v>250679</v>
      </c>
      <c r="E121608" s="18">
        <f>VLOOKUP(C121608, Подписчики!$A$1:$C$16000,3,0)</f>
        <v>44387.752523290597</v>
      </c>
      <c r="F121608">
        <v>2</v>
      </c>
      <c r="G121608" s="2">
        <f t="shared" si="1900"/>
        <v>44417.68141203704</v>
      </c>
    </row>
    <row r="121609" spans="1:7" x14ac:dyDescent="0.25">
      <c r="A121609" s="16">
        <v>367300</v>
      </c>
      <c r="B121609" s="17">
        <v>44417.598483796297</v>
      </c>
      <c r="C121609" s="16">
        <v>323200</v>
      </c>
      <c r="D121609" s="16">
        <v>75550</v>
      </c>
      <c r="E121609" s="18">
        <f>VLOOKUP(C121609, Подписчики!$A$1:$C$16000,3,0)</f>
        <v>44312.105946331911</v>
      </c>
      <c r="F121609">
        <v>7</v>
      </c>
      <c r="G121609" s="2">
        <f t="shared" si="1900"/>
        <v>44417.890150462961</v>
      </c>
    </row>
    <row r="121610" spans="1:7" x14ac:dyDescent="0.25">
      <c r="A121610" s="16">
        <v>367304</v>
      </c>
      <c r="B121610" s="17">
        <v>44417.59888888889</v>
      </c>
      <c r="C121610" s="16">
        <v>256926</v>
      </c>
      <c r="D121610" s="16">
        <v>37644</v>
      </c>
      <c r="E121610" s="18">
        <f>VLOOKUP(C121610, Подписчики!$A$1:$C$16000,3,0)</f>
        <v>44313.931784188033</v>
      </c>
      <c r="F121610">
        <v>0</v>
      </c>
      <c r="G121610" s="2">
        <f t="shared" si="1900"/>
        <v>44417.59888888889</v>
      </c>
    </row>
    <row r="121611" spans="1:7" x14ac:dyDescent="0.25">
      <c r="A121611" s="16">
        <v>367308</v>
      </c>
      <c r="B121611" s="17">
        <v>44417.599293981482</v>
      </c>
      <c r="C121611" s="16">
        <v>108305</v>
      </c>
      <c r="D121611" s="16">
        <v>168838</v>
      </c>
      <c r="E121611" s="18">
        <f>VLOOKUP(C121611, Подписчики!$A$1:$C$16000,3,0)</f>
        <v>44381.787234188036</v>
      </c>
      <c r="F121611">
        <v>1</v>
      </c>
      <c r="G121611" s="2">
        <f t="shared" si="1900"/>
        <v>44417.640960648147</v>
      </c>
    </row>
    <row r="121612" spans="1:7" x14ac:dyDescent="0.25">
      <c r="A121612" s="16">
        <v>367312</v>
      </c>
      <c r="B121612" s="17">
        <v>44417.600104166668</v>
      </c>
      <c r="C121612" s="16">
        <v>45012</v>
      </c>
      <c r="D121612" s="16">
        <v>122902</v>
      </c>
      <c r="E121612" s="18">
        <f>VLOOKUP(C121612, Подписчики!$A$1:$C$16000,3,0)</f>
        <v>44387.530954558402</v>
      </c>
      <c r="F121612">
        <v>3</v>
      </c>
      <c r="G121612" s="2">
        <f t="shared" si="1900"/>
        <v>44417.725104166668</v>
      </c>
    </row>
    <row r="121613" spans="1:7" x14ac:dyDescent="0.25">
      <c r="A121613" s="16">
        <v>367317</v>
      </c>
      <c r="B121613" s="17">
        <v>44417.600914351853</v>
      </c>
      <c r="C121613" s="16">
        <v>57578</v>
      </c>
      <c r="D121613" s="16">
        <v>158978</v>
      </c>
      <c r="E121613" s="18">
        <f>VLOOKUP(C121613, Подписчики!$A$1:$C$16000,3,0)</f>
        <v>44294.900629736469</v>
      </c>
      <c r="F121613">
        <v>1</v>
      </c>
      <c r="G121613" s="2">
        <f t="shared" si="1900"/>
        <v>44417.642581018517</v>
      </c>
    </row>
    <row r="121614" spans="1:7" x14ac:dyDescent="0.25">
      <c r="A121614" s="16">
        <v>367320</v>
      </c>
      <c r="B121614" s="17">
        <v>44417.601319444446</v>
      </c>
      <c r="C121614" s="16">
        <v>288303</v>
      </c>
      <c r="D121614" s="16">
        <v>209122</v>
      </c>
      <c r="E121614" s="18">
        <f>VLOOKUP(C121614, Подписчики!$A$1:$C$16000,3,0)</f>
        <v>44379.804656232198</v>
      </c>
      <c r="F121614">
        <v>2</v>
      </c>
      <c r="G121614" s="2">
        <f t="shared" si="1900"/>
        <v>44417.684652777782</v>
      </c>
    </row>
    <row r="121615" spans="1:7" x14ac:dyDescent="0.25">
      <c r="A121615" s="16">
        <v>367324</v>
      </c>
      <c r="B121615" s="17">
        <v>44417.601724537039</v>
      </c>
      <c r="C121615" s="16">
        <v>252053</v>
      </c>
      <c r="D121615" s="16">
        <v>347393</v>
      </c>
      <c r="E121615" s="18">
        <f>VLOOKUP(C121615, Подписчики!$A$1:$C$16000,3,0)</f>
        <v>44373.584636253559</v>
      </c>
      <c r="F121615">
        <v>3</v>
      </c>
      <c r="G121615" s="2">
        <f t="shared" si="1900"/>
        <v>44417.726724537039</v>
      </c>
    </row>
    <row r="121616" spans="1:7" x14ac:dyDescent="0.25">
      <c r="A121616" s="16">
        <v>367325</v>
      </c>
      <c r="B121616" s="17">
        <v>44417.602337962962</v>
      </c>
      <c r="C121616" s="16">
        <v>343146</v>
      </c>
      <c r="D121616" s="16">
        <v>105089</v>
      </c>
      <c r="E121616" s="18">
        <f>VLOOKUP(C121616, Подписчики!$A$1:$C$16000,3,0)</f>
        <v>44402.125215847584</v>
      </c>
      <c r="F121616">
        <v>1</v>
      </c>
      <c r="G121616" s="2">
        <f t="shared" si="1900"/>
        <v>44417.644004629627</v>
      </c>
    </row>
    <row r="121617" spans="1:7" x14ac:dyDescent="0.25">
      <c r="A121617" s="16">
        <v>367329</v>
      </c>
      <c r="B121617" s="17">
        <v>44417.602534722224</v>
      </c>
      <c r="C121617" s="16">
        <v>79578</v>
      </c>
      <c r="D121617" s="16">
        <v>340447</v>
      </c>
      <c r="E121617" s="18">
        <f>VLOOKUP(C121617, Подписчики!$A$1:$C$16000,3,0)</f>
        <v>44310.89262702992</v>
      </c>
      <c r="F121617">
        <v>1</v>
      </c>
      <c r="G121617" s="2">
        <f t="shared" si="1900"/>
        <v>44417.644201388888</v>
      </c>
    </row>
    <row r="121618" spans="1:7" x14ac:dyDescent="0.25">
      <c r="A121618" s="16">
        <v>367331</v>
      </c>
      <c r="B121618" s="17">
        <v>44417.602534722224</v>
      </c>
      <c r="C121618" s="16">
        <v>111488</v>
      </c>
      <c r="D121618" s="16">
        <v>433572</v>
      </c>
      <c r="E121618" s="18">
        <f>VLOOKUP(C121618, Подписчики!$A$1:$C$16000,3,0)</f>
        <v>44372.205913319085</v>
      </c>
      <c r="F121618">
        <v>1</v>
      </c>
      <c r="G121618" s="2">
        <f t="shared" si="1900"/>
        <v>44417.644201388888</v>
      </c>
    </row>
    <row r="121619" spans="1:7" x14ac:dyDescent="0.25">
      <c r="A121619" s="16">
        <v>367336</v>
      </c>
      <c r="B121619" s="17">
        <v>44417.603344907409</v>
      </c>
      <c r="C121619" s="16">
        <v>221339</v>
      </c>
      <c r="D121619" s="16">
        <v>379466</v>
      </c>
      <c r="E121619" s="18">
        <f>VLOOKUP(C121619, Подписчики!$A$1:$C$16000,3,0)</f>
        <v>44315.292226068377</v>
      </c>
      <c r="F121619">
        <v>3</v>
      </c>
      <c r="G121619" s="2">
        <f t="shared" si="1900"/>
        <v>44417.728344907409</v>
      </c>
    </row>
    <row r="121620" spans="1:7" x14ac:dyDescent="0.25">
      <c r="A121620" s="16">
        <v>367339</v>
      </c>
      <c r="B121620" s="17">
        <v>44417.604155092595</v>
      </c>
      <c r="C121620" s="16">
        <v>31842</v>
      </c>
      <c r="D121620" s="16">
        <v>286645</v>
      </c>
      <c r="E121620" s="18">
        <f>VLOOKUP(C121620, Подписчики!$A$1:$C$16000,3,0)</f>
        <v>44340.000540170935</v>
      </c>
      <c r="F121620">
        <v>9</v>
      </c>
      <c r="G121620" s="2">
        <f t="shared" si="1900"/>
        <v>44417.979155092595</v>
      </c>
    </row>
    <row r="121621" spans="1:7" x14ac:dyDescent="0.25">
      <c r="A121621" s="16">
        <v>367344</v>
      </c>
      <c r="B121621" s="17">
        <v>44417.604155092595</v>
      </c>
      <c r="C121621" s="16">
        <v>69839</v>
      </c>
      <c r="D121621" s="16">
        <v>473327</v>
      </c>
      <c r="E121621" s="18">
        <f>VLOOKUP(C121621, Подписчики!$A$1:$C$16000,3,0)</f>
        <v>44340.9942244302</v>
      </c>
      <c r="F121621">
        <v>1</v>
      </c>
      <c r="G121621" s="2">
        <f t="shared" si="1900"/>
        <v>44417.645821759259</v>
      </c>
    </row>
    <row r="121622" spans="1:7" x14ac:dyDescent="0.25">
      <c r="A121622" s="16">
        <v>367345</v>
      </c>
      <c r="B121622" s="17">
        <v>44417.604328703703</v>
      </c>
      <c r="C121622" s="16">
        <v>62498</v>
      </c>
      <c r="D121622" s="16">
        <v>347393</v>
      </c>
      <c r="E121622" s="18">
        <f>VLOOKUP(C121622, Подписчики!$A$1:$C$16000,3,0)</f>
        <v>44403.484489494309</v>
      </c>
      <c r="F121622">
        <v>1</v>
      </c>
      <c r="G121622" s="2">
        <f t="shared" si="1900"/>
        <v>44417.645995370367</v>
      </c>
    </row>
    <row r="121623" spans="1:7" x14ac:dyDescent="0.25">
      <c r="A121623" s="16">
        <v>367346</v>
      </c>
      <c r="B121623" s="17">
        <v>44417.604560185187</v>
      </c>
      <c r="C121623" s="16">
        <v>74463</v>
      </c>
      <c r="D121623" s="16">
        <v>258251</v>
      </c>
      <c r="E121623" s="18">
        <f>VLOOKUP(C121623, Подписчики!$A$1:$C$16000,3,0)</f>
        <v>44342.477088782049</v>
      </c>
      <c r="F121623">
        <v>2</v>
      </c>
      <c r="G121623" s="2">
        <f t="shared" si="1900"/>
        <v>44417.687893518523</v>
      </c>
    </row>
    <row r="121624" spans="1:7" x14ac:dyDescent="0.25">
      <c r="A121624" s="16">
        <v>367349</v>
      </c>
      <c r="B121624" s="17">
        <v>44417.604560185187</v>
      </c>
      <c r="C121624" s="16">
        <v>84591</v>
      </c>
      <c r="D121624" s="16">
        <v>374837</v>
      </c>
      <c r="E121624" s="18">
        <f>VLOOKUP(C121624, Подписчики!$A$1:$C$16000,3,0)</f>
        <v>44346.774460363245</v>
      </c>
      <c r="F121624">
        <v>2</v>
      </c>
      <c r="G121624" s="2">
        <f t="shared" si="1900"/>
        <v>44417.687893518523</v>
      </c>
    </row>
    <row r="121625" spans="1:7" x14ac:dyDescent="0.25">
      <c r="A121625" s="16">
        <v>367353</v>
      </c>
      <c r="B121625" s="17">
        <v>44417.605671296296</v>
      </c>
      <c r="C121625" s="16">
        <v>56389</v>
      </c>
      <c r="D121625" s="16">
        <v>28360</v>
      </c>
      <c r="E121625" s="18">
        <f>VLOOKUP(C121625, Подписчики!$A$1:$C$16000,3,0)</f>
        <v>44344.37938974359</v>
      </c>
      <c r="F121625">
        <v>2</v>
      </c>
      <c r="G121625" s="2">
        <f t="shared" si="1900"/>
        <v>44417.689004629632</v>
      </c>
    </row>
    <row r="121626" spans="1:7" x14ac:dyDescent="0.25">
      <c r="A121626" s="16">
        <v>367358</v>
      </c>
      <c r="B121626" s="17">
        <v>44417.605775462966</v>
      </c>
      <c r="C121626" s="16">
        <v>240930</v>
      </c>
      <c r="D121626" s="16">
        <v>21407</v>
      </c>
      <c r="E121626" s="18">
        <f>VLOOKUP(C121626, Подписчики!$A$1:$C$16000,3,0)</f>
        <v>44326.15303906695</v>
      </c>
      <c r="F121626">
        <v>1</v>
      </c>
      <c r="G121626" s="2">
        <f t="shared" si="1900"/>
        <v>44417.64744212963</v>
      </c>
    </row>
    <row r="121627" spans="1:7" x14ac:dyDescent="0.25">
      <c r="A121627" s="16">
        <v>367362</v>
      </c>
      <c r="B121627" s="17">
        <v>44417.605775462966</v>
      </c>
      <c r="C121627" s="16">
        <v>348578</v>
      </c>
      <c r="D121627" s="16">
        <v>158978</v>
      </c>
      <c r="E121627" s="18">
        <f>VLOOKUP(C121627, Подписчики!$A$1:$C$16000,3,0)</f>
        <v>44400.685962215102</v>
      </c>
      <c r="F121627">
        <v>1</v>
      </c>
      <c r="G121627" s="2">
        <f t="shared" si="1900"/>
        <v>44417.64744212963</v>
      </c>
    </row>
    <row r="121628" spans="1:7" x14ac:dyDescent="0.25">
      <c r="A121628" s="16">
        <v>367366</v>
      </c>
      <c r="B121628" s="17">
        <v>44417.608194444445</v>
      </c>
      <c r="C121628" s="16">
        <v>79380</v>
      </c>
      <c r="D121628" s="16">
        <v>408587</v>
      </c>
      <c r="E121628" s="18">
        <f>VLOOKUP(C121628, Подписчики!$A$1:$C$16000,3,0)</f>
        <v>44315.633968910253</v>
      </c>
      <c r="F121628">
        <v>3</v>
      </c>
      <c r="G121628" s="2">
        <f t="shared" si="1900"/>
        <v>44417.733194444445</v>
      </c>
    </row>
    <row r="121629" spans="1:7" x14ac:dyDescent="0.25">
      <c r="A121629" s="16">
        <v>367370</v>
      </c>
      <c r="B121629" s="17">
        <v>44417.60900462963</v>
      </c>
      <c r="C121629" s="16">
        <v>46838</v>
      </c>
      <c r="D121629" s="16">
        <v>21407</v>
      </c>
      <c r="E121629" s="18">
        <f>VLOOKUP(C121629, Подписчики!$A$1:$C$16000,3,0)</f>
        <v>44338.613037357543</v>
      </c>
      <c r="F121629">
        <v>1</v>
      </c>
      <c r="G121629" s="2">
        <f t="shared" si="1900"/>
        <v>44417.650671296295</v>
      </c>
    </row>
    <row r="121630" spans="1:7" x14ac:dyDescent="0.25">
      <c r="A121630" s="16">
        <v>367371</v>
      </c>
      <c r="B121630" s="17">
        <v>44417.60900462963</v>
      </c>
      <c r="C121630" s="16">
        <v>104590</v>
      </c>
      <c r="D121630" s="16">
        <v>273497</v>
      </c>
      <c r="E121630" s="18">
        <f>VLOOKUP(C121630, Подписчики!$A$1:$C$16000,3,0)</f>
        <v>44310.68399066951</v>
      </c>
      <c r="F121630">
        <v>1</v>
      </c>
      <c r="G121630" s="2">
        <f t="shared" si="1900"/>
        <v>44417.650671296295</v>
      </c>
    </row>
    <row r="121631" spans="1:7" x14ac:dyDescent="0.25">
      <c r="A121631" s="16">
        <v>367374</v>
      </c>
      <c r="B121631" s="17">
        <v>44417.60900462963</v>
      </c>
      <c r="C121631" s="16">
        <v>115358</v>
      </c>
      <c r="D121631" s="16">
        <v>182984</v>
      </c>
      <c r="E121631" s="18">
        <f>VLOOKUP(C121631, Подписчики!$A$1:$C$16000,3,0)</f>
        <v>44375.004243945863</v>
      </c>
      <c r="F121631">
        <v>5</v>
      </c>
      <c r="G121631" s="2">
        <f t="shared" si="1900"/>
        <v>44417.817337962966</v>
      </c>
    </row>
    <row r="121632" spans="1:7" x14ac:dyDescent="0.25">
      <c r="A121632" s="16">
        <v>367377</v>
      </c>
      <c r="B121632" s="17">
        <v>44417.60900462963</v>
      </c>
      <c r="C121632" s="16">
        <v>160255</v>
      </c>
      <c r="D121632" s="16">
        <v>356280</v>
      </c>
      <c r="E121632" s="18">
        <f>VLOOKUP(C121632, Подписчики!$A$1:$C$16000,3,0)</f>
        <v>44339.505510790601</v>
      </c>
      <c r="F121632">
        <v>5</v>
      </c>
      <c r="G121632" s="2">
        <f t="shared" si="1900"/>
        <v>44417.817337962966</v>
      </c>
    </row>
    <row r="121633" spans="1:7" x14ac:dyDescent="0.25">
      <c r="A121633" s="16">
        <v>367378</v>
      </c>
      <c r="B121633" s="17">
        <v>44417.60900462963</v>
      </c>
      <c r="C121633" s="16">
        <v>320664</v>
      </c>
      <c r="D121633" s="16">
        <v>62540</v>
      </c>
      <c r="E121633" s="18">
        <f>VLOOKUP(C121633, Подписчики!$A$1:$C$16000,3,0)</f>
        <v>44312.982050178063</v>
      </c>
      <c r="F121633">
        <v>1</v>
      </c>
      <c r="G121633" s="2">
        <f t="shared" si="1900"/>
        <v>44417.650671296295</v>
      </c>
    </row>
    <row r="121634" spans="1:7" x14ac:dyDescent="0.25">
      <c r="A121634" s="16">
        <v>367381</v>
      </c>
      <c r="B121634" s="17">
        <v>44417.609409722223</v>
      </c>
      <c r="C121634" s="16">
        <v>339223</v>
      </c>
      <c r="D121634" s="16">
        <v>100414</v>
      </c>
      <c r="E121634" s="18">
        <f>VLOOKUP(C121634, Подписчики!$A$1:$C$16000,3,0)</f>
        <v>44372.089778098292</v>
      </c>
      <c r="F121634">
        <v>2</v>
      </c>
      <c r="G121634" s="2">
        <f t="shared" si="1900"/>
        <v>44417.692743055559</v>
      </c>
    </row>
    <row r="121635" spans="1:7" x14ac:dyDescent="0.25">
      <c r="A121635" s="16">
        <v>367383</v>
      </c>
      <c r="B121635" s="17">
        <v>44417.609814814816</v>
      </c>
      <c r="C121635" s="16">
        <v>259125</v>
      </c>
      <c r="D121635" s="16">
        <v>88696</v>
      </c>
      <c r="E121635" s="18">
        <f>VLOOKUP(C121635, Подписчики!$A$1:$C$16000,3,0)</f>
        <v>44325.325625391735</v>
      </c>
      <c r="F121635">
        <v>3</v>
      </c>
      <c r="G121635" s="2">
        <f t="shared" si="1900"/>
        <v>44417.734814814816</v>
      </c>
    </row>
    <row r="121636" spans="1:7" x14ac:dyDescent="0.25">
      <c r="A121636" s="16">
        <v>367384</v>
      </c>
      <c r="B121636" s="17">
        <v>44417.609814814816</v>
      </c>
      <c r="C121636" s="16">
        <v>172145</v>
      </c>
      <c r="D121636" s="16">
        <v>302612</v>
      </c>
      <c r="E121636" s="18">
        <f>VLOOKUP(C121636, Подписчики!$A$1:$C$16000,3,0)</f>
        <v>44406.513521011402</v>
      </c>
      <c r="F121636">
        <v>7</v>
      </c>
      <c r="G121636" s="2">
        <f t="shared" si="1900"/>
        <v>44417.90148148148</v>
      </c>
    </row>
    <row r="121637" spans="1:7" x14ac:dyDescent="0.25">
      <c r="A121637" s="16">
        <v>367388</v>
      </c>
      <c r="B121637" s="17">
        <v>44417.610219907408</v>
      </c>
      <c r="C121637" s="16">
        <v>254384</v>
      </c>
      <c r="D121637" s="16">
        <v>411922</v>
      </c>
      <c r="E121637" s="18">
        <f>VLOOKUP(C121637, Подписчики!$A$1:$C$16000,3,0)</f>
        <v>44343.770638176647</v>
      </c>
      <c r="F121637">
        <v>0</v>
      </c>
      <c r="G121637" s="2">
        <f t="shared" si="1900"/>
        <v>44417.610219907408</v>
      </c>
    </row>
    <row r="121638" spans="1:7" x14ac:dyDescent="0.25">
      <c r="A121638" s="16">
        <v>367393</v>
      </c>
      <c r="B121638" s="17">
        <v>44417.610671296294</v>
      </c>
      <c r="C121638" s="16">
        <v>68662</v>
      </c>
      <c r="D121638" s="16">
        <v>78646</v>
      </c>
      <c r="E121638" s="18">
        <f>VLOOKUP(C121638, Подписчики!$A$1:$C$16000,3,0)</f>
        <v>44339.003495762103</v>
      </c>
      <c r="F121638">
        <v>-4</v>
      </c>
      <c r="G121638" s="2">
        <f t="shared" si="1900"/>
        <v>44417.444004629629</v>
      </c>
    </row>
    <row r="121639" spans="1:7" x14ac:dyDescent="0.25">
      <c r="A121639" s="16">
        <v>367397</v>
      </c>
      <c r="B121639" s="17">
        <v>44417.611030092594</v>
      </c>
      <c r="C121639" s="16">
        <v>118458</v>
      </c>
      <c r="D121639" s="16">
        <v>405774</v>
      </c>
      <c r="E121639" s="18">
        <f>VLOOKUP(C121639, Подписчики!$A$1:$C$16000,3,0)</f>
        <v>44357.308890170942</v>
      </c>
      <c r="F121639">
        <v>2</v>
      </c>
      <c r="G121639" s="2">
        <f t="shared" si="1900"/>
        <v>44417.69436342593</v>
      </c>
    </row>
    <row r="121640" spans="1:7" x14ac:dyDescent="0.25">
      <c r="A121640" s="16">
        <v>367398</v>
      </c>
      <c r="B121640" s="17">
        <v>44417.611840277779</v>
      </c>
      <c r="C121640" s="16">
        <v>266500</v>
      </c>
      <c r="D121640" s="16">
        <v>436459</v>
      </c>
      <c r="E121640" s="18">
        <f>VLOOKUP(C121640, Подписчики!$A$1:$C$16000,3,0)</f>
        <v>44308.629201388889</v>
      </c>
      <c r="F121640">
        <v>0</v>
      </c>
      <c r="G121640" s="2">
        <f t="shared" si="1900"/>
        <v>44417.611840277779</v>
      </c>
    </row>
    <row r="121641" spans="1:7" x14ac:dyDescent="0.25">
      <c r="A121641" s="16">
        <v>367399</v>
      </c>
      <c r="B121641" s="17">
        <v>44417.612245370372</v>
      </c>
      <c r="C121641" s="16">
        <v>241912</v>
      </c>
      <c r="D121641" s="16">
        <v>250679</v>
      </c>
      <c r="E121641" s="18">
        <f>VLOOKUP(C121641, Подписчики!$A$1:$C$16000,3,0)</f>
        <v>44331.319163782049</v>
      </c>
      <c r="F121641">
        <v>1</v>
      </c>
      <c r="G121641" s="2">
        <f t="shared" si="1900"/>
        <v>44417.653912037036</v>
      </c>
    </row>
    <row r="121642" spans="1:7" x14ac:dyDescent="0.25">
      <c r="A121642" s="16">
        <v>367402</v>
      </c>
      <c r="B121642" s="17">
        <v>44417.612245370372</v>
      </c>
      <c r="C121642" s="16">
        <v>282570</v>
      </c>
      <c r="D121642" s="16">
        <v>158978</v>
      </c>
      <c r="E121642" s="18">
        <f>VLOOKUP(C121642, Подписчики!$A$1:$C$16000,3,0)</f>
        <v>44399.739280235044</v>
      </c>
      <c r="F121642">
        <v>1</v>
      </c>
      <c r="G121642" s="2">
        <f t="shared" si="1900"/>
        <v>44417.653912037036</v>
      </c>
    </row>
    <row r="121643" spans="1:7" x14ac:dyDescent="0.25">
      <c r="A121643" s="16">
        <v>367406</v>
      </c>
      <c r="B121643" s="17">
        <v>44417.612650462965</v>
      </c>
      <c r="C121643" s="16">
        <v>95520</v>
      </c>
      <c r="D121643" s="16">
        <v>470762</v>
      </c>
      <c r="E121643" s="18">
        <f>VLOOKUP(C121643, Подписчики!$A$1:$C$16000,3,0)</f>
        <v>44353.457195441595</v>
      </c>
      <c r="F121643">
        <v>6</v>
      </c>
      <c r="G121643" s="2">
        <f t="shared" si="1900"/>
        <v>44417.862650462965</v>
      </c>
    </row>
    <row r="121644" spans="1:7" x14ac:dyDescent="0.25">
      <c r="A121644" s="16">
        <v>367410</v>
      </c>
      <c r="B121644" s="17">
        <v>44417.612650462965</v>
      </c>
      <c r="C121644" s="16">
        <v>327327</v>
      </c>
      <c r="D121644" s="16">
        <v>283395</v>
      </c>
      <c r="E121644" s="18">
        <f>VLOOKUP(C121644, Подписчики!$A$1:$C$16000,3,0)</f>
        <v>44372.687044159546</v>
      </c>
      <c r="F121644">
        <v>2</v>
      </c>
      <c r="G121644" s="2">
        <f t="shared" si="1900"/>
        <v>44417.6959837963</v>
      </c>
    </row>
    <row r="121645" spans="1:7" x14ac:dyDescent="0.25">
      <c r="A121645" s="16">
        <v>367414</v>
      </c>
      <c r="B121645" s="17">
        <v>44417.613055555557</v>
      </c>
      <c r="C121645" s="16">
        <v>113254</v>
      </c>
      <c r="D121645" s="16">
        <v>213394</v>
      </c>
      <c r="E121645" s="18">
        <f>VLOOKUP(C121645, Подписчики!$A$1:$C$16000,3,0)</f>
        <v>44321.753224857544</v>
      </c>
      <c r="F121645">
        <v>3</v>
      </c>
      <c r="G121645" s="2">
        <f t="shared" si="1900"/>
        <v>44417.738055555557</v>
      </c>
    </row>
    <row r="121646" spans="1:7" x14ac:dyDescent="0.25">
      <c r="A121646" s="16">
        <v>367415</v>
      </c>
      <c r="B121646" s="17">
        <v>44417.614270833335</v>
      </c>
      <c r="C121646" s="16">
        <v>196342</v>
      </c>
      <c r="D121646" s="16">
        <v>245484</v>
      </c>
      <c r="E121646" s="18">
        <f>VLOOKUP(C121646, Подписчики!$A$1:$C$16000,3,0)</f>
        <v>44309.162873326211</v>
      </c>
      <c r="F121646">
        <v>2</v>
      </c>
      <c r="G121646" s="2">
        <f t="shared" si="1900"/>
        <v>44417.697604166671</v>
      </c>
    </row>
    <row r="121647" spans="1:7" x14ac:dyDescent="0.25">
      <c r="A121647" s="16">
        <v>367417</v>
      </c>
      <c r="B121647" s="17">
        <v>44417.614270833335</v>
      </c>
      <c r="C121647" s="16">
        <v>211156</v>
      </c>
      <c r="D121647" s="16">
        <v>381557</v>
      </c>
      <c r="E121647" s="18">
        <f>VLOOKUP(C121647, Подписчики!$A$1:$C$16000,3,0)</f>
        <v>44370.418704237898</v>
      </c>
      <c r="F121647">
        <v>2</v>
      </c>
      <c r="G121647" s="2">
        <f t="shared" si="1900"/>
        <v>44417.697604166671</v>
      </c>
    </row>
    <row r="121648" spans="1:7" x14ac:dyDescent="0.25">
      <c r="A121648" s="16">
        <v>367419</v>
      </c>
      <c r="B121648" s="17">
        <v>44417.614664351851</v>
      </c>
      <c r="C121648" s="16">
        <v>22368</v>
      </c>
      <c r="D121648" s="16">
        <v>43842</v>
      </c>
      <c r="E121648" s="18">
        <f>VLOOKUP(C121648, Подписчики!$A$1:$C$16000,3,0)</f>
        <v>44306.397819123937</v>
      </c>
      <c r="F121648">
        <v>3</v>
      </c>
      <c r="G121648" s="2">
        <f t="shared" si="1900"/>
        <v>44417.739664351851</v>
      </c>
    </row>
    <row r="121649" spans="1:7" x14ac:dyDescent="0.25">
      <c r="A121649" s="16">
        <v>367424</v>
      </c>
      <c r="B121649" s="17">
        <v>44417.614664351851</v>
      </c>
      <c r="C121649" s="16">
        <v>100297</v>
      </c>
      <c r="D121649" s="16">
        <v>262099</v>
      </c>
      <c r="E121649" s="18">
        <f>VLOOKUP(C121649, Подписчики!$A$1:$C$16000,3,0)</f>
        <v>44376.521263354698</v>
      </c>
      <c r="F121649">
        <v>7</v>
      </c>
      <c r="G121649" s="2">
        <f t="shared" si="1900"/>
        <v>44417.906331018516</v>
      </c>
    </row>
    <row r="121650" spans="1:7" x14ac:dyDescent="0.25">
      <c r="A121650" s="16">
        <v>367426</v>
      </c>
      <c r="B121650" s="17">
        <v>44417.615474537037</v>
      </c>
      <c r="C121650" s="16">
        <v>203210</v>
      </c>
      <c r="D121650" s="16">
        <v>336616</v>
      </c>
      <c r="E121650" s="18">
        <f>VLOOKUP(C121650, Подписчики!$A$1:$C$16000,3,0)</f>
        <v>44376.198061039882</v>
      </c>
      <c r="F121650">
        <v>1</v>
      </c>
      <c r="G121650" s="2">
        <f t="shared" si="1900"/>
        <v>44417.657141203701</v>
      </c>
    </row>
    <row r="121651" spans="1:7" x14ac:dyDescent="0.25">
      <c r="A121651" s="16">
        <v>367428</v>
      </c>
      <c r="B121651" s="17">
        <v>44417.616284722222</v>
      </c>
      <c r="C121651" s="16">
        <v>115478</v>
      </c>
      <c r="D121651" s="16">
        <v>244574</v>
      </c>
      <c r="E121651" s="18">
        <f>VLOOKUP(C121651, Подписчики!$A$1:$C$16000,3,0)</f>
        <v>44400.022171011398</v>
      </c>
      <c r="F121651">
        <v>3</v>
      </c>
      <c r="G121651" s="2">
        <f t="shared" si="1900"/>
        <v>44417.741284722222</v>
      </c>
    </row>
    <row r="121652" spans="1:7" x14ac:dyDescent="0.25">
      <c r="A121652" s="16">
        <v>367431</v>
      </c>
      <c r="B121652" s="17">
        <v>44417.616689814815</v>
      </c>
      <c r="C121652" s="16">
        <v>332560</v>
      </c>
      <c r="D121652" s="16">
        <v>251243</v>
      </c>
      <c r="E121652" s="18">
        <f>VLOOKUP(C121652, Подписчики!$A$1:$C$16000,3,0)</f>
        <v>44399.530188105418</v>
      </c>
      <c r="F121652">
        <v>4</v>
      </c>
      <c r="G121652" s="2">
        <f t="shared" si="1900"/>
        <v>44417.783356481479</v>
      </c>
    </row>
    <row r="121653" spans="1:7" x14ac:dyDescent="0.25">
      <c r="A121653" s="16">
        <v>367435</v>
      </c>
      <c r="B121653" s="17">
        <v>44417.617002314815</v>
      </c>
      <c r="C121653" s="16">
        <v>17334</v>
      </c>
      <c r="D121653" s="16">
        <v>465612</v>
      </c>
      <c r="E121653" s="18">
        <f>VLOOKUP(C121653, Подписчики!$A$1:$C$16000,3,0)</f>
        <v>44341.694063105417</v>
      </c>
      <c r="F121653">
        <v>6</v>
      </c>
      <c r="G121653" s="2">
        <f t="shared" si="1900"/>
        <v>44417.867002314815</v>
      </c>
    </row>
    <row r="121654" spans="1:7" x14ac:dyDescent="0.25">
      <c r="A121654" s="16">
        <v>367440</v>
      </c>
      <c r="B121654" s="17">
        <v>44417.617094907408</v>
      </c>
      <c r="C121654" s="16">
        <v>56921</v>
      </c>
      <c r="D121654" s="16">
        <v>15669</v>
      </c>
      <c r="E121654" s="18">
        <f>VLOOKUP(C121654, Подписчики!$A$1:$C$16000,3,0)</f>
        <v>44400.320563568377</v>
      </c>
      <c r="F121654">
        <v>5</v>
      </c>
      <c r="G121654" s="2">
        <f t="shared" si="1900"/>
        <v>44417.825428240743</v>
      </c>
    </row>
    <row r="121655" spans="1:7" x14ac:dyDescent="0.25">
      <c r="A121655" s="16">
        <v>367444</v>
      </c>
      <c r="B121655" s="17">
        <v>44417.6175</v>
      </c>
      <c r="C121655" s="16">
        <v>27371</v>
      </c>
      <c r="D121655" s="16">
        <v>381557</v>
      </c>
      <c r="E121655" s="18">
        <f>VLOOKUP(C121655, Подписчики!$A$1:$C$16000,3,0)</f>
        <v>44371.109071189458</v>
      </c>
      <c r="F121655">
        <v>6</v>
      </c>
      <c r="G121655" s="2">
        <f t="shared" si="1900"/>
        <v>44417.8675</v>
      </c>
    </row>
    <row r="121656" spans="1:7" x14ac:dyDescent="0.25">
      <c r="A121656" s="16">
        <v>367448</v>
      </c>
      <c r="B121656" s="17">
        <v>44417.618715277778</v>
      </c>
      <c r="C121656" s="16">
        <v>282086</v>
      </c>
      <c r="D121656" s="16">
        <v>325852</v>
      </c>
      <c r="E121656" s="18">
        <f>VLOOKUP(C121656, Подписчики!$A$1:$C$16000,3,0)</f>
        <v>44345.188664992878</v>
      </c>
      <c r="F121656">
        <v>1</v>
      </c>
      <c r="G121656" s="2">
        <f t="shared" si="1900"/>
        <v>44417.660381944443</v>
      </c>
    </row>
    <row r="121657" spans="1:7" x14ac:dyDescent="0.25">
      <c r="A121657" s="16">
        <v>367449</v>
      </c>
      <c r="B121657" s="17">
        <v>44417.618715277778</v>
      </c>
      <c r="C121657" s="16">
        <v>307221</v>
      </c>
      <c r="D121657" s="16">
        <v>413163</v>
      </c>
      <c r="E121657" s="18">
        <f>VLOOKUP(C121657, Подписчики!$A$1:$C$16000,3,0)</f>
        <v>44298.556063176642</v>
      </c>
      <c r="F121657">
        <v>1</v>
      </c>
      <c r="G121657" s="2">
        <f t="shared" si="1900"/>
        <v>44417.660381944443</v>
      </c>
    </row>
    <row r="121658" spans="1:7" x14ac:dyDescent="0.25">
      <c r="A121658" s="16">
        <v>367450</v>
      </c>
      <c r="B121658" s="17">
        <v>44417.619120370371</v>
      </c>
      <c r="C121658" s="16">
        <v>237934</v>
      </c>
      <c r="D121658" s="16">
        <v>353202</v>
      </c>
      <c r="E121658" s="18">
        <f>VLOOKUP(C121658, Подписчики!$A$1:$C$16000,3,0)</f>
        <v>44373.706346438747</v>
      </c>
      <c r="F121658">
        <v>2</v>
      </c>
      <c r="G121658" s="2">
        <f t="shared" si="1900"/>
        <v>44417.702453703707</v>
      </c>
    </row>
    <row r="121659" spans="1:7" x14ac:dyDescent="0.25">
      <c r="A121659" s="16">
        <v>367453</v>
      </c>
      <c r="B121659" s="17">
        <v>44417.619120370371</v>
      </c>
      <c r="C121659" s="16">
        <v>316537</v>
      </c>
      <c r="D121659" s="16">
        <v>367695</v>
      </c>
      <c r="E121659" s="18">
        <f>VLOOKUP(C121659, Подписчики!$A$1:$C$16000,3,0)</f>
        <v>44398.907233048434</v>
      </c>
      <c r="F121659">
        <v>2</v>
      </c>
      <c r="G121659" s="2">
        <f t="shared" si="1900"/>
        <v>44417.702453703707</v>
      </c>
    </row>
    <row r="121660" spans="1:7" x14ac:dyDescent="0.25">
      <c r="A121660" s="16">
        <v>367458</v>
      </c>
      <c r="B121660" s="17">
        <v>44417.619120370371</v>
      </c>
      <c r="C121660" s="16">
        <v>179096</v>
      </c>
      <c r="D121660" s="16">
        <v>298988</v>
      </c>
      <c r="E121660" s="18">
        <f>VLOOKUP(C121660, Подписчики!$A$1:$C$16000,3,0)</f>
        <v>44314.139013568376</v>
      </c>
      <c r="F121660">
        <v>6</v>
      </c>
      <c r="G121660" s="2">
        <f t="shared" si="1900"/>
        <v>44417.869120370371</v>
      </c>
    </row>
    <row r="121661" spans="1:7" x14ac:dyDescent="0.25">
      <c r="A121661" s="16">
        <v>367463</v>
      </c>
      <c r="B121661" s="17">
        <v>44417.619525462964</v>
      </c>
      <c r="C121661" s="16">
        <v>97073</v>
      </c>
      <c r="D121661" s="16">
        <v>111368</v>
      </c>
      <c r="E121661" s="18">
        <f>VLOOKUP(C121661, Подписчики!$A$1:$C$16000,3,0)</f>
        <v>44346.10539665242</v>
      </c>
      <c r="F121661">
        <v>3</v>
      </c>
      <c r="G121661" s="2">
        <f t="shared" si="1900"/>
        <v>44417.744525462964</v>
      </c>
    </row>
    <row r="121662" spans="1:7" x14ac:dyDescent="0.25">
      <c r="A121662" s="16">
        <v>367466</v>
      </c>
      <c r="B121662" s="17">
        <v>44417.619525462964</v>
      </c>
      <c r="C121662" s="16">
        <v>230012</v>
      </c>
      <c r="D121662" s="16">
        <v>330333</v>
      </c>
      <c r="E121662" s="18">
        <f>VLOOKUP(C121662, Подписчики!$A$1:$C$16000,3,0)</f>
        <v>44371.374788319081</v>
      </c>
      <c r="F121662">
        <v>3</v>
      </c>
      <c r="G121662" s="2">
        <f t="shared" si="1900"/>
        <v>44417.744525462964</v>
      </c>
    </row>
    <row r="121663" spans="1:7" x14ac:dyDescent="0.25">
      <c r="A121663" s="16">
        <v>367467</v>
      </c>
      <c r="B121663" s="17">
        <v>44417.619930555556</v>
      </c>
      <c r="C121663" s="16">
        <v>174943</v>
      </c>
      <c r="D121663" s="16">
        <v>438697</v>
      </c>
      <c r="E121663" s="18">
        <f>VLOOKUP(C121663, Подписчики!$A$1:$C$16000,3,0)</f>
        <v>44300.734865420229</v>
      </c>
      <c r="F121663">
        <v>0</v>
      </c>
      <c r="G121663" s="2">
        <f t="shared" si="1900"/>
        <v>44417.619930555556</v>
      </c>
    </row>
    <row r="121664" spans="1:7" x14ac:dyDescent="0.25">
      <c r="A121664" s="16">
        <v>367468</v>
      </c>
      <c r="B121664" s="17">
        <v>44417.619930555556</v>
      </c>
      <c r="C121664" s="16">
        <v>180675</v>
      </c>
      <c r="D121664" s="16">
        <v>158978</v>
      </c>
      <c r="E121664" s="18">
        <f>VLOOKUP(C121664, Подписчики!$A$1:$C$16000,3,0)</f>
        <v>44349.970847649573</v>
      </c>
      <c r="F121664">
        <v>4</v>
      </c>
      <c r="G121664" s="2">
        <f t="shared" si="1900"/>
        <v>44417.786597222221</v>
      </c>
    </row>
    <row r="121665" spans="1:7" x14ac:dyDescent="0.25">
      <c r="A121665" s="16">
        <v>367470</v>
      </c>
      <c r="B121665" s="17">
        <v>44417.619930555556</v>
      </c>
      <c r="C121665" s="16">
        <v>291201</v>
      </c>
      <c r="D121665" s="16">
        <v>118549</v>
      </c>
      <c r="E121665" s="18">
        <f>VLOOKUP(C121665, Подписчики!$A$1:$C$16000,3,0)</f>
        <v>44389.073708974363</v>
      </c>
      <c r="F121665">
        <v>4</v>
      </c>
      <c r="G121665" s="2">
        <f t="shared" si="1900"/>
        <v>44417.786597222221</v>
      </c>
    </row>
    <row r="121666" spans="1:7" x14ac:dyDescent="0.25">
      <c r="A121666" s="16">
        <v>367475</v>
      </c>
      <c r="B121666" s="17">
        <v>44417.620335648149</v>
      </c>
      <c r="C121666" s="16">
        <v>31361</v>
      </c>
      <c r="D121666" s="16">
        <v>308321</v>
      </c>
      <c r="E121666" s="18">
        <f>VLOOKUP(C121666, Подписчики!$A$1:$C$16000,3,0)</f>
        <v>44307.892696937328</v>
      </c>
      <c r="F121666">
        <v>1</v>
      </c>
      <c r="G121666" s="2">
        <f t="shared" ref="G121666:G121729" si="1901">B121666+F121666/24</f>
        <v>44417.662002314813</v>
      </c>
    </row>
    <row r="121667" spans="1:7" x14ac:dyDescent="0.25">
      <c r="A121667" s="16">
        <v>367478</v>
      </c>
      <c r="B121667" s="17">
        <v>44417.620740740742</v>
      </c>
      <c r="C121667" s="16">
        <v>230330</v>
      </c>
      <c r="D121667" s="16">
        <v>436459</v>
      </c>
      <c r="E121667" s="18">
        <f>VLOOKUP(C121667, Подписчики!$A$1:$C$16000,3,0)</f>
        <v>44372.872152492877</v>
      </c>
      <c r="F121667">
        <v>2</v>
      </c>
      <c r="G121667" s="2">
        <f t="shared" si="1901"/>
        <v>44417.704074074078</v>
      </c>
    </row>
    <row r="121668" spans="1:7" x14ac:dyDescent="0.25">
      <c r="A121668" s="16">
        <v>367479</v>
      </c>
      <c r="B121668" s="17">
        <v>44417.621145833335</v>
      </c>
      <c r="C121668" s="16">
        <v>251412</v>
      </c>
      <c r="D121668" s="16">
        <v>375654</v>
      </c>
      <c r="E121668" s="18">
        <f>VLOOKUP(C121668, Подписчики!$A$1:$C$16000,3,0)</f>
        <v>44379.723901566955</v>
      </c>
      <c r="F121668">
        <v>3</v>
      </c>
      <c r="G121668" s="2">
        <f t="shared" si="1901"/>
        <v>44417.746145833335</v>
      </c>
    </row>
    <row r="121669" spans="1:7" x14ac:dyDescent="0.25">
      <c r="A121669" s="16">
        <v>367480</v>
      </c>
      <c r="B121669" s="17">
        <v>44417.621550925927</v>
      </c>
      <c r="C121669" s="16">
        <v>299993</v>
      </c>
      <c r="D121669" s="16">
        <v>392434</v>
      </c>
      <c r="E121669" s="18">
        <f>VLOOKUP(C121669, Подписчики!$A$1:$C$16000,3,0)</f>
        <v>44309.337331160968</v>
      </c>
      <c r="F121669">
        <v>8</v>
      </c>
      <c r="G121669" s="2">
        <f t="shared" si="1901"/>
        <v>44417.954884259263</v>
      </c>
    </row>
    <row r="121670" spans="1:7" x14ac:dyDescent="0.25">
      <c r="A121670" s="16">
        <v>367482</v>
      </c>
      <c r="B121670" s="17">
        <v>44417.62195601852</v>
      </c>
      <c r="C121670" s="16">
        <v>8791</v>
      </c>
      <c r="D121670" s="16">
        <v>309079</v>
      </c>
      <c r="E121670" s="18">
        <f>VLOOKUP(C121670, Подписчики!$A$1:$C$16000,3,0)</f>
        <v>44314.313494658127</v>
      </c>
      <c r="F121670">
        <v>5</v>
      </c>
      <c r="G121670" s="2">
        <f t="shared" si="1901"/>
        <v>44417.830289351856</v>
      </c>
    </row>
    <row r="121671" spans="1:7" x14ac:dyDescent="0.25">
      <c r="A121671" s="16">
        <v>367483</v>
      </c>
      <c r="B121671" s="17">
        <v>44417.622002314813</v>
      </c>
      <c r="C121671" s="16">
        <v>96773</v>
      </c>
      <c r="D121671" s="16">
        <v>238334</v>
      </c>
      <c r="E121671" s="18">
        <f>VLOOKUP(C121671, Подписчики!$A$1:$C$16000,3,0)</f>
        <v>44356.643577920229</v>
      </c>
      <c r="F121671">
        <v>3</v>
      </c>
      <c r="G121671" s="2">
        <f t="shared" si="1901"/>
        <v>44417.747002314813</v>
      </c>
    </row>
    <row r="121672" spans="1:7" x14ac:dyDescent="0.25">
      <c r="A121672" s="16">
        <v>367486</v>
      </c>
      <c r="B121672" s="17">
        <v>44417.622337962966</v>
      </c>
      <c r="C121672" s="16">
        <v>133016</v>
      </c>
      <c r="D121672" s="16">
        <v>258219</v>
      </c>
      <c r="E121672" s="18">
        <f>VLOOKUP(C121672, Подписчики!$A$1:$C$16000,3,0)</f>
        <v>44294.178641631057</v>
      </c>
      <c r="F121672">
        <v>1</v>
      </c>
      <c r="G121672" s="2">
        <f t="shared" si="1901"/>
        <v>44417.664004629631</v>
      </c>
    </row>
    <row r="121673" spans="1:7" x14ac:dyDescent="0.25">
      <c r="A121673" s="16">
        <v>367489</v>
      </c>
      <c r="B121673" s="17">
        <v>44417.623159722221</v>
      </c>
      <c r="C121673" s="16">
        <v>40988</v>
      </c>
      <c r="D121673" s="16">
        <v>267852</v>
      </c>
      <c r="E121673" s="18">
        <f>VLOOKUP(C121673, Подписчики!$A$1:$C$16000,3,0)</f>
        <v>44383.31198878205</v>
      </c>
      <c r="F121673">
        <v>0</v>
      </c>
      <c r="G121673" s="2">
        <f t="shared" si="1901"/>
        <v>44417.623159722221</v>
      </c>
    </row>
    <row r="121674" spans="1:7" x14ac:dyDescent="0.25">
      <c r="A121674" s="16">
        <v>367491</v>
      </c>
      <c r="B121674" s="17">
        <v>44417.623159722221</v>
      </c>
      <c r="C121674" s="16">
        <v>215915</v>
      </c>
      <c r="D121674" s="16">
        <v>249721</v>
      </c>
      <c r="E121674" s="18">
        <f>VLOOKUP(C121674, Подписчики!$A$1:$C$16000,3,0)</f>
        <v>44344.833554344732</v>
      </c>
      <c r="F121674">
        <v>4</v>
      </c>
      <c r="G121674" s="2">
        <f t="shared" si="1901"/>
        <v>44417.789826388886</v>
      </c>
    </row>
    <row r="121675" spans="1:7" x14ac:dyDescent="0.25">
      <c r="A121675" s="16">
        <v>367496</v>
      </c>
      <c r="B121675" s="17">
        <v>44417.624328703707</v>
      </c>
      <c r="C121675" s="16">
        <v>333921</v>
      </c>
      <c r="D121675" s="16">
        <v>118549</v>
      </c>
      <c r="E121675" s="18">
        <f>VLOOKUP(C121675, Подписчики!$A$1:$C$16000,3,0)</f>
        <v>44391.893068696583</v>
      </c>
      <c r="F121675">
        <v>1</v>
      </c>
      <c r="G121675" s="2">
        <f t="shared" si="1901"/>
        <v>44417.665995370371</v>
      </c>
    </row>
    <row r="121676" spans="1:7" x14ac:dyDescent="0.25">
      <c r="A121676" s="16">
        <v>367497</v>
      </c>
      <c r="B121676" s="17">
        <v>44417.625185185185</v>
      </c>
      <c r="C121676" s="16">
        <v>263689</v>
      </c>
      <c r="D121676" s="16">
        <v>470762</v>
      </c>
      <c r="E121676" s="18">
        <f>VLOOKUP(C121676, Подписчики!$A$1:$C$16000,3,0)</f>
        <v>44405.687002243583</v>
      </c>
      <c r="F121676">
        <v>5</v>
      </c>
      <c r="G121676" s="2">
        <f t="shared" si="1901"/>
        <v>44417.833518518521</v>
      </c>
    </row>
    <row r="121677" spans="1:7" x14ac:dyDescent="0.25">
      <c r="A121677" s="16">
        <v>367502</v>
      </c>
      <c r="B121677" s="17">
        <v>44417.625590277778</v>
      </c>
      <c r="C121677" s="16">
        <v>51359</v>
      </c>
      <c r="D121677" s="16">
        <v>351192</v>
      </c>
      <c r="E121677" s="18">
        <f>VLOOKUP(C121677, Подписчики!$A$1:$C$16000,3,0)</f>
        <v>44307.38436264245</v>
      </c>
      <c r="F121677">
        <v>2</v>
      </c>
      <c r="G121677" s="2">
        <f t="shared" si="1901"/>
        <v>44417.708923611113</v>
      </c>
    </row>
    <row r="121678" spans="1:7" x14ac:dyDescent="0.25">
      <c r="A121678" s="16">
        <v>367504</v>
      </c>
      <c r="B121678" s="17">
        <v>44417.625590277778</v>
      </c>
      <c r="C121678" s="16">
        <v>92966</v>
      </c>
      <c r="D121678" s="16">
        <v>82901</v>
      </c>
      <c r="E121678" s="18">
        <f>VLOOKUP(C121678, Подписчики!$A$1:$C$16000,3,0)</f>
        <v>44305.5728795584</v>
      </c>
      <c r="F121678">
        <v>2</v>
      </c>
      <c r="G121678" s="2">
        <f t="shared" si="1901"/>
        <v>44417.708923611113</v>
      </c>
    </row>
    <row r="121679" spans="1:7" x14ac:dyDescent="0.25">
      <c r="A121679" s="16">
        <v>367509</v>
      </c>
      <c r="B121679" s="17">
        <v>44417.625590277778</v>
      </c>
      <c r="C121679" s="16">
        <v>174776</v>
      </c>
      <c r="D121679" s="16">
        <v>21760</v>
      </c>
      <c r="E121679" s="18">
        <f>VLOOKUP(C121679, Подписчики!$A$1:$C$16000,3,0)</f>
        <v>44301.131461538462</v>
      </c>
      <c r="F121679">
        <v>2</v>
      </c>
      <c r="G121679" s="2">
        <f t="shared" si="1901"/>
        <v>44417.708923611113</v>
      </c>
    </row>
    <row r="121680" spans="1:7" x14ac:dyDescent="0.25">
      <c r="A121680" s="16">
        <v>367513</v>
      </c>
      <c r="B121680" s="17">
        <v>44417.625590277778</v>
      </c>
      <c r="C121680" s="16">
        <v>266332</v>
      </c>
      <c r="D121680" s="16">
        <v>249721</v>
      </c>
      <c r="E121680" s="18">
        <f>VLOOKUP(C121680, Подписчики!$A$1:$C$16000,3,0)</f>
        <v>44372.967141844732</v>
      </c>
      <c r="F121680">
        <v>2</v>
      </c>
      <c r="G121680" s="2">
        <f t="shared" si="1901"/>
        <v>44417.708923611113</v>
      </c>
    </row>
    <row r="121681" spans="1:7" x14ac:dyDescent="0.25">
      <c r="A121681" s="16">
        <v>367518</v>
      </c>
      <c r="B121681" s="17">
        <v>44417.62599537037</v>
      </c>
      <c r="C121681" s="16">
        <v>222785</v>
      </c>
      <c r="D121681" s="16">
        <v>74742</v>
      </c>
      <c r="E121681" s="18">
        <f>VLOOKUP(C121681, Подписчики!$A$1:$C$16000,3,0)</f>
        <v>44384.309723575498</v>
      </c>
      <c r="F121681">
        <v>3</v>
      </c>
      <c r="G121681" s="2">
        <f t="shared" si="1901"/>
        <v>44417.75099537037</v>
      </c>
    </row>
    <row r="121682" spans="1:7" x14ac:dyDescent="0.25">
      <c r="A121682" s="16">
        <v>367520</v>
      </c>
      <c r="B121682" s="17">
        <v>44417.626400462963</v>
      </c>
      <c r="C121682" s="16">
        <v>324677</v>
      </c>
      <c r="D121682" s="16">
        <v>472712</v>
      </c>
      <c r="E121682" s="18">
        <f>VLOOKUP(C121682, Подписчики!$A$1:$C$16000,3,0)</f>
        <v>44344.988157585474</v>
      </c>
      <c r="F121682">
        <v>0</v>
      </c>
      <c r="G121682" s="2">
        <f t="shared" si="1901"/>
        <v>44417.626400462963</v>
      </c>
    </row>
    <row r="121683" spans="1:7" x14ac:dyDescent="0.25">
      <c r="A121683" s="16">
        <v>367523</v>
      </c>
      <c r="B121683" s="17">
        <v>44417.626805555556</v>
      </c>
      <c r="C121683" s="16">
        <v>269200</v>
      </c>
      <c r="D121683" s="16">
        <v>62570</v>
      </c>
      <c r="E121683" s="18">
        <f>VLOOKUP(C121683, Подписчики!$A$1:$C$16000,3,0)</f>
        <v>44324.605904772077</v>
      </c>
      <c r="F121683">
        <v>1</v>
      </c>
      <c r="G121683" s="2">
        <f t="shared" si="1901"/>
        <v>44417.66847222222</v>
      </c>
    </row>
    <row r="121684" spans="1:7" x14ac:dyDescent="0.25">
      <c r="A121684" s="16">
        <v>367527</v>
      </c>
      <c r="B121684" s="17">
        <v>44417.627210648148</v>
      </c>
      <c r="C121684" s="16">
        <v>269929</v>
      </c>
      <c r="D121684" s="16">
        <v>322322</v>
      </c>
      <c r="E121684" s="18">
        <f>VLOOKUP(C121684, Подписчики!$A$1:$C$16000,3,0)</f>
        <v>44343.447477421658</v>
      </c>
      <c r="F121684">
        <v>2</v>
      </c>
      <c r="G121684" s="2">
        <f t="shared" si="1901"/>
        <v>44417.710543981484</v>
      </c>
    </row>
    <row r="121685" spans="1:7" x14ac:dyDescent="0.25">
      <c r="A121685" s="16">
        <v>367530</v>
      </c>
      <c r="B121685" s="17">
        <v>44417.627210648148</v>
      </c>
      <c r="C121685" s="16">
        <v>317522</v>
      </c>
      <c r="D121685" s="16">
        <v>465849</v>
      </c>
      <c r="E121685" s="18">
        <f>VLOOKUP(C121685, Подписчики!$A$1:$C$16000,3,0)</f>
        <v>44343.706245299145</v>
      </c>
      <c r="F121685">
        <v>2</v>
      </c>
      <c r="G121685" s="2">
        <f t="shared" si="1901"/>
        <v>44417.710543981484</v>
      </c>
    </row>
    <row r="121686" spans="1:7" x14ac:dyDescent="0.25">
      <c r="A121686" s="16">
        <v>367534</v>
      </c>
      <c r="B121686" s="17">
        <v>44417.627615740741</v>
      </c>
      <c r="C121686" s="16">
        <v>197352</v>
      </c>
      <c r="D121686" s="16">
        <v>285365</v>
      </c>
      <c r="E121686" s="18">
        <f>VLOOKUP(C121686, Подписчики!$A$1:$C$16000,3,0)</f>
        <v>44343.484212179494</v>
      </c>
      <c r="F121686">
        <v>3</v>
      </c>
      <c r="G121686" s="2">
        <f t="shared" si="1901"/>
        <v>44417.752615740741</v>
      </c>
    </row>
    <row r="121687" spans="1:7" x14ac:dyDescent="0.25">
      <c r="A121687" s="16">
        <v>367536</v>
      </c>
      <c r="B121687" s="17">
        <v>44417.628020833334</v>
      </c>
      <c r="C121687" s="16">
        <v>303287</v>
      </c>
      <c r="D121687" s="16">
        <v>161398</v>
      </c>
      <c r="E121687" s="18">
        <f>VLOOKUP(C121687, Подписчики!$A$1:$C$16000,3,0)</f>
        <v>44298.430115420226</v>
      </c>
      <c r="F121687">
        <v>4</v>
      </c>
      <c r="G121687" s="2">
        <f t="shared" si="1901"/>
        <v>44417.794687499998</v>
      </c>
    </row>
    <row r="121688" spans="1:7" x14ac:dyDescent="0.25">
      <c r="A121688" s="16">
        <v>367541</v>
      </c>
      <c r="B121688" s="17">
        <v>44417.628425925926</v>
      </c>
      <c r="C121688" s="16">
        <v>48881</v>
      </c>
      <c r="D121688" s="16">
        <v>182191</v>
      </c>
      <c r="E121688" s="18">
        <f>VLOOKUP(C121688, Подписчики!$A$1:$C$16000,3,0)</f>
        <v>44345.977621225065</v>
      </c>
      <c r="F121688">
        <v>1</v>
      </c>
      <c r="G121688" s="2">
        <f t="shared" si="1901"/>
        <v>44417.670092592591</v>
      </c>
    </row>
    <row r="121689" spans="1:7" x14ac:dyDescent="0.25">
      <c r="A121689" s="16">
        <v>367544</v>
      </c>
      <c r="B121689" s="17">
        <v>44417.628425925926</v>
      </c>
      <c r="C121689" s="16">
        <v>277825</v>
      </c>
      <c r="D121689" s="16">
        <v>198101</v>
      </c>
      <c r="E121689" s="18">
        <f>VLOOKUP(C121689, Подписчики!$A$1:$C$16000,3,0)</f>
        <v>44377.183369871789</v>
      </c>
      <c r="F121689">
        <v>1</v>
      </c>
      <c r="G121689" s="2">
        <f t="shared" si="1901"/>
        <v>44417.670092592591</v>
      </c>
    </row>
    <row r="121690" spans="1:7" x14ac:dyDescent="0.25">
      <c r="A121690" s="16">
        <v>367549</v>
      </c>
      <c r="B121690" s="17">
        <v>44417.628831018519</v>
      </c>
      <c r="C121690" s="16">
        <v>250013</v>
      </c>
      <c r="D121690" s="16">
        <v>347008</v>
      </c>
      <c r="E121690" s="18">
        <f>VLOOKUP(C121690, Подписчики!$A$1:$C$16000,3,0)</f>
        <v>44319.774368233622</v>
      </c>
      <c r="F121690">
        <v>2</v>
      </c>
      <c r="G121690" s="2">
        <f t="shared" si="1901"/>
        <v>44417.712164351855</v>
      </c>
    </row>
    <row r="121691" spans="1:7" x14ac:dyDescent="0.25">
      <c r="A121691" s="16">
        <v>367553</v>
      </c>
      <c r="B121691" s="17">
        <v>44417.629236111112</v>
      </c>
      <c r="C121691" s="16">
        <v>215718</v>
      </c>
      <c r="D121691" s="16">
        <v>370651</v>
      </c>
      <c r="E121691" s="18">
        <f>VLOOKUP(C121691, Подписчики!$A$1:$C$16000,3,0)</f>
        <v>44304.643167058406</v>
      </c>
      <c r="F121691">
        <v>3</v>
      </c>
      <c r="G121691" s="2">
        <f t="shared" si="1901"/>
        <v>44417.754236111112</v>
      </c>
    </row>
    <row r="121692" spans="1:7" x14ac:dyDescent="0.25">
      <c r="A121692" s="16">
        <v>367556</v>
      </c>
      <c r="B121692" s="17">
        <v>44417.629641203705</v>
      </c>
      <c r="C121692" s="16">
        <v>41878</v>
      </c>
      <c r="D121692" s="16">
        <v>16360</v>
      </c>
      <c r="E121692" s="18">
        <f>VLOOKUP(C121692, Подписчики!$A$1:$C$16000,3,0)</f>
        <v>44295.058618482901</v>
      </c>
      <c r="F121692">
        <v>0</v>
      </c>
      <c r="G121692" s="2">
        <f t="shared" si="1901"/>
        <v>44417.629641203705</v>
      </c>
    </row>
    <row r="121693" spans="1:7" x14ac:dyDescent="0.25">
      <c r="A121693" s="16">
        <v>367559</v>
      </c>
      <c r="B121693" s="17">
        <v>44417.629641203705</v>
      </c>
      <c r="C121693" s="16">
        <v>87167</v>
      </c>
      <c r="D121693" s="16">
        <v>439981</v>
      </c>
      <c r="E121693" s="18">
        <f>VLOOKUP(C121693, Подписчики!$A$1:$C$16000,3,0)</f>
        <v>44346.433814494303</v>
      </c>
      <c r="F121693">
        <v>0</v>
      </c>
      <c r="G121693" s="2">
        <f t="shared" si="1901"/>
        <v>44417.629641203705</v>
      </c>
    </row>
    <row r="121694" spans="1:7" x14ac:dyDescent="0.25">
      <c r="A121694" s="16">
        <v>367560</v>
      </c>
      <c r="B121694" s="17">
        <v>44417.629641203705</v>
      </c>
      <c r="C121694" s="16">
        <v>242846</v>
      </c>
      <c r="D121694" s="16">
        <v>84730</v>
      </c>
      <c r="E121694" s="18">
        <f>VLOOKUP(C121694, Подписчики!$A$1:$C$16000,3,0)</f>
        <v>44343.866651103992</v>
      </c>
      <c r="F121694">
        <v>4</v>
      </c>
      <c r="G121694" s="2">
        <f t="shared" si="1901"/>
        <v>44417.796307870369</v>
      </c>
    </row>
    <row r="121695" spans="1:7" x14ac:dyDescent="0.25">
      <c r="A121695" s="16">
        <v>367565</v>
      </c>
      <c r="B121695" s="17">
        <v>44417.629641203705</v>
      </c>
      <c r="C121695" s="16">
        <v>247998</v>
      </c>
      <c r="D121695" s="16">
        <v>347393</v>
      </c>
      <c r="E121695" s="18">
        <f>VLOOKUP(C121695, Подписчики!$A$1:$C$16000,3,0)</f>
        <v>44374.584082300564</v>
      </c>
      <c r="F121695">
        <v>0</v>
      </c>
      <c r="G121695" s="2">
        <f t="shared" si="1901"/>
        <v>44417.629641203705</v>
      </c>
    </row>
    <row r="121696" spans="1:7" x14ac:dyDescent="0.25">
      <c r="A121696" s="16">
        <v>367569</v>
      </c>
      <c r="B121696" s="17">
        <v>44417.630046296297</v>
      </c>
      <c r="C121696" s="16">
        <v>178432</v>
      </c>
      <c r="D121696" s="16">
        <v>426784</v>
      </c>
      <c r="E121696" s="18">
        <f>VLOOKUP(C121696, Подписчики!$A$1:$C$16000,3,0)</f>
        <v>44314.528103846162</v>
      </c>
      <c r="F121696">
        <v>1</v>
      </c>
      <c r="G121696" s="2">
        <f t="shared" si="1901"/>
        <v>44417.671712962961</v>
      </c>
    </row>
    <row r="121697" spans="1:7" x14ac:dyDescent="0.25">
      <c r="A121697" s="16">
        <v>367573</v>
      </c>
      <c r="B121697" s="17">
        <v>44417.63045138889</v>
      </c>
      <c r="C121697" s="16">
        <v>171474</v>
      </c>
      <c r="D121697" s="16">
        <v>153893</v>
      </c>
      <c r="E121697" s="18">
        <f>VLOOKUP(C121697, Подписчики!$A$1:$C$16000,3,0)</f>
        <v>44400.408862428776</v>
      </c>
      <c r="F121697">
        <v>2</v>
      </c>
      <c r="G121697" s="2">
        <f t="shared" si="1901"/>
        <v>44417.713784722226</v>
      </c>
    </row>
    <row r="121698" spans="1:7" x14ac:dyDescent="0.25">
      <c r="A121698" s="16">
        <v>367576</v>
      </c>
      <c r="B121698" s="17">
        <v>44417.631655092591</v>
      </c>
      <c r="C121698" s="16">
        <v>268942</v>
      </c>
      <c r="D121698" s="16">
        <v>476894</v>
      </c>
      <c r="E121698" s="18">
        <f>VLOOKUP(C121698, Подписчики!$A$1:$C$16000,3,0)</f>
        <v>44387.075355235043</v>
      </c>
      <c r="F121698">
        <v>9</v>
      </c>
      <c r="G121698" s="2">
        <f t="shared" si="1901"/>
        <v>44418.006655092591</v>
      </c>
    </row>
    <row r="121699" spans="1:7" x14ac:dyDescent="0.25">
      <c r="A121699" s="16">
        <v>367577</v>
      </c>
      <c r="B121699" s="17">
        <v>44417.634895833333</v>
      </c>
      <c r="C121699" s="16">
        <v>28378</v>
      </c>
      <c r="D121699" s="16">
        <v>5151</v>
      </c>
      <c r="E121699" s="18">
        <f>VLOOKUP(C121699, Подписчики!$A$1:$C$16000,3,0)</f>
        <v>44328.071104273506</v>
      </c>
      <c r="F121699">
        <v>1</v>
      </c>
      <c r="G121699" s="2">
        <f t="shared" si="1901"/>
        <v>44417.676562499997</v>
      </c>
    </row>
    <row r="121700" spans="1:7" x14ac:dyDescent="0.25">
      <c r="A121700" s="16">
        <v>367581</v>
      </c>
      <c r="B121700" s="17">
        <v>44417.635300925926</v>
      </c>
      <c r="C121700" s="16">
        <v>53130</v>
      </c>
      <c r="D121700" s="16">
        <v>330576</v>
      </c>
      <c r="E121700" s="18">
        <f>VLOOKUP(C121700, Подписчики!$A$1:$C$16000,3,0)</f>
        <v>44398.996586431625</v>
      </c>
      <c r="F121700">
        <v>2</v>
      </c>
      <c r="G121700" s="2">
        <f t="shared" si="1901"/>
        <v>44417.718634259261</v>
      </c>
    </row>
    <row r="121701" spans="1:7" x14ac:dyDescent="0.25">
      <c r="A121701" s="16">
        <v>367582</v>
      </c>
      <c r="B121701" s="17">
        <v>44417.635300925926</v>
      </c>
      <c r="C121701" s="16">
        <v>243865</v>
      </c>
      <c r="D121701" s="16">
        <v>170184</v>
      </c>
      <c r="E121701" s="18">
        <f>VLOOKUP(C121701, Подписчики!$A$1:$C$16000,3,0)</f>
        <v>44339.670977421658</v>
      </c>
      <c r="F121701">
        <v>2</v>
      </c>
      <c r="G121701" s="2">
        <f t="shared" si="1901"/>
        <v>44417.718634259261</v>
      </c>
    </row>
    <row r="121702" spans="1:7" x14ac:dyDescent="0.25">
      <c r="A121702" s="16">
        <v>367583</v>
      </c>
      <c r="B121702" s="17">
        <v>44417.635300925926</v>
      </c>
      <c r="C121702" s="16">
        <v>271940</v>
      </c>
      <c r="D121702" s="16">
        <v>153893</v>
      </c>
      <c r="E121702" s="18">
        <f>VLOOKUP(C121702, Подписчики!$A$1:$C$16000,3,0)</f>
        <v>44344.451785042729</v>
      </c>
      <c r="F121702">
        <v>2</v>
      </c>
      <c r="G121702" s="2">
        <f t="shared" si="1901"/>
        <v>44417.718634259261</v>
      </c>
    </row>
    <row r="121703" spans="1:7" x14ac:dyDescent="0.25">
      <c r="A121703" s="16">
        <v>367588</v>
      </c>
      <c r="B121703" s="17">
        <v>44417.635300925926</v>
      </c>
      <c r="C121703" s="16">
        <v>91926</v>
      </c>
      <c r="D121703" s="16">
        <v>43842</v>
      </c>
      <c r="E121703" s="18">
        <f>VLOOKUP(C121703, Подписчики!$A$1:$C$16000,3,0)</f>
        <v>44310.46337678063</v>
      </c>
      <c r="F121703">
        <v>6</v>
      </c>
      <c r="G121703" s="2">
        <f t="shared" si="1901"/>
        <v>44417.885300925926</v>
      </c>
    </row>
    <row r="121704" spans="1:7" x14ac:dyDescent="0.25">
      <c r="A121704" s="16">
        <v>367593</v>
      </c>
      <c r="B121704" s="17">
        <v>44417.635706018518</v>
      </c>
      <c r="C121704" s="16">
        <v>124981</v>
      </c>
      <c r="D121704" s="16">
        <v>208125</v>
      </c>
      <c r="E121704" s="18">
        <f>VLOOKUP(C121704, Подписчики!$A$1:$C$16000,3,0)</f>
        <v>44344.76765363248</v>
      </c>
      <c r="F121704">
        <v>3</v>
      </c>
      <c r="G121704" s="2">
        <f t="shared" si="1901"/>
        <v>44417.760706018518</v>
      </c>
    </row>
    <row r="121705" spans="1:7" x14ac:dyDescent="0.25">
      <c r="A121705" s="16">
        <v>367598</v>
      </c>
      <c r="B121705" s="17">
        <v>44417.635706018518</v>
      </c>
      <c r="C121705" s="16">
        <v>299953</v>
      </c>
      <c r="D121705" s="16">
        <v>468237</v>
      </c>
      <c r="E121705" s="18">
        <f>VLOOKUP(C121705, Подписчики!$A$1:$C$16000,3,0)</f>
        <v>44341.024115455839</v>
      </c>
      <c r="F121705">
        <v>3</v>
      </c>
      <c r="G121705" s="2">
        <f t="shared" si="1901"/>
        <v>44417.760706018518</v>
      </c>
    </row>
    <row r="121706" spans="1:7" x14ac:dyDescent="0.25">
      <c r="A121706" s="16">
        <v>367602</v>
      </c>
      <c r="B121706" s="17">
        <v>44417.636331018519</v>
      </c>
      <c r="C121706" s="16">
        <v>62054</v>
      </c>
      <c r="D121706" s="16">
        <v>60239</v>
      </c>
      <c r="E121706" s="18">
        <f>VLOOKUP(C121706, Подписчики!$A$1:$C$16000,3,0)</f>
        <v>44325.604445512821</v>
      </c>
      <c r="F121706">
        <v>1</v>
      </c>
      <c r="G121706" s="2">
        <f t="shared" si="1901"/>
        <v>44417.677997685183</v>
      </c>
    </row>
    <row r="121707" spans="1:7" x14ac:dyDescent="0.25">
      <c r="A121707" s="16">
        <v>367607</v>
      </c>
      <c r="B121707" s="17">
        <v>44417.636516203704</v>
      </c>
      <c r="C121707" s="16">
        <v>282180</v>
      </c>
      <c r="D121707" s="16">
        <v>468882</v>
      </c>
      <c r="E121707" s="18">
        <f>VLOOKUP(C121707, Подписчики!$A$1:$C$16000,3,0)</f>
        <v>44310.225937393159</v>
      </c>
      <c r="F121707">
        <v>1</v>
      </c>
      <c r="G121707" s="2">
        <f t="shared" si="1901"/>
        <v>44417.678182870368</v>
      </c>
    </row>
    <row r="121708" spans="1:7" x14ac:dyDescent="0.25">
      <c r="A121708" s="16">
        <v>367609</v>
      </c>
      <c r="B121708" s="17">
        <v>44417.636921296296</v>
      </c>
      <c r="C121708" s="16">
        <v>316880</v>
      </c>
      <c r="D121708" s="16">
        <v>327968</v>
      </c>
      <c r="E121708" s="18">
        <f>VLOOKUP(C121708, Подписчики!$A$1:$C$16000,3,0)</f>
        <v>44346.218866168092</v>
      </c>
      <c r="F121708">
        <v>2</v>
      </c>
      <c r="G121708" s="2">
        <f t="shared" si="1901"/>
        <v>44417.720254629632</v>
      </c>
    </row>
    <row r="121709" spans="1:7" x14ac:dyDescent="0.25">
      <c r="A121709" s="16">
        <v>367613</v>
      </c>
      <c r="B121709" s="17">
        <v>44417.637337962966</v>
      </c>
      <c r="C121709" s="16">
        <v>241573</v>
      </c>
      <c r="D121709" s="16">
        <v>327968</v>
      </c>
      <c r="E121709" s="18">
        <f>VLOOKUP(C121709, Подписчики!$A$1:$C$16000,3,0)</f>
        <v>44396.761811253564</v>
      </c>
      <c r="F121709">
        <v>1</v>
      </c>
      <c r="G121709" s="2">
        <f t="shared" si="1901"/>
        <v>44417.67900462963</v>
      </c>
    </row>
    <row r="121710" spans="1:7" x14ac:dyDescent="0.25">
      <c r="A121710" s="16">
        <v>367617</v>
      </c>
      <c r="B121710" s="17">
        <v>44417.638136574074</v>
      </c>
      <c r="C121710" s="16">
        <v>243834</v>
      </c>
      <c r="D121710" s="16">
        <v>473327</v>
      </c>
      <c r="E121710" s="18">
        <f>VLOOKUP(C121710, Подписчики!$A$1:$C$16000,3,0)</f>
        <v>44285.77310573362</v>
      </c>
      <c r="F121710">
        <v>1</v>
      </c>
      <c r="G121710" s="2">
        <f t="shared" si="1901"/>
        <v>44417.679803240739</v>
      </c>
    </row>
    <row r="121711" spans="1:7" x14ac:dyDescent="0.25">
      <c r="A121711" s="16">
        <v>367618</v>
      </c>
      <c r="B121711" s="17">
        <v>44417.638541666667</v>
      </c>
      <c r="C121711" s="16">
        <v>27919</v>
      </c>
      <c r="D121711" s="16">
        <v>111153</v>
      </c>
      <c r="E121711" s="18">
        <f>VLOOKUP(C121711, Подписчики!$A$1:$C$16000,3,0)</f>
        <v>44373.314451068378</v>
      </c>
      <c r="F121711">
        <v>2</v>
      </c>
      <c r="G121711" s="2">
        <f t="shared" si="1901"/>
        <v>44417.721875000003</v>
      </c>
    </row>
    <row r="121712" spans="1:7" x14ac:dyDescent="0.25">
      <c r="A121712" s="16">
        <v>367621</v>
      </c>
      <c r="B121712" s="17">
        <v>44417.63894675926</v>
      </c>
      <c r="C121712" s="16">
        <v>91399</v>
      </c>
      <c r="D121712" s="16">
        <v>297015</v>
      </c>
      <c r="E121712" s="18">
        <f>VLOOKUP(C121712, Подписчики!$A$1:$C$16000,3,0)</f>
        <v>44337.309646509973</v>
      </c>
      <c r="F121712">
        <v>3</v>
      </c>
      <c r="G121712" s="2">
        <f t="shared" si="1901"/>
        <v>44417.76394675926</v>
      </c>
    </row>
    <row r="121713" spans="1:7" x14ac:dyDescent="0.25">
      <c r="A121713" s="16">
        <v>367626</v>
      </c>
      <c r="B121713" s="17">
        <v>44417.63894675926</v>
      </c>
      <c r="C121713" s="16">
        <v>307423</v>
      </c>
      <c r="D121713" s="16">
        <v>208723</v>
      </c>
      <c r="E121713" s="18">
        <f>VLOOKUP(C121713, Подписчики!$A$1:$C$16000,3,0)</f>
        <v>44307.568254772079</v>
      </c>
      <c r="F121713">
        <v>7</v>
      </c>
      <c r="G121713" s="2">
        <f t="shared" si="1901"/>
        <v>44417.930613425924</v>
      </c>
    </row>
    <row r="121714" spans="1:7" x14ac:dyDescent="0.25">
      <c r="A121714" s="16">
        <v>367627</v>
      </c>
      <c r="B121714" s="17">
        <v>44417.63894675926</v>
      </c>
      <c r="C121714" s="16">
        <v>333838</v>
      </c>
      <c r="D121714" s="16">
        <v>469849</v>
      </c>
      <c r="E121714" s="18">
        <f>VLOOKUP(C121714, Подписчики!$A$1:$C$16000,3,0)</f>
        <v>44371.736266168089</v>
      </c>
      <c r="F121714">
        <v>3</v>
      </c>
      <c r="G121714" s="2">
        <f t="shared" si="1901"/>
        <v>44417.76394675926</v>
      </c>
    </row>
    <row r="121715" spans="1:7" x14ac:dyDescent="0.25">
      <c r="A121715" s="16">
        <v>367630</v>
      </c>
      <c r="B121715" s="17">
        <v>44417.639745370368</v>
      </c>
      <c r="C121715" s="16">
        <v>88112</v>
      </c>
      <c r="D121715" s="16">
        <v>182191</v>
      </c>
      <c r="E121715" s="18">
        <f>VLOOKUP(C121715, Подписчики!$A$1:$C$16000,3,0)</f>
        <v>44398.822694373215</v>
      </c>
      <c r="F121715">
        <v>1</v>
      </c>
      <c r="G121715" s="2">
        <f t="shared" si="1901"/>
        <v>44417.681412037033</v>
      </c>
    </row>
    <row r="121716" spans="1:7" x14ac:dyDescent="0.25">
      <c r="A121716" s="16">
        <v>367633</v>
      </c>
      <c r="B121716" s="17">
        <v>44417.639745370368</v>
      </c>
      <c r="C121716" s="16">
        <v>251659</v>
      </c>
      <c r="D121716" s="16">
        <v>43217</v>
      </c>
      <c r="E121716" s="18">
        <f>VLOOKUP(C121716, Подписчики!$A$1:$C$16000,3,0)</f>
        <v>44387.220331908837</v>
      </c>
      <c r="F121716">
        <v>1</v>
      </c>
      <c r="G121716" s="2">
        <f t="shared" si="1901"/>
        <v>44417.681412037033</v>
      </c>
    </row>
    <row r="121717" spans="1:7" x14ac:dyDescent="0.25">
      <c r="A121717" s="16">
        <v>367636</v>
      </c>
      <c r="B121717" s="17">
        <v>44417.640150462961</v>
      </c>
      <c r="C121717" s="16">
        <v>117196</v>
      </c>
      <c r="D121717" s="16">
        <v>325094</v>
      </c>
      <c r="E121717" s="18">
        <f>VLOOKUP(C121717, Подписчики!$A$1:$C$16000,3,0)</f>
        <v>44340.975064280625</v>
      </c>
      <c r="F121717">
        <v>2</v>
      </c>
      <c r="G121717" s="2">
        <f t="shared" si="1901"/>
        <v>44417.723483796297</v>
      </c>
    </row>
    <row r="121718" spans="1:7" x14ac:dyDescent="0.25">
      <c r="A121718" s="16">
        <v>367638</v>
      </c>
      <c r="B121718" s="17">
        <v>44417.640150462961</v>
      </c>
      <c r="C121718" s="16">
        <v>138433</v>
      </c>
      <c r="D121718" s="16">
        <v>154256</v>
      </c>
      <c r="E121718" s="18">
        <f>VLOOKUP(C121718, Подписчики!$A$1:$C$16000,3,0)</f>
        <v>44399.686610505691</v>
      </c>
      <c r="F121718">
        <v>2</v>
      </c>
      <c r="G121718" s="2">
        <f t="shared" si="1901"/>
        <v>44417.723483796297</v>
      </c>
    </row>
    <row r="121719" spans="1:7" x14ac:dyDescent="0.25">
      <c r="A121719" s="16">
        <v>367641</v>
      </c>
      <c r="B121719" s="17">
        <v>44417.640150462961</v>
      </c>
      <c r="C121719" s="16">
        <v>168927</v>
      </c>
      <c r="D121719" s="16">
        <v>439981</v>
      </c>
      <c r="E121719" s="18">
        <f>VLOOKUP(C121719, Подписчики!$A$1:$C$16000,3,0)</f>
        <v>44301.821731196585</v>
      </c>
      <c r="F121719">
        <v>2</v>
      </c>
      <c r="G121719" s="2">
        <f t="shared" si="1901"/>
        <v>44417.723483796297</v>
      </c>
    </row>
    <row r="121720" spans="1:7" x14ac:dyDescent="0.25">
      <c r="A121720" s="16">
        <v>367645</v>
      </c>
      <c r="B121720" s="17">
        <v>44417.640555555554</v>
      </c>
      <c r="C121720" s="16">
        <v>273236</v>
      </c>
      <c r="D121720" s="16">
        <v>343491</v>
      </c>
      <c r="E121720" s="18">
        <f>VLOOKUP(C121720, Подписчики!$A$1:$C$16000,3,0)</f>
        <v>44376.004461538461</v>
      </c>
      <c r="F121720">
        <v>3</v>
      </c>
      <c r="G121720" s="2">
        <f t="shared" si="1901"/>
        <v>44417.765555555554</v>
      </c>
    </row>
    <row r="121721" spans="1:7" x14ac:dyDescent="0.25">
      <c r="A121721" s="16">
        <v>367646</v>
      </c>
      <c r="B121721" s="17">
        <v>44417.640555555554</v>
      </c>
      <c r="C121721" s="16">
        <v>278982</v>
      </c>
      <c r="D121721" s="16">
        <v>411922</v>
      </c>
      <c r="E121721" s="18">
        <f>VLOOKUP(C121721, Подписчики!$A$1:$C$16000,3,0)</f>
        <v>44343.194500142454</v>
      </c>
      <c r="F121721">
        <v>7</v>
      </c>
      <c r="G121721" s="2">
        <f t="shared" si="1901"/>
        <v>44417.932222222218</v>
      </c>
    </row>
    <row r="121722" spans="1:7" x14ac:dyDescent="0.25">
      <c r="A121722" s="16">
        <v>367649</v>
      </c>
      <c r="B121722" s="17">
        <v>44417.640960648147</v>
      </c>
      <c r="C121722" s="16">
        <v>45061</v>
      </c>
      <c r="D121722" s="16">
        <v>347008</v>
      </c>
      <c r="E121722" s="18">
        <f>VLOOKUP(C121722, Подписчики!$A$1:$C$16000,3,0)</f>
        <v>44369.849571474362</v>
      </c>
      <c r="F121722">
        <v>4</v>
      </c>
      <c r="G121722" s="2">
        <f t="shared" si="1901"/>
        <v>44417.807627314811</v>
      </c>
    </row>
    <row r="121723" spans="1:7" x14ac:dyDescent="0.25">
      <c r="A121723" s="16">
        <v>367651</v>
      </c>
      <c r="B121723" s="17">
        <v>44417.640960648147</v>
      </c>
      <c r="C121723" s="16">
        <v>215155</v>
      </c>
      <c r="D121723" s="16">
        <v>258219</v>
      </c>
      <c r="E121723" s="18">
        <f>VLOOKUP(C121723, Подписчики!$A$1:$C$16000,3,0)</f>
        <v>44301.753095512817</v>
      </c>
      <c r="F121723">
        <v>4</v>
      </c>
      <c r="G121723" s="2">
        <f t="shared" si="1901"/>
        <v>44417.807627314811</v>
      </c>
    </row>
    <row r="121724" spans="1:7" x14ac:dyDescent="0.25">
      <c r="A121724" s="16">
        <v>367653</v>
      </c>
      <c r="B121724" s="17">
        <v>44417.641365740739</v>
      </c>
      <c r="C121724" s="16">
        <v>190633</v>
      </c>
      <c r="D121724" s="16">
        <v>250679</v>
      </c>
      <c r="E121724" s="18">
        <f>VLOOKUP(C121724, Подписчики!$A$1:$C$16000,3,0)</f>
        <v>44372.289893874644</v>
      </c>
      <c r="F121724">
        <v>1</v>
      </c>
      <c r="G121724" s="2">
        <f t="shared" si="1901"/>
        <v>44417.683032407404</v>
      </c>
    </row>
    <row r="121725" spans="1:7" x14ac:dyDescent="0.25">
      <c r="A121725" s="16">
        <v>367657</v>
      </c>
      <c r="B121725" s="17">
        <v>44417.641770833332</v>
      </c>
      <c r="C121725" s="16">
        <v>188375</v>
      </c>
      <c r="D121725" s="16">
        <v>226824</v>
      </c>
      <c r="E121725" s="18">
        <f>VLOOKUP(C121725, Подписчики!$A$1:$C$16000,3,0)</f>
        <v>44345.53294159544</v>
      </c>
      <c r="F121725">
        <v>2</v>
      </c>
      <c r="G121725" s="2">
        <f t="shared" si="1901"/>
        <v>44417.725104166668</v>
      </c>
    </row>
    <row r="121726" spans="1:7" x14ac:dyDescent="0.25">
      <c r="A121726" s="16">
        <v>367661</v>
      </c>
      <c r="B121726" s="17">
        <v>44417.642581018517</v>
      </c>
      <c r="C121726" s="16">
        <v>77868</v>
      </c>
      <c r="D121726" s="16">
        <v>230507</v>
      </c>
      <c r="E121726" s="18">
        <f>VLOOKUP(C121726, Подписчики!$A$1:$C$16000,3,0)</f>
        <v>44340.344880199438</v>
      </c>
      <c r="F121726">
        <v>0</v>
      </c>
      <c r="G121726" s="2">
        <f t="shared" si="1901"/>
        <v>44417.642581018517</v>
      </c>
    </row>
    <row r="121727" spans="1:7" x14ac:dyDescent="0.25">
      <c r="A121727" s="16">
        <v>367662</v>
      </c>
      <c r="B121727" s="17">
        <v>44417.64298611111</v>
      </c>
      <c r="C121727" s="16">
        <v>256312</v>
      </c>
      <c r="D121727" s="16">
        <v>162482</v>
      </c>
      <c r="E121727" s="18">
        <f>VLOOKUP(C121727, Подписчики!$A$1:$C$16000,3,0)</f>
        <v>44308.171960078347</v>
      </c>
      <c r="F121727">
        <v>1</v>
      </c>
      <c r="G121727" s="2">
        <f t="shared" si="1901"/>
        <v>44417.684652777774</v>
      </c>
    </row>
    <row r="121728" spans="1:7" x14ac:dyDescent="0.25">
      <c r="A121728" s="16">
        <v>367666</v>
      </c>
      <c r="B121728" s="17">
        <v>44417.642997685187</v>
      </c>
      <c r="C121728" s="16">
        <v>247465</v>
      </c>
      <c r="D121728" s="16">
        <v>345496</v>
      </c>
      <c r="E121728" s="18">
        <f>VLOOKUP(C121728, Подписчики!$A$1:$C$16000,3,0)</f>
        <v>44374.361391381768</v>
      </c>
      <c r="F121728">
        <v>-6</v>
      </c>
      <c r="G121728" s="2">
        <f t="shared" si="1901"/>
        <v>44417.392997685187</v>
      </c>
    </row>
    <row r="121729" spans="1:7" x14ac:dyDescent="0.25">
      <c r="A121729" s="16">
        <v>367668</v>
      </c>
      <c r="B121729" s="17">
        <v>44417.643796296295</v>
      </c>
      <c r="C121729" s="16">
        <v>51639</v>
      </c>
      <c r="D121729" s="16">
        <v>378818</v>
      </c>
      <c r="E121729" s="18">
        <f>VLOOKUP(C121729, Подписчики!$A$1:$C$16000,3,0)</f>
        <v>44343.954130199432</v>
      </c>
      <c r="F121729">
        <v>3</v>
      </c>
      <c r="G121729" s="2">
        <f t="shared" si="1901"/>
        <v>44417.768796296295</v>
      </c>
    </row>
    <row r="121730" spans="1:7" x14ac:dyDescent="0.25">
      <c r="A121730" s="16">
        <v>367672</v>
      </c>
      <c r="B121730" s="17">
        <v>44417.644201388888</v>
      </c>
      <c r="C121730" s="16">
        <v>39633</v>
      </c>
      <c r="D121730" s="16">
        <v>37644</v>
      </c>
      <c r="E121730" s="18">
        <f>VLOOKUP(C121730, Подписчики!$A$1:$C$16000,3,0)</f>
        <v>44345.567169373215</v>
      </c>
      <c r="F121730">
        <v>0</v>
      </c>
      <c r="G121730" s="2">
        <f t="shared" ref="G121730:G121793" si="1902">B121730+F121730/24</f>
        <v>44417.644201388888</v>
      </c>
    </row>
    <row r="121731" spans="1:7" x14ac:dyDescent="0.25">
      <c r="A121731" s="16">
        <v>367675</v>
      </c>
      <c r="B121731" s="17">
        <v>44417.644201388888</v>
      </c>
      <c r="C121731" s="16">
        <v>280353</v>
      </c>
      <c r="D121731" s="16">
        <v>36375</v>
      </c>
      <c r="E121731" s="18">
        <f>VLOOKUP(C121731, Подписчики!$A$1:$C$16000,3,0)</f>
        <v>44291.890243233618</v>
      </c>
      <c r="F121731">
        <v>0</v>
      </c>
      <c r="G121731" s="2">
        <f t="shared" si="1902"/>
        <v>44417.644201388888</v>
      </c>
    </row>
    <row r="121732" spans="1:7" x14ac:dyDescent="0.25">
      <c r="A121732" s="16">
        <v>367676</v>
      </c>
      <c r="B121732" s="17">
        <v>44417.644606481481</v>
      </c>
      <c r="C121732" s="16">
        <v>27539</v>
      </c>
      <c r="D121732" s="16">
        <v>324893</v>
      </c>
      <c r="E121732" s="18">
        <f>VLOOKUP(C121732, Подписчики!$A$1:$C$16000,3,0)</f>
        <v>44414.717330484331</v>
      </c>
      <c r="F121732">
        <v>1</v>
      </c>
      <c r="G121732" s="2">
        <f t="shared" si="1902"/>
        <v>44417.686273148145</v>
      </c>
    </row>
    <row r="121733" spans="1:7" x14ac:dyDescent="0.25">
      <c r="A121733" s="16">
        <v>367678</v>
      </c>
      <c r="B121733" s="17">
        <v>44417.644606481481</v>
      </c>
      <c r="C121733" s="16">
        <v>142991</v>
      </c>
      <c r="D121733" s="16">
        <v>351192</v>
      </c>
      <c r="E121733" s="18">
        <f>VLOOKUP(C121733, Подписчики!$A$1:$C$16000,3,0)</f>
        <v>44343.36510808405</v>
      </c>
      <c r="F121733">
        <v>9</v>
      </c>
      <c r="G121733" s="2">
        <f t="shared" si="1902"/>
        <v>44418.019606481481</v>
      </c>
    </row>
    <row r="121734" spans="1:7" x14ac:dyDescent="0.25">
      <c r="A121734" s="16">
        <v>367683</v>
      </c>
      <c r="B121734" s="17">
        <v>44417.644606481481</v>
      </c>
      <c r="C121734" s="16">
        <v>318000</v>
      </c>
      <c r="D121734" s="16">
        <v>394154</v>
      </c>
      <c r="E121734" s="18">
        <f>VLOOKUP(C121734, Подписчики!$A$1:$C$16000,3,0)</f>
        <v>44348.896997150994</v>
      </c>
      <c r="F121734">
        <v>1</v>
      </c>
      <c r="G121734" s="2">
        <f t="shared" si="1902"/>
        <v>44417.686273148145</v>
      </c>
    </row>
    <row r="121735" spans="1:7" x14ac:dyDescent="0.25">
      <c r="A121735" s="16">
        <v>367684</v>
      </c>
      <c r="B121735" s="17">
        <v>44417.645821759259</v>
      </c>
      <c r="C121735" s="16">
        <v>27832</v>
      </c>
      <c r="D121735" s="16">
        <v>262099</v>
      </c>
      <c r="E121735" s="18">
        <f>VLOOKUP(C121735, Подписчики!$A$1:$C$16000,3,0)</f>
        <v>44373.106296688034</v>
      </c>
      <c r="F121735">
        <v>0</v>
      </c>
      <c r="G121735" s="2">
        <f t="shared" si="1902"/>
        <v>44417.645821759259</v>
      </c>
    </row>
    <row r="121736" spans="1:7" x14ac:dyDescent="0.25">
      <c r="A121736" s="16">
        <v>367687</v>
      </c>
      <c r="B121736" s="17">
        <v>44417.646226851852</v>
      </c>
      <c r="C121736" s="16">
        <v>325857</v>
      </c>
      <c r="D121736" s="16">
        <v>230507</v>
      </c>
      <c r="E121736" s="18">
        <f>VLOOKUP(C121736, Подписчики!$A$1:$C$16000,3,0)</f>
        <v>44372.260831623935</v>
      </c>
      <c r="F121736">
        <v>5</v>
      </c>
      <c r="G121736" s="2">
        <f t="shared" si="1902"/>
        <v>44417.854560185187</v>
      </c>
    </row>
    <row r="121737" spans="1:7" x14ac:dyDescent="0.25">
      <c r="A121737" s="16">
        <v>367690</v>
      </c>
      <c r="B121737" s="17">
        <v>44417.646226851852</v>
      </c>
      <c r="C121737" s="16">
        <v>237632</v>
      </c>
      <c r="D121737" s="16">
        <v>85253</v>
      </c>
      <c r="E121737" s="18">
        <f>VLOOKUP(C121737, Подписчики!$A$1:$C$16000,3,0)</f>
        <v>44374.4245119302</v>
      </c>
      <c r="F121737">
        <v>1</v>
      </c>
      <c r="G121737" s="2">
        <f t="shared" si="1902"/>
        <v>44417.687893518516</v>
      </c>
    </row>
    <row r="121738" spans="1:7" x14ac:dyDescent="0.25">
      <c r="A121738" s="16">
        <v>367691</v>
      </c>
      <c r="B121738" s="17">
        <v>44417.646226851852</v>
      </c>
      <c r="C121738" s="16">
        <v>284773</v>
      </c>
      <c r="D121738" s="16">
        <v>226626</v>
      </c>
      <c r="E121738" s="18">
        <f>VLOOKUP(C121738, Подписчики!$A$1:$C$16000,3,0)</f>
        <v>44371.959820085474</v>
      </c>
      <c r="F121738">
        <v>1</v>
      </c>
      <c r="G121738" s="2">
        <f t="shared" si="1902"/>
        <v>44417.687893518516</v>
      </c>
    </row>
    <row r="121739" spans="1:7" x14ac:dyDescent="0.25">
      <c r="A121739" s="16">
        <v>367695</v>
      </c>
      <c r="B121739" s="17">
        <v>44417.646631944444</v>
      </c>
      <c r="C121739" s="16">
        <v>69462</v>
      </c>
      <c r="D121739" s="16">
        <v>250679</v>
      </c>
      <c r="E121739" s="18">
        <f>VLOOKUP(C121739, Подписчики!$A$1:$C$16000,3,0)</f>
        <v>44312.214644159547</v>
      </c>
      <c r="F121739">
        <v>2</v>
      </c>
      <c r="G121739" s="2">
        <f t="shared" si="1902"/>
        <v>44417.72996527778</v>
      </c>
    </row>
    <row r="121740" spans="1:7" x14ac:dyDescent="0.25">
      <c r="A121740" s="16">
        <v>367698</v>
      </c>
      <c r="B121740" s="17">
        <v>44417.647037037037</v>
      </c>
      <c r="C121740" s="16">
        <v>135780</v>
      </c>
      <c r="D121740" s="16">
        <v>95783</v>
      </c>
      <c r="E121740" s="18">
        <f>VLOOKUP(C121740, Подписчики!$A$1:$C$16000,3,0)</f>
        <v>44415.895821047015</v>
      </c>
      <c r="F121740">
        <v>3</v>
      </c>
      <c r="G121740" s="2">
        <f t="shared" si="1902"/>
        <v>44417.772037037037</v>
      </c>
    </row>
    <row r="121741" spans="1:7" x14ac:dyDescent="0.25">
      <c r="A121741" s="16">
        <v>367702</v>
      </c>
      <c r="B121741" s="17">
        <v>44417.648645833331</v>
      </c>
      <c r="C121741" s="16">
        <v>167600</v>
      </c>
      <c r="D121741" s="16">
        <v>473323</v>
      </c>
      <c r="E121741" s="18">
        <f>VLOOKUP(C121741, Подписчики!$A$1:$C$16000,3,0)</f>
        <v>44308.797425391742</v>
      </c>
      <c r="F121741">
        <v>3</v>
      </c>
      <c r="G121741" s="2">
        <f t="shared" si="1902"/>
        <v>44417.773645833331</v>
      </c>
    </row>
    <row r="121742" spans="1:7" x14ac:dyDescent="0.25">
      <c r="A121742" s="16">
        <v>367703</v>
      </c>
      <c r="B121742" s="17">
        <v>44417.649050925924</v>
      </c>
      <c r="C121742" s="16">
        <v>8575</v>
      </c>
      <c r="D121742" s="16">
        <v>411922</v>
      </c>
      <c r="E121742" s="18">
        <f>VLOOKUP(C121742, Подписчики!$A$1:$C$16000,3,0)</f>
        <v>44402.958186894582</v>
      </c>
      <c r="F121742">
        <v>0</v>
      </c>
      <c r="G121742" s="2">
        <f t="shared" si="1902"/>
        <v>44417.649050925924</v>
      </c>
    </row>
    <row r="121743" spans="1:7" x14ac:dyDescent="0.25">
      <c r="A121743" s="16">
        <v>367707</v>
      </c>
      <c r="B121743" s="17">
        <v>44417.649050925924</v>
      </c>
      <c r="C121743" s="16">
        <v>103686</v>
      </c>
      <c r="D121743" s="16">
        <v>137327</v>
      </c>
      <c r="E121743" s="18">
        <f>VLOOKUP(C121743, Подписчики!$A$1:$C$16000,3,0)</f>
        <v>44342.140151566957</v>
      </c>
      <c r="F121743">
        <v>0</v>
      </c>
      <c r="G121743" s="2">
        <f t="shared" si="1902"/>
        <v>44417.649050925924</v>
      </c>
    </row>
    <row r="121744" spans="1:7" x14ac:dyDescent="0.25">
      <c r="A121744" s="16">
        <v>367708</v>
      </c>
      <c r="B121744" s="17">
        <v>44417.649456018517</v>
      </c>
      <c r="C121744" s="16">
        <v>205664</v>
      </c>
      <c r="D121744" s="16">
        <v>421199</v>
      </c>
      <c r="E121744" s="18">
        <f>VLOOKUP(C121744, Подписчики!$A$1:$C$16000,3,0)</f>
        <v>44307.679931410254</v>
      </c>
      <c r="F121744">
        <v>1</v>
      </c>
      <c r="G121744" s="2">
        <f t="shared" si="1902"/>
        <v>44417.691122685181</v>
      </c>
    </row>
    <row r="121745" spans="1:7" x14ac:dyDescent="0.25">
      <c r="A121745" s="16">
        <v>367710</v>
      </c>
      <c r="B121745" s="17">
        <v>44417.649861111109</v>
      </c>
      <c r="C121745" s="16">
        <v>75853</v>
      </c>
      <c r="D121745" s="16">
        <v>330333</v>
      </c>
      <c r="E121745" s="18">
        <f>VLOOKUP(C121745, Подписчики!$A$1:$C$16000,3,0)</f>
        <v>44345.991907514246</v>
      </c>
      <c r="F121745">
        <v>2</v>
      </c>
      <c r="G121745" s="2">
        <f t="shared" si="1902"/>
        <v>44417.733194444445</v>
      </c>
    </row>
    <row r="121746" spans="1:7" x14ac:dyDescent="0.25">
      <c r="A121746" s="16">
        <v>367714</v>
      </c>
      <c r="B121746" s="17">
        <v>44417.650266203702</v>
      </c>
      <c r="C121746" s="16">
        <v>99628</v>
      </c>
      <c r="D121746" s="16">
        <v>328102</v>
      </c>
      <c r="E121746" s="18">
        <f>VLOOKUP(C121746, Подписчики!$A$1:$C$16000,3,0)</f>
        <v>44295.123850356125</v>
      </c>
      <c r="F121746">
        <v>3</v>
      </c>
      <c r="G121746" s="2">
        <f t="shared" si="1902"/>
        <v>44417.775266203702</v>
      </c>
    </row>
    <row r="121747" spans="1:7" x14ac:dyDescent="0.25">
      <c r="A121747" s="16">
        <v>367718</v>
      </c>
      <c r="B121747" s="17">
        <v>44417.650335648148</v>
      </c>
      <c r="C121747" s="16">
        <v>216402</v>
      </c>
      <c r="D121747" s="16">
        <v>439981</v>
      </c>
      <c r="E121747" s="18">
        <f>VLOOKUP(C121747, Подписчики!$A$1:$C$16000,3,0)</f>
        <v>44407.601125854701</v>
      </c>
      <c r="F121747">
        <v>1</v>
      </c>
      <c r="G121747" s="2">
        <f t="shared" si="1902"/>
        <v>44417.692002314812</v>
      </c>
    </row>
    <row r="121748" spans="1:7" x14ac:dyDescent="0.25">
      <c r="A121748" s="16">
        <v>367720</v>
      </c>
      <c r="B121748" s="17">
        <v>44417.651076388887</v>
      </c>
      <c r="C121748" s="16">
        <v>64319</v>
      </c>
      <c r="D121748" s="16">
        <v>112131</v>
      </c>
      <c r="E121748" s="18">
        <f>VLOOKUP(C121748, Подписчики!$A$1:$C$16000,3,0)</f>
        <v>44372.604958725067</v>
      </c>
      <c r="F121748">
        <v>1</v>
      </c>
      <c r="G121748" s="2">
        <f t="shared" si="1902"/>
        <v>44417.692743055552</v>
      </c>
    </row>
    <row r="121749" spans="1:7" x14ac:dyDescent="0.25">
      <c r="A121749" s="16">
        <v>367723</v>
      </c>
      <c r="B121749" s="17">
        <v>44417.651076388887</v>
      </c>
      <c r="C121749" s="16">
        <v>144571</v>
      </c>
      <c r="D121749" s="16">
        <v>76405</v>
      </c>
      <c r="E121749" s="18">
        <f>VLOOKUP(C121749, Подписчики!$A$1:$C$16000,3,0)</f>
        <v>44375.400698290599</v>
      </c>
      <c r="F121749">
        <v>1</v>
      </c>
      <c r="G121749" s="2">
        <f t="shared" si="1902"/>
        <v>44417.692743055552</v>
      </c>
    </row>
    <row r="121750" spans="1:7" x14ac:dyDescent="0.25">
      <c r="A121750" s="16">
        <v>367724</v>
      </c>
      <c r="B121750" s="17">
        <v>44417.651076388887</v>
      </c>
      <c r="C121750" s="16">
        <v>157024</v>
      </c>
      <c r="D121750" s="16">
        <v>158978</v>
      </c>
      <c r="E121750" s="18">
        <f>VLOOKUP(C121750, Подписчики!$A$1:$C$16000,3,0)</f>
        <v>44372.96885274216</v>
      </c>
      <c r="F121750">
        <v>1</v>
      </c>
      <c r="G121750" s="2">
        <f t="shared" si="1902"/>
        <v>44417.692743055552</v>
      </c>
    </row>
    <row r="121751" spans="1:7" x14ac:dyDescent="0.25">
      <c r="A121751" s="16">
        <v>367728</v>
      </c>
      <c r="B121751" s="17">
        <v>44417.65148148148</v>
      </c>
      <c r="C121751" s="16">
        <v>306834</v>
      </c>
      <c r="D121751" s="16">
        <v>21760</v>
      </c>
      <c r="E121751" s="18">
        <f>VLOOKUP(C121751, Подписчики!$A$1:$C$16000,3,0)</f>
        <v>44342.601822150995</v>
      </c>
      <c r="F121751">
        <v>2</v>
      </c>
      <c r="G121751" s="2">
        <f t="shared" si="1902"/>
        <v>44417.734814814816</v>
      </c>
    </row>
    <row r="121752" spans="1:7" x14ac:dyDescent="0.25">
      <c r="A121752" s="16">
        <v>367729</v>
      </c>
      <c r="B121752" s="17">
        <v>44417.65148148148</v>
      </c>
      <c r="C121752" s="16">
        <v>327863</v>
      </c>
      <c r="D121752" s="16">
        <v>281874</v>
      </c>
      <c r="E121752" s="18">
        <f>VLOOKUP(C121752, Подписчики!$A$1:$C$16000,3,0)</f>
        <v>44306.913064280627</v>
      </c>
      <c r="F121752">
        <v>2</v>
      </c>
      <c r="G121752" s="2">
        <f t="shared" si="1902"/>
        <v>44417.734814814816</v>
      </c>
    </row>
    <row r="121753" spans="1:7" x14ac:dyDescent="0.25">
      <c r="A121753" s="16">
        <v>367733</v>
      </c>
      <c r="B121753" s="17">
        <v>44417.651886574073</v>
      </c>
      <c r="C121753" s="16">
        <v>177241</v>
      </c>
      <c r="D121753" s="16">
        <v>336616</v>
      </c>
      <c r="E121753" s="18">
        <f>VLOOKUP(C121753, Подписчики!$A$1:$C$16000,3,0)</f>
        <v>44372.208920584046</v>
      </c>
      <c r="F121753">
        <v>3</v>
      </c>
      <c r="G121753" s="2">
        <f t="shared" si="1902"/>
        <v>44417.776886574073</v>
      </c>
    </row>
    <row r="121754" spans="1:7" x14ac:dyDescent="0.25">
      <c r="A121754" s="16">
        <v>367738</v>
      </c>
      <c r="B121754" s="17">
        <v>44417.651886574073</v>
      </c>
      <c r="C121754" s="16">
        <v>231484</v>
      </c>
      <c r="D121754" s="16">
        <v>250679</v>
      </c>
      <c r="E121754" s="18">
        <f>VLOOKUP(C121754, Подписчики!$A$1:$C$16000,3,0)</f>
        <v>44387.91031869658</v>
      </c>
      <c r="F121754">
        <v>3</v>
      </c>
      <c r="G121754" s="2">
        <f t="shared" si="1902"/>
        <v>44417.776886574073</v>
      </c>
    </row>
    <row r="121755" spans="1:7" x14ac:dyDescent="0.25">
      <c r="A121755" s="16">
        <v>367739</v>
      </c>
      <c r="B121755" s="17">
        <v>44417.652291666665</v>
      </c>
      <c r="C121755" s="16">
        <v>260478</v>
      </c>
      <c r="D121755" s="16">
        <v>401945</v>
      </c>
      <c r="E121755" s="18">
        <f>VLOOKUP(C121755, Подписчики!$A$1:$C$16000,3,0)</f>
        <v>44300.228728881768</v>
      </c>
      <c r="F121755">
        <v>0</v>
      </c>
      <c r="G121755" s="2">
        <f t="shared" si="1902"/>
        <v>44417.652291666665</v>
      </c>
    </row>
    <row r="121756" spans="1:7" x14ac:dyDescent="0.25">
      <c r="A121756" s="16">
        <v>367740</v>
      </c>
      <c r="B121756" s="17">
        <v>44417.652696759258</v>
      </c>
      <c r="C121756" s="16">
        <v>258439</v>
      </c>
      <c r="D121756" s="16">
        <v>259488</v>
      </c>
      <c r="E121756" s="18">
        <f>VLOOKUP(C121756, Подписчики!$A$1:$C$16000,3,0)</f>
        <v>44406.622277457267</v>
      </c>
      <c r="F121756">
        <v>1</v>
      </c>
      <c r="G121756" s="2">
        <f t="shared" si="1902"/>
        <v>44417.694363425922</v>
      </c>
    </row>
    <row r="121757" spans="1:7" x14ac:dyDescent="0.25">
      <c r="A121757" s="16">
        <v>367743</v>
      </c>
      <c r="B121757" s="17">
        <v>44417.652696759258</v>
      </c>
      <c r="C121757" s="16">
        <v>284920</v>
      </c>
      <c r="D121757" s="16">
        <v>146115</v>
      </c>
      <c r="E121757" s="18">
        <f>VLOOKUP(C121757, Подписчики!$A$1:$C$16000,3,0)</f>
        <v>44377.423317094013</v>
      </c>
      <c r="F121757">
        <v>1</v>
      </c>
      <c r="G121757" s="2">
        <f t="shared" si="1902"/>
        <v>44417.694363425922</v>
      </c>
    </row>
    <row r="121758" spans="1:7" x14ac:dyDescent="0.25">
      <c r="A121758" s="16">
        <v>367747</v>
      </c>
      <c r="B121758" s="17">
        <v>44417.652696759258</v>
      </c>
      <c r="C121758" s="16">
        <v>347688</v>
      </c>
      <c r="D121758" s="16">
        <v>250679</v>
      </c>
      <c r="E121758" s="18">
        <f>VLOOKUP(C121758, Подписчики!$A$1:$C$16000,3,0)</f>
        <v>44378.161970014247</v>
      </c>
      <c r="F121758">
        <v>1</v>
      </c>
      <c r="G121758" s="2">
        <f t="shared" si="1902"/>
        <v>44417.694363425922</v>
      </c>
    </row>
    <row r="121759" spans="1:7" x14ac:dyDescent="0.25">
      <c r="A121759" s="16">
        <v>367751</v>
      </c>
      <c r="B121759" s="17">
        <v>44417.653101851851</v>
      </c>
      <c r="C121759" s="16">
        <v>124555</v>
      </c>
      <c r="D121759" s="16">
        <v>336616</v>
      </c>
      <c r="E121759" s="18">
        <f>VLOOKUP(C121759, Подписчики!$A$1:$C$16000,3,0)</f>
        <v>44311.503877706557</v>
      </c>
      <c r="F121759">
        <v>2</v>
      </c>
      <c r="G121759" s="2">
        <f t="shared" si="1902"/>
        <v>44417.736435185187</v>
      </c>
    </row>
    <row r="121760" spans="1:7" x14ac:dyDescent="0.25">
      <c r="A121760" s="16">
        <v>367752</v>
      </c>
      <c r="B121760" s="17">
        <v>44417.654317129629</v>
      </c>
      <c r="C121760" s="16">
        <v>3582</v>
      </c>
      <c r="D121760" s="16">
        <v>347008</v>
      </c>
      <c r="E121760" s="18">
        <f>VLOOKUP(C121760, Подписчики!$A$1:$C$16000,3,0)</f>
        <v>44311.662907407408</v>
      </c>
      <c r="F121760">
        <v>1</v>
      </c>
      <c r="G121760" s="2">
        <f t="shared" si="1902"/>
        <v>44417.695983796293</v>
      </c>
    </row>
    <row r="121761" spans="1:7" x14ac:dyDescent="0.25">
      <c r="A121761" s="16">
        <v>367757</v>
      </c>
      <c r="B121761" s="17">
        <v>44417.654317129629</v>
      </c>
      <c r="C121761" s="16">
        <v>132001</v>
      </c>
      <c r="D121761" s="16">
        <v>88863</v>
      </c>
      <c r="E121761" s="18">
        <f>VLOOKUP(C121761, Подписчики!$A$1:$C$16000,3,0)</f>
        <v>44307.140740633906</v>
      </c>
      <c r="F121761">
        <v>1</v>
      </c>
      <c r="G121761" s="2">
        <f t="shared" si="1902"/>
        <v>44417.695983796293</v>
      </c>
    </row>
    <row r="121762" spans="1:7" x14ac:dyDescent="0.25">
      <c r="A121762" s="16">
        <v>367761</v>
      </c>
      <c r="B121762" s="17">
        <v>44417.654317129629</v>
      </c>
      <c r="C121762" s="16">
        <v>314750</v>
      </c>
      <c r="D121762" s="16">
        <v>470762</v>
      </c>
      <c r="E121762" s="18">
        <f>VLOOKUP(C121762, Подписчики!$A$1:$C$16000,3,0)</f>
        <v>44313.955871403137</v>
      </c>
      <c r="F121762">
        <v>1</v>
      </c>
      <c r="G121762" s="2">
        <f t="shared" si="1902"/>
        <v>44417.695983796293</v>
      </c>
    </row>
    <row r="121763" spans="1:7" x14ac:dyDescent="0.25">
      <c r="A121763" s="16">
        <v>367764</v>
      </c>
      <c r="B121763" s="17">
        <v>44417.654722222222</v>
      </c>
      <c r="C121763" s="16">
        <v>234415</v>
      </c>
      <c r="D121763" s="16">
        <v>379466</v>
      </c>
      <c r="E121763" s="18">
        <f>VLOOKUP(C121763, Подписчики!$A$1:$C$16000,3,0)</f>
        <v>44373.006117094017</v>
      </c>
      <c r="F121763">
        <v>2</v>
      </c>
      <c r="G121763" s="2">
        <f t="shared" si="1902"/>
        <v>44417.738055555557</v>
      </c>
    </row>
    <row r="121764" spans="1:7" x14ac:dyDescent="0.25">
      <c r="A121764" s="16">
        <v>367767</v>
      </c>
      <c r="B121764" s="17">
        <v>44417.656331018516</v>
      </c>
      <c r="C121764" s="16">
        <v>93859</v>
      </c>
      <c r="D121764" s="16">
        <v>435689</v>
      </c>
      <c r="E121764" s="18">
        <f>VLOOKUP(C121764, Подписчики!$A$1:$C$16000,3,0)</f>
        <v>44343.006308440177</v>
      </c>
      <c r="F121764">
        <v>2</v>
      </c>
      <c r="G121764" s="2">
        <f t="shared" si="1902"/>
        <v>44417.739664351851</v>
      </c>
    </row>
    <row r="121765" spans="1:7" x14ac:dyDescent="0.25">
      <c r="A121765" s="16">
        <v>367770</v>
      </c>
      <c r="B121765" s="17">
        <v>44417.656736111108</v>
      </c>
      <c r="C121765" s="16">
        <v>73610</v>
      </c>
      <c r="D121765" s="16">
        <v>397</v>
      </c>
      <c r="E121765" s="18">
        <f>VLOOKUP(C121765, Подписчики!$A$1:$C$16000,3,0)</f>
        <v>44403.604598076927</v>
      </c>
      <c r="F121765">
        <v>3</v>
      </c>
      <c r="G121765" s="2">
        <f t="shared" si="1902"/>
        <v>44417.781736111108</v>
      </c>
    </row>
    <row r="121766" spans="1:7" x14ac:dyDescent="0.25">
      <c r="A121766" s="16">
        <v>367772</v>
      </c>
      <c r="B121766" s="17">
        <v>44417.656736111108</v>
      </c>
      <c r="C121766" s="16">
        <v>315375</v>
      </c>
      <c r="D121766" s="16">
        <v>170185</v>
      </c>
      <c r="E121766" s="18">
        <f>VLOOKUP(C121766, Подписчики!$A$1:$C$16000,3,0)</f>
        <v>44404.322133012822</v>
      </c>
      <c r="F121766">
        <v>3</v>
      </c>
      <c r="G121766" s="2">
        <f t="shared" si="1902"/>
        <v>44417.781736111108</v>
      </c>
    </row>
    <row r="121767" spans="1:7" x14ac:dyDescent="0.25">
      <c r="A121767" s="16">
        <v>367777</v>
      </c>
      <c r="B121767" s="17">
        <v>44417.657546296294</v>
      </c>
      <c r="C121767" s="16">
        <v>200505</v>
      </c>
      <c r="D121767" s="16">
        <v>462751</v>
      </c>
      <c r="E121767" s="18">
        <f>VLOOKUP(C121767, Подписчики!$A$1:$C$16000,3,0)</f>
        <v>44359.789644123935</v>
      </c>
      <c r="F121767">
        <v>1</v>
      </c>
      <c r="G121767" s="2">
        <f t="shared" si="1902"/>
        <v>44417.699212962958</v>
      </c>
    </row>
    <row r="121768" spans="1:7" x14ac:dyDescent="0.25">
      <c r="A121768" s="16">
        <v>367779</v>
      </c>
      <c r="B121768" s="17">
        <v>44417.657546296294</v>
      </c>
      <c r="C121768" s="16">
        <v>226813</v>
      </c>
      <c r="D121768" s="16">
        <v>238334</v>
      </c>
      <c r="E121768" s="18">
        <f>VLOOKUP(C121768, Подписчики!$A$1:$C$16000,3,0)</f>
        <v>44316.701130698006</v>
      </c>
      <c r="F121768">
        <v>1</v>
      </c>
      <c r="G121768" s="2">
        <f t="shared" si="1902"/>
        <v>44417.699212962958</v>
      </c>
    </row>
    <row r="121769" spans="1:7" x14ac:dyDescent="0.25">
      <c r="A121769" s="16">
        <v>367782</v>
      </c>
      <c r="B121769" s="17">
        <v>44417.657546296294</v>
      </c>
      <c r="C121769" s="16">
        <v>320133</v>
      </c>
      <c r="D121769" s="16">
        <v>81220</v>
      </c>
      <c r="E121769" s="18">
        <f>VLOOKUP(C121769, Подписчики!$A$1:$C$16000,3,0)</f>
        <v>44406.704441132475</v>
      </c>
      <c r="F121769">
        <v>1</v>
      </c>
      <c r="G121769" s="2">
        <f t="shared" si="1902"/>
        <v>44417.699212962958</v>
      </c>
    </row>
    <row r="121770" spans="1:7" x14ac:dyDescent="0.25">
      <c r="A121770" s="16">
        <v>367786</v>
      </c>
      <c r="B121770" s="17">
        <v>44417.657951388886</v>
      </c>
      <c r="C121770" s="16">
        <v>90991</v>
      </c>
      <c r="D121770" s="16">
        <v>388561</v>
      </c>
      <c r="E121770" s="18">
        <f>VLOOKUP(C121770, Подписчики!$A$1:$C$16000,3,0)</f>
        <v>44362.219583760685</v>
      </c>
      <c r="F121770">
        <v>2</v>
      </c>
      <c r="G121770" s="2">
        <f t="shared" si="1902"/>
        <v>44417.741284722222</v>
      </c>
    </row>
    <row r="121771" spans="1:7" x14ac:dyDescent="0.25">
      <c r="A121771" s="16">
        <v>367791</v>
      </c>
      <c r="B121771" s="17">
        <v>44417.658356481479</v>
      </c>
      <c r="C121771" s="16">
        <v>10830</v>
      </c>
      <c r="D121771" s="16">
        <v>154256</v>
      </c>
      <c r="E121771" s="18">
        <f>VLOOKUP(C121771, Подписчики!$A$1:$C$16000,3,0)</f>
        <v>44312.681041595439</v>
      </c>
      <c r="F121771">
        <v>3</v>
      </c>
      <c r="G121771" s="2">
        <f t="shared" si="1902"/>
        <v>44417.783356481479</v>
      </c>
    </row>
    <row r="121772" spans="1:7" x14ac:dyDescent="0.25">
      <c r="A121772" s="16">
        <v>367793</v>
      </c>
      <c r="B121772" s="17">
        <v>44417.658356481479</v>
      </c>
      <c r="C121772" s="16">
        <v>57755</v>
      </c>
      <c r="D121772" s="16">
        <v>250679</v>
      </c>
      <c r="E121772" s="18">
        <f>VLOOKUP(C121772, Подписчики!$A$1:$C$16000,3,0)</f>
        <v>44374.72897147436</v>
      </c>
      <c r="F121772">
        <v>3</v>
      </c>
      <c r="G121772" s="2">
        <f t="shared" si="1902"/>
        <v>44417.783356481479</v>
      </c>
    </row>
    <row r="121773" spans="1:7" x14ac:dyDescent="0.25">
      <c r="A121773" s="16">
        <v>367795</v>
      </c>
      <c r="B121773" s="17">
        <v>44417.658356481479</v>
      </c>
      <c r="C121773" s="16">
        <v>151870</v>
      </c>
      <c r="D121773" s="16">
        <v>189009</v>
      </c>
      <c r="E121773" s="18">
        <f>VLOOKUP(C121773, Подписчики!$A$1:$C$16000,3,0)</f>
        <v>44333.081984223652</v>
      </c>
      <c r="F121773">
        <v>7</v>
      </c>
      <c r="G121773" s="2">
        <f t="shared" si="1902"/>
        <v>44417.950023148143</v>
      </c>
    </row>
    <row r="121774" spans="1:7" x14ac:dyDescent="0.25">
      <c r="A121774" s="16">
        <v>367799</v>
      </c>
      <c r="B121774" s="17">
        <v>44417.659166666665</v>
      </c>
      <c r="C121774" s="16">
        <v>18004</v>
      </c>
      <c r="D121774" s="16">
        <v>154256</v>
      </c>
      <c r="E121774" s="18">
        <f>VLOOKUP(C121774, Подписчики!$A$1:$C$16000,3,0)</f>
        <v>44375.97136082621</v>
      </c>
      <c r="F121774">
        <v>1</v>
      </c>
      <c r="G121774" s="2">
        <f t="shared" si="1902"/>
        <v>44417.700833333329</v>
      </c>
    </row>
    <row r="121775" spans="1:7" x14ac:dyDescent="0.25">
      <c r="A121775" s="16">
        <v>367802</v>
      </c>
      <c r="B121775" s="17">
        <v>44417.659166666665</v>
      </c>
      <c r="C121775" s="16">
        <v>69036</v>
      </c>
      <c r="D121775" s="16">
        <v>153808</v>
      </c>
      <c r="E121775" s="18">
        <f>VLOOKUP(C121775, Подписчики!$A$1:$C$16000,3,0)</f>
        <v>44342.630608475789</v>
      </c>
      <c r="F121775">
        <v>1</v>
      </c>
      <c r="G121775" s="2">
        <f t="shared" si="1902"/>
        <v>44417.700833333329</v>
      </c>
    </row>
    <row r="121776" spans="1:7" x14ac:dyDescent="0.25">
      <c r="A121776" s="16">
        <v>367804</v>
      </c>
      <c r="B121776" s="17">
        <v>44417.659571759257</v>
      </c>
      <c r="C121776" s="16">
        <v>125458</v>
      </c>
      <c r="D121776" s="16">
        <v>82901</v>
      </c>
      <c r="E121776" s="18">
        <f>VLOOKUP(C121776, Подписчики!$A$1:$C$16000,3,0)</f>
        <v>44342.147671474362</v>
      </c>
      <c r="F121776">
        <v>2</v>
      </c>
      <c r="G121776" s="2">
        <f t="shared" si="1902"/>
        <v>44417.742905092593</v>
      </c>
    </row>
    <row r="121777" spans="1:7" x14ac:dyDescent="0.25">
      <c r="A121777" s="16">
        <v>367809</v>
      </c>
      <c r="B121777" s="17">
        <v>44417.659571759257</v>
      </c>
      <c r="C121777" s="16">
        <v>326926</v>
      </c>
      <c r="D121777" s="16">
        <v>177109</v>
      </c>
      <c r="E121777" s="18">
        <f>VLOOKUP(C121777, Подписчики!$A$1:$C$16000,3,0)</f>
        <v>44389.082078205131</v>
      </c>
      <c r="F121777">
        <v>2</v>
      </c>
      <c r="G121777" s="2">
        <f t="shared" si="1902"/>
        <v>44417.742905092593</v>
      </c>
    </row>
    <row r="121778" spans="1:7" x14ac:dyDescent="0.25">
      <c r="A121778" s="16">
        <v>367812</v>
      </c>
      <c r="B121778" s="17">
        <v>44417.659571759257</v>
      </c>
      <c r="C121778" s="16">
        <v>44043</v>
      </c>
      <c r="D121778" s="16">
        <v>145779</v>
      </c>
      <c r="E121778" s="18">
        <f>VLOOKUP(C121778, Подписчики!$A$1:$C$16000,3,0)</f>
        <v>44384.254889031341</v>
      </c>
      <c r="F121778">
        <v>6</v>
      </c>
      <c r="G121778" s="2">
        <f t="shared" si="1902"/>
        <v>44417.909571759257</v>
      </c>
    </row>
    <row r="121779" spans="1:7" x14ac:dyDescent="0.25">
      <c r="A121779" s="16">
        <v>367813</v>
      </c>
      <c r="B121779" s="17">
        <v>44417.65997685185</v>
      </c>
      <c r="C121779" s="16">
        <v>227316</v>
      </c>
      <c r="D121779" s="16">
        <v>318588</v>
      </c>
      <c r="E121779" s="18">
        <f>VLOOKUP(C121779, Подписчики!$A$1:$C$16000,3,0)</f>
        <v>44374.874169017094</v>
      </c>
      <c r="F121779">
        <v>3</v>
      </c>
      <c r="G121779" s="2">
        <f t="shared" si="1902"/>
        <v>44417.78497685185</v>
      </c>
    </row>
    <row r="121780" spans="1:7" x14ac:dyDescent="0.25">
      <c r="A121780" s="16">
        <v>367818</v>
      </c>
      <c r="B121780" s="17">
        <v>44417.66033564815</v>
      </c>
      <c r="C121780" s="16">
        <v>143833</v>
      </c>
      <c r="D121780" s="16">
        <v>351192</v>
      </c>
      <c r="E121780" s="18">
        <f>VLOOKUP(C121780, Подписчики!$A$1:$C$16000,3,0)</f>
        <v>44394.880686502845</v>
      </c>
      <c r="F121780">
        <v>1</v>
      </c>
      <c r="G121780" s="2">
        <f t="shared" si="1902"/>
        <v>44417.702002314814</v>
      </c>
    </row>
    <row r="121781" spans="1:7" x14ac:dyDescent="0.25">
      <c r="A121781" s="16">
        <v>367823</v>
      </c>
      <c r="B121781" s="17">
        <v>44417.660787037035</v>
      </c>
      <c r="C121781" s="16">
        <v>339457</v>
      </c>
      <c r="D121781" s="16">
        <v>439298</v>
      </c>
      <c r="E121781" s="18">
        <f>VLOOKUP(C121781, Подписчики!$A$1:$C$16000,3,0)</f>
        <v>44374.293454985753</v>
      </c>
      <c r="F121781">
        <v>1</v>
      </c>
      <c r="G121781" s="2">
        <f t="shared" si="1902"/>
        <v>44417.7024537037</v>
      </c>
    </row>
    <row r="121782" spans="1:7" x14ac:dyDescent="0.25">
      <c r="A121782" s="16">
        <v>367827</v>
      </c>
      <c r="B121782" s="17">
        <v>44417.661597222221</v>
      </c>
      <c r="C121782" s="16">
        <v>258446</v>
      </c>
      <c r="D121782" s="16">
        <v>325852</v>
      </c>
      <c r="E121782" s="18">
        <f>VLOOKUP(C121782, Подписчики!$A$1:$C$16000,3,0)</f>
        <v>44373.021274501421</v>
      </c>
      <c r="F121782">
        <v>3</v>
      </c>
      <c r="G121782" s="2">
        <f t="shared" si="1902"/>
        <v>44417.786597222221</v>
      </c>
    </row>
    <row r="121783" spans="1:7" x14ac:dyDescent="0.25">
      <c r="A121783" s="16">
        <v>367828</v>
      </c>
      <c r="B121783" s="17">
        <v>44417.662002314813</v>
      </c>
      <c r="C121783" s="16">
        <v>10923</v>
      </c>
      <c r="D121783" s="16">
        <v>418105</v>
      </c>
      <c r="E121783" s="18">
        <f>VLOOKUP(C121783, Подписчики!$A$1:$C$16000,3,0)</f>
        <v>44339.73487492877</v>
      </c>
      <c r="F121783">
        <v>0</v>
      </c>
      <c r="G121783" s="2">
        <f t="shared" si="1902"/>
        <v>44417.662002314813</v>
      </c>
    </row>
    <row r="121784" spans="1:7" x14ac:dyDescent="0.25">
      <c r="A121784" s="16">
        <v>367829</v>
      </c>
      <c r="B121784" s="17">
        <v>44417.662002314813</v>
      </c>
      <c r="C121784" s="16">
        <v>335056</v>
      </c>
      <c r="D121784" s="16">
        <v>158978</v>
      </c>
      <c r="E121784" s="18">
        <f>VLOOKUP(C121784, Подписчики!$A$1:$C$16000,3,0)</f>
        <v>44326.068262001427</v>
      </c>
      <c r="F121784">
        <v>0</v>
      </c>
      <c r="G121784" s="2">
        <f t="shared" si="1902"/>
        <v>44417.662002314813</v>
      </c>
    </row>
    <row r="121785" spans="1:7" x14ac:dyDescent="0.25">
      <c r="A121785" s="16">
        <v>367834</v>
      </c>
      <c r="B121785" s="17">
        <v>44417.662407407406</v>
      </c>
      <c r="C121785" s="16">
        <v>309914</v>
      </c>
      <c r="D121785" s="16">
        <v>395864</v>
      </c>
      <c r="E121785" s="18">
        <f>VLOOKUP(C121785, Подписчики!$A$1:$C$16000,3,0)</f>
        <v>44309.171689245013</v>
      </c>
      <c r="F121785">
        <v>1</v>
      </c>
      <c r="G121785" s="2">
        <f t="shared" si="1902"/>
        <v>44417.70407407407</v>
      </c>
    </row>
    <row r="121786" spans="1:7" x14ac:dyDescent="0.25">
      <c r="A121786" s="16">
        <v>367836</v>
      </c>
      <c r="B121786" s="17">
        <v>44417.663217592592</v>
      </c>
      <c r="C121786" s="16">
        <v>106242</v>
      </c>
      <c r="D121786" s="16">
        <v>297948</v>
      </c>
      <c r="E121786" s="18">
        <f>VLOOKUP(C121786, Подписчики!$A$1:$C$16000,3,0)</f>
        <v>44374.702743269234</v>
      </c>
      <c r="F121786">
        <v>3</v>
      </c>
      <c r="G121786" s="2">
        <f t="shared" si="1902"/>
        <v>44417.788217592592</v>
      </c>
    </row>
    <row r="121787" spans="1:7" x14ac:dyDescent="0.25">
      <c r="A121787" s="16">
        <v>367839</v>
      </c>
      <c r="B121787" s="17">
        <v>44417.663622685184</v>
      </c>
      <c r="C121787" s="16">
        <v>234772</v>
      </c>
      <c r="D121787" s="16">
        <v>182984</v>
      </c>
      <c r="E121787" s="18">
        <f>VLOOKUP(C121787, Подписчики!$A$1:$C$16000,3,0)</f>
        <v>44345.222186075502</v>
      </c>
      <c r="F121787">
        <v>0</v>
      </c>
      <c r="G121787" s="2">
        <f t="shared" si="1902"/>
        <v>44417.663622685184</v>
      </c>
    </row>
    <row r="121788" spans="1:7" x14ac:dyDescent="0.25">
      <c r="A121788" s="16">
        <v>367844</v>
      </c>
      <c r="B121788" s="17">
        <v>44417.663622685184</v>
      </c>
      <c r="C121788" s="16">
        <v>246226</v>
      </c>
      <c r="D121788" s="16">
        <v>217497</v>
      </c>
      <c r="E121788" s="18">
        <f>VLOOKUP(C121788, Подписчики!$A$1:$C$16000,3,0)</f>
        <v>44397.639313817665</v>
      </c>
      <c r="F121788">
        <v>0</v>
      </c>
      <c r="G121788" s="2">
        <f t="shared" si="1902"/>
        <v>44417.663622685184</v>
      </c>
    </row>
    <row r="121789" spans="1:7" x14ac:dyDescent="0.25">
      <c r="A121789" s="16">
        <v>367849</v>
      </c>
      <c r="B121789" s="17">
        <v>44417.664027777777</v>
      </c>
      <c r="C121789" s="16">
        <v>331365</v>
      </c>
      <c r="D121789" s="16">
        <v>300941</v>
      </c>
      <c r="E121789" s="18">
        <f>VLOOKUP(C121789, Подписчики!$A$1:$C$16000,3,0)</f>
        <v>44376.158261075492</v>
      </c>
      <c r="F121789">
        <v>5</v>
      </c>
      <c r="G121789" s="2">
        <f t="shared" si="1902"/>
        <v>44417.872361111113</v>
      </c>
    </row>
    <row r="121790" spans="1:7" x14ac:dyDescent="0.25">
      <c r="A121790" s="16">
        <v>367852</v>
      </c>
      <c r="B121790" s="17">
        <v>44417.664027777777</v>
      </c>
      <c r="C121790" s="16">
        <v>2235</v>
      </c>
      <c r="D121790" s="16">
        <v>88863</v>
      </c>
      <c r="E121790" s="18">
        <f>VLOOKUP(C121790, Подписчики!$A$1:$C$16000,3,0)</f>
        <v>44316.218260149573</v>
      </c>
      <c r="F121790">
        <v>1</v>
      </c>
      <c r="G121790" s="2">
        <f t="shared" si="1902"/>
        <v>44417.705694444441</v>
      </c>
    </row>
    <row r="121791" spans="1:7" x14ac:dyDescent="0.25">
      <c r="A121791" s="16">
        <v>367855</v>
      </c>
      <c r="B121791" s="17">
        <v>44417.664027777777</v>
      </c>
      <c r="C121791" s="16">
        <v>201618</v>
      </c>
      <c r="D121791" s="16">
        <v>283524</v>
      </c>
      <c r="E121791" s="18">
        <f>VLOOKUP(C121791, Подписчики!$A$1:$C$16000,3,0)</f>
        <v>44401.223150356127</v>
      </c>
      <c r="F121791">
        <v>1</v>
      </c>
      <c r="G121791" s="2">
        <f t="shared" si="1902"/>
        <v>44417.705694444441</v>
      </c>
    </row>
    <row r="121792" spans="1:7" x14ac:dyDescent="0.25">
      <c r="A121792" s="16">
        <v>367856</v>
      </c>
      <c r="B121792" s="17">
        <v>44417.664027777777</v>
      </c>
      <c r="C121792" s="16">
        <v>270594</v>
      </c>
      <c r="D121792" s="16">
        <v>330753</v>
      </c>
      <c r="E121792" s="18">
        <f>VLOOKUP(C121792, Подписчики!$A$1:$C$16000,3,0)</f>
        <v>44346.075305056984</v>
      </c>
      <c r="F121792">
        <v>1</v>
      </c>
      <c r="G121792" s="2">
        <f t="shared" si="1902"/>
        <v>44417.705694444441</v>
      </c>
    </row>
    <row r="121793" spans="1:7" x14ac:dyDescent="0.25">
      <c r="A121793" s="16">
        <v>367857</v>
      </c>
      <c r="B121793" s="17">
        <v>44417.664027777777</v>
      </c>
      <c r="C121793" s="16">
        <v>271948</v>
      </c>
      <c r="D121793" s="16">
        <v>241927</v>
      </c>
      <c r="E121793" s="18">
        <f>VLOOKUP(C121793, Подписчики!$A$1:$C$16000,3,0)</f>
        <v>44309.363785078349</v>
      </c>
      <c r="F121793">
        <v>1</v>
      </c>
      <c r="G121793" s="2">
        <f t="shared" si="1902"/>
        <v>44417.705694444441</v>
      </c>
    </row>
    <row r="121794" spans="1:7" x14ac:dyDescent="0.25">
      <c r="A121794" s="16">
        <v>367859</v>
      </c>
      <c r="B121794" s="17">
        <v>44417.665231481478</v>
      </c>
      <c r="C121794" s="16">
        <v>160334</v>
      </c>
      <c r="D121794" s="16">
        <v>315199</v>
      </c>
      <c r="E121794" s="18">
        <f>VLOOKUP(C121794, Подписчики!$A$1:$C$16000,3,0)</f>
        <v>44300.862604273505</v>
      </c>
      <c r="F121794">
        <v>4</v>
      </c>
      <c r="G121794" s="2">
        <f t="shared" ref="G121794:G121857" si="1903">B121794+F121794/24</f>
        <v>44417.831898148142</v>
      </c>
    </row>
    <row r="121795" spans="1:7" x14ac:dyDescent="0.25">
      <c r="A121795" s="16">
        <v>367864</v>
      </c>
      <c r="B121795" s="17">
        <v>44417.665636574071</v>
      </c>
      <c r="C121795" s="16">
        <v>161266</v>
      </c>
      <c r="D121795" s="16">
        <v>344043</v>
      </c>
      <c r="E121795" s="18">
        <f>VLOOKUP(C121795, Подписчики!$A$1:$C$16000,3,0)</f>
        <v>44397.003113319086</v>
      </c>
      <c r="F121795">
        <v>1</v>
      </c>
      <c r="G121795" s="2">
        <f t="shared" si="1903"/>
        <v>44417.707303240735</v>
      </c>
    </row>
    <row r="121796" spans="1:7" x14ac:dyDescent="0.25">
      <c r="A121796" s="16">
        <v>367869</v>
      </c>
      <c r="B121796" s="17">
        <v>44417.666041666664</v>
      </c>
      <c r="C121796" s="16">
        <v>249520</v>
      </c>
      <c r="D121796" s="16">
        <v>194071</v>
      </c>
      <c r="E121796" s="18">
        <f>VLOOKUP(C121796, Подписчики!$A$1:$C$16000,3,0)</f>
        <v>44338.042353383193</v>
      </c>
      <c r="F121796">
        <v>2</v>
      </c>
      <c r="G121796" s="2">
        <f t="shared" si="1903"/>
        <v>44417.749374999999</v>
      </c>
    </row>
    <row r="121797" spans="1:7" x14ac:dyDescent="0.25">
      <c r="A121797" s="16">
        <v>367873</v>
      </c>
      <c r="B121797" s="17">
        <v>44417.666446759256</v>
      </c>
      <c r="C121797" s="16">
        <v>200575</v>
      </c>
      <c r="D121797" s="16">
        <v>241927</v>
      </c>
      <c r="E121797" s="18">
        <f>VLOOKUP(C121797, Подписчики!$A$1:$C$16000,3,0)</f>
        <v>44305.347496972936</v>
      </c>
      <c r="F121797">
        <v>3</v>
      </c>
      <c r="G121797" s="2">
        <f t="shared" si="1903"/>
        <v>44417.791446759256</v>
      </c>
    </row>
    <row r="121798" spans="1:7" x14ac:dyDescent="0.25">
      <c r="A121798" s="16">
        <v>367878</v>
      </c>
      <c r="B121798" s="17">
        <v>44417.666666666664</v>
      </c>
      <c r="C121798" s="16">
        <v>278651</v>
      </c>
      <c r="D121798" s="16">
        <v>389985</v>
      </c>
      <c r="E121798" s="18">
        <f>VLOOKUP(C121798, Подписчики!$A$1:$C$16000,3,0)</f>
        <v>44330.078465455837</v>
      </c>
      <c r="F121798">
        <v>5</v>
      </c>
      <c r="G121798" s="2">
        <f t="shared" si="1903"/>
        <v>44417.875</v>
      </c>
    </row>
    <row r="121799" spans="1:7" x14ac:dyDescent="0.25">
      <c r="A121799" s="16">
        <v>367880</v>
      </c>
      <c r="B121799" s="17">
        <v>44417.666851851849</v>
      </c>
      <c r="C121799" s="16">
        <v>179690</v>
      </c>
      <c r="D121799" s="16">
        <v>153893</v>
      </c>
      <c r="E121799" s="18">
        <f>VLOOKUP(C121799, Подписчики!$A$1:$C$16000,3,0)</f>
        <v>44360.483863853275</v>
      </c>
      <c r="F121799">
        <v>0</v>
      </c>
      <c r="G121799" s="2">
        <f t="shared" si="1903"/>
        <v>44417.666851851849</v>
      </c>
    </row>
    <row r="121800" spans="1:7" x14ac:dyDescent="0.25">
      <c r="A121800" s="16">
        <v>367885</v>
      </c>
      <c r="B121800" s="17">
        <v>44417.667256944442</v>
      </c>
      <c r="C121800" s="16">
        <v>167164</v>
      </c>
      <c r="D121800" s="16">
        <v>81226</v>
      </c>
      <c r="E121800" s="18">
        <f>VLOOKUP(C121800, Подписчики!$A$1:$C$16000,3,0)</f>
        <v>44316.294893945866</v>
      </c>
      <c r="F121800">
        <v>1</v>
      </c>
      <c r="G121800" s="2">
        <f t="shared" si="1903"/>
        <v>44417.708923611106</v>
      </c>
    </row>
    <row r="121801" spans="1:7" x14ac:dyDescent="0.25">
      <c r="A121801" s="16">
        <v>367886</v>
      </c>
      <c r="B121801" s="17">
        <v>44417.668067129627</v>
      </c>
      <c r="C121801" s="16">
        <v>61579</v>
      </c>
      <c r="D121801" s="16">
        <v>405944</v>
      </c>
      <c r="E121801" s="18">
        <f>VLOOKUP(C121801, Подписчики!$A$1:$C$16000,3,0)</f>
        <v>44364.596527670939</v>
      </c>
      <c r="F121801">
        <v>3</v>
      </c>
      <c r="G121801" s="2">
        <f t="shared" si="1903"/>
        <v>44417.793067129627</v>
      </c>
    </row>
    <row r="121802" spans="1:7" x14ac:dyDescent="0.25">
      <c r="A121802" s="16">
        <v>367891</v>
      </c>
      <c r="B121802" s="17">
        <v>44417.669282407405</v>
      </c>
      <c r="C121802" s="16">
        <v>342660</v>
      </c>
      <c r="D121802" s="16">
        <v>165114</v>
      </c>
      <c r="E121802" s="18">
        <f>VLOOKUP(C121802, Подписчики!$A$1:$C$16000,3,0)</f>
        <v>44396.162926353281</v>
      </c>
      <c r="F121802">
        <v>2</v>
      </c>
      <c r="G121802" s="2">
        <f t="shared" si="1903"/>
        <v>44417.752615740741</v>
      </c>
    </row>
    <row r="121803" spans="1:7" x14ac:dyDescent="0.25">
      <c r="A121803" s="16">
        <v>367894</v>
      </c>
      <c r="B121803" s="17">
        <v>44417.669687499998</v>
      </c>
      <c r="C121803" s="16">
        <v>187165</v>
      </c>
      <c r="D121803" s="16">
        <v>111368</v>
      </c>
      <c r="E121803" s="18">
        <f>VLOOKUP(C121803, Подписчики!$A$1:$C$16000,3,0)</f>
        <v>44345.692601068375</v>
      </c>
      <c r="F121803">
        <v>-1</v>
      </c>
      <c r="G121803" s="2">
        <f t="shared" si="1903"/>
        <v>44417.628020833334</v>
      </c>
    </row>
    <row r="121804" spans="1:7" x14ac:dyDescent="0.25">
      <c r="A121804" s="16">
        <v>367895</v>
      </c>
      <c r="B121804" s="17">
        <v>44417.670497685183</v>
      </c>
      <c r="C121804" s="16">
        <v>114563</v>
      </c>
      <c r="D121804" s="16">
        <v>279044</v>
      </c>
      <c r="E121804" s="18">
        <f>VLOOKUP(C121804, Подписчики!$A$1:$C$16000,3,0)</f>
        <v>44370.955391809119</v>
      </c>
      <c r="F121804">
        <v>1</v>
      </c>
      <c r="G121804" s="2">
        <f t="shared" si="1903"/>
        <v>44417.712164351848</v>
      </c>
    </row>
    <row r="121805" spans="1:7" x14ac:dyDescent="0.25">
      <c r="A121805" s="16">
        <v>367898</v>
      </c>
      <c r="B121805" s="17">
        <v>44417.670497685183</v>
      </c>
      <c r="C121805" s="16">
        <v>117145</v>
      </c>
      <c r="D121805" s="16">
        <v>215130</v>
      </c>
      <c r="E121805" s="18">
        <f>VLOOKUP(C121805, Подписчики!$A$1:$C$16000,3,0)</f>
        <v>44383.347039031345</v>
      </c>
      <c r="F121805">
        <v>1</v>
      </c>
      <c r="G121805" s="2">
        <f t="shared" si="1903"/>
        <v>44417.712164351848</v>
      </c>
    </row>
    <row r="121806" spans="1:7" x14ac:dyDescent="0.25">
      <c r="A121806" s="16">
        <v>367900</v>
      </c>
      <c r="B121806" s="17">
        <v>44417.670497685183</v>
      </c>
      <c r="C121806" s="16">
        <v>317524</v>
      </c>
      <c r="D121806" s="16">
        <v>117745</v>
      </c>
      <c r="E121806" s="18">
        <f>VLOOKUP(C121806, Подписчики!$A$1:$C$16000,3,0)</f>
        <v>44384.13812927351</v>
      </c>
      <c r="F121806">
        <v>1</v>
      </c>
      <c r="G121806" s="2">
        <f t="shared" si="1903"/>
        <v>44417.712164351848</v>
      </c>
    </row>
    <row r="121807" spans="1:7" x14ac:dyDescent="0.25">
      <c r="A121807" s="16">
        <v>367905</v>
      </c>
      <c r="B121807" s="17">
        <v>44417.670902777776</v>
      </c>
      <c r="C121807" s="16">
        <v>214306</v>
      </c>
      <c r="D121807" s="16">
        <v>230507</v>
      </c>
      <c r="E121807" s="18">
        <f>VLOOKUP(C121807, Подписчики!$A$1:$C$16000,3,0)</f>
        <v>44400.3336610755</v>
      </c>
      <c r="F121807">
        <v>2</v>
      </c>
      <c r="G121807" s="2">
        <f t="shared" si="1903"/>
        <v>44417.754236111112</v>
      </c>
    </row>
    <row r="121808" spans="1:7" x14ac:dyDescent="0.25">
      <c r="A121808" s="16">
        <v>367910</v>
      </c>
      <c r="B121808" s="17">
        <v>44417.671666666669</v>
      </c>
      <c r="C121808" s="16">
        <v>211042</v>
      </c>
      <c r="D121808" s="16">
        <v>250679</v>
      </c>
      <c r="E121808" s="18">
        <f>VLOOKUP(C121808, Подписчики!$A$1:$C$16000,3,0)</f>
        <v>44372.843853668091</v>
      </c>
      <c r="F121808">
        <v>2</v>
      </c>
      <c r="G121808" s="2">
        <f t="shared" si="1903"/>
        <v>44417.755000000005</v>
      </c>
    </row>
    <row r="121809" spans="1:7" x14ac:dyDescent="0.25">
      <c r="A121809" s="16">
        <v>367912</v>
      </c>
      <c r="B121809" s="17">
        <v>44417.672118055554</v>
      </c>
      <c r="C121809" s="16">
        <v>67689</v>
      </c>
      <c r="D121809" s="16">
        <v>98789</v>
      </c>
      <c r="E121809" s="18">
        <f>VLOOKUP(C121809, Подписчики!$A$1:$C$16000,3,0)</f>
        <v>44379.445809935904</v>
      </c>
      <c r="F121809">
        <v>1</v>
      </c>
      <c r="G121809" s="2">
        <f t="shared" si="1903"/>
        <v>44417.713784722218</v>
      </c>
    </row>
    <row r="121810" spans="1:7" x14ac:dyDescent="0.25">
      <c r="A121810" s="16">
        <v>367914</v>
      </c>
      <c r="B121810" s="17">
        <v>44417.67291666667</v>
      </c>
      <c r="C121810" s="16">
        <v>256340</v>
      </c>
      <c r="D121810" s="16">
        <v>80850</v>
      </c>
      <c r="E121810" s="18">
        <f>VLOOKUP(C121810, Подписчики!$A$1:$C$16000,3,0)</f>
        <v>44370.056103098286</v>
      </c>
      <c r="F121810">
        <v>3</v>
      </c>
      <c r="G121810" s="2">
        <f t="shared" si="1903"/>
        <v>44417.79791666667</v>
      </c>
    </row>
    <row r="121811" spans="1:7" x14ac:dyDescent="0.25">
      <c r="A121811" s="16">
        <v>367918</v>
      </c>
      <c r="B121811" s="17">
        <v>44417.673321759263</v>
      </c>
      <c r="C121811" s="16">
        <v>99818</v>
      </c>
      <c r="D121811" s="16">
        <v>158978</v>
      </c>
      <c r="E121811" s="18">
        <f>VLOOKUP(C121811, Подписчики!$A$1:$C$16000,3,0)</f>
        <v>44360.151662927346</v>
      </c>
      <c r="F121811">
        <v>0</v>
      </c>
      <c r="G121811" s="2">
        <f t="shared" si="1903"/>
        <v>44417.673321759263</v>
      </c>
    </row>
    <row r="121812" spans="1:7" x14ac:dyDescent="0.25">
      <c r="A121812" s="16">
        <v>367919</v>
      </c>
      <c r="B121812" s="17">
        <v>44417.673321759263</v>
      </c>
      <c r="C121812" s="16">
        <v>113632</v>
      </c>
      <c r="D121812" s="16">
        <v>119030</v>
      </c>
      <c r="E121812" s="18">
        <f>VLOOKUP(C121812, Подписчики!$A$1:$C$16000,3,0)</f>
        <v>44314.337810790596</v>
      </c>
      <c r="F121812">
        <v>0</v>
      </c>
      <c r="G121812" s="2">
        <f t="shared" si="1903"/>
        <v>44417.673321759263</v>
      </c>
    </row>
    <row r="121813" spans="1:7" x14ac:dyDescent="0.25">
      <c r="A121813" s="16">
        <v>367922</v>
      </c>
      <c r="B121813" s="17">
        <v>44417.673726851855</v>
      </c>
      <c r="C121813" s="16">
        <v>47685</v>
      </c>
      <c r="D121813" s="16">
        <v>153893</v>
      </c>
      <c r="E121813" s="18">
        <f>VLOOKUP(C121813, Подписчики!$A$1:$C$16000,3,0)</f>
        <v>44408.469439743589</v>
      </c>
      <c r="F121813">
        <v>1</v>
      </c>
      <c r="G121813" s="2">
        <f t="shared" si="1903"/>
        <v>44417.71539351852</v>
      </c>
    </row>
    <row r="121814" spans="1:7" x14ac:dyDescent="0.25">
      <c r="A121814" s="16">
        <v>367926</v>
      </c>
      <c r="B121814" s="17">
        <v>44417.673726851855</v>
      </c>
      <c r="C121814" s="16">
        <v>137758</v>
      </c>
      <c r="D121814" s="16">
        <v>299851</v>
      </c>
      <c r="E121814" s="18">
        <f>VLOOKUP(C121814, Подписчики!$A$1:$C$16000,3,0)</f>
        <v>44372.737327884621</v>
      </c>
      <c r="F121814">
        <v>1</v>
      </c>
      <c r="G121814" s="2">
        <f t="shared" si="1903"/>
        <v>44417.71539351852</v>
      </c>
    </row>
    <row r="121815" spans="1:7" x14ac:dyDescent="0.25">
      <c r="A121815" s="16">
        <v>367929</v>
      </c>
      <c r="B121815" s="17">
        <v>44417.673726851855</v>
      </c>
      <c r="C121815" s="16">
        <v>200218</v>
      </c>
      <c r="D121815" s="16">
        <v>182984</v>
      </c>
      <c r="E121815" s="18">
        <f>VLOOKUP(C121815, Подписчики!$A$1:$C$16000,3,0)</f>
        <v>44372.186701816237</v>
      </c>
      <c r="F121815">
        <v>1</v>
      </c>
      <c r="G121815" s="2">
        <f t="shared" si="1903"/>
        <v>44417.71539351852</v>
      </c>
    </row>
    <row r="121816" spans="1:7" x14ac:dyDescent="0.25">
      <c r="A121816" s="16">
        <v>367932</v>
      </c>
      <c r="B121816" s="17">
        <v>44417.673726851855</v>
      </c>
      <c r="C121816" s="16">
        <v>237920</v>
      </c>
      <c r="D121816" s="16">
        <v>171702</v>
      </c>
      <c r="E121816" s="18">
        <f>VLOOKUP(C121816, Подписчики!$A$1:$C$16000,3,0)</f>
        <v>44404.734711965815</v>
      </c>
      <c r="F121816">
        <v>1</v>
      </c>
      <c r="G121816" s="2">
        <f t="shared" si="1903"/>
        <v>44417.71539351852</v>
      </c>
    </row>
    <row r="121817" spans="1:7" x14ac:dyDescent="0.25">
      <c r="A121817" s="16">
        <v>367933</v>
      </c>
      <c r="B121817" s="17">
        <v>44417.674131944441</v>
      </c>
      <c r="C121817" s="16">
        <v>180203</v>
      </c>
      <c r="D121817" s="16">
        <v>306524</v>
      </c>
      <c r="E121817" s="18">
        <f>VLOOKUP(C121817, Подписчики!$A$1:$C$16000,3,0)</f>
        <v>44312.23065897436</v>
      </c>
      <c r="F121817">
        <v>2</v>
      </c>
      <c r="G121817" s="2">
        <f t="shared" si="1903"/>
        <v>44417.757465277777</v>
      </c>
    </row>
    <row r="121818" spans="1:7" x14ac:dyDescent="0.25">
      <c r="A121818" s="16">
        <v>367934</v>
      </c>
      <c r="B121818" s="17">
        <v>44417.674131944441</v>
      </c>
      <c r="C121818" s="16">
        <v>186291</v>
      </c>
      <c r="D121818" s="16">
        <v>77304</v>
      </c>
      <c r="E121818" s="18">
        <f>VLOOKUP(C121818, Подписчики!$A$1:$C$16000,3,0)</f>
        <v>44305.74798881766</v>
      </c>
      <c r="F121818">
        <v>2</v>
      </c>
      <c r="G121818" s="2">
        <f t="shared" si="1903"/>
        <v>44417.757465277777</v>
      </c>
    </row>
    <row r="121819" spans="1:7" x14ac:dyDescent="0.25">
      <c r="A121819" s="16">
        <v>367935</v>
      </c>
      <c r="B121819" s="17">
        <v>44417.674131944441</v>
      </c>
      <c r="C121819" s="16">
        <v>231882</v>
      </c>
      <c r="D121819" s="16">
        <v>262099</v>
      </c>
      <c r="E121819" s="18">
        <f>VLOOKUP(C121819, Подписчики!$A$1:$C$16000,3,0)</f>
        <v>44341.752638283469</v>
      </c>
      <c r="F121819">
        <v>2</v>
      </c>
      <c r="G121819" s="2">
        <f t="shared" si="1903"/>
        <v>44417.757465277777</v>
      </c>
    </row>
    <row r="121820" spans="1:7" x14ac:dyDescent="0.25">
      <c r="A121820" s="16">
        <v>367936</v>
      </c>
      <c r="B121820" s="17">
        <v>44417.674537037034</v>
      </c>
      <c r="C121820" s="16">
        <v>114604</v>
      </c>
      <c r="D121820" s="16">
        <v>179296</v>
      </c>
      <c r="E121820" s="18">
        <f>VLOOKUP(C121820, Подписчики!$A$1:$C$16000,3,0)</f>
        <v>44312.145188853276</v>
      </c>
      <c r="F121820">
        <v>3</v>
      </c>
      <c r="G121820" s="2">
        <f t="shared" si="1903"/>
        <v>44417.799537037034</v>
      </c>
    </row>
    <row r="121821" spans="1:7" x14ac:dyDescent="0.25">
      <c r="A121821" s="16">
        <v>367940</v>
      </c>
      <c r="B121821" s="17">
        <v>44417.674942129626</v>
      </c>
      <c r="C121821" s="16">
        <v>25018</v>
      </c>
      <c r="D121821" s="16">
        <v>105116</v>
      </c>
      <c r="E121821" s="18">
        <f>VLOOKUP(C121821, Подписчики!$A$1:$C$16000,3,0)</f>
        <v>44376.955263817661</v>
      </c>
      <c r="F121821">
        <v>0</v>
      </c>
      <c r="G121821" s="2">
        <f t="shared" si="1903"/>
        <v>44417.674942129626</v>
      </c>
    </row>
    <row r="121822" spans="1:7" x14ac:dyDescent="0.25">
      <c r="A121822" s="16">
        <v>367944</v>
      </c>
      <c r="B121822" s="17">
        <v>44417.674942129626</v>
      </c>
      <c r="C121822" s="16">
        <v>309236</v>
      </c>
      <c r="D121822" s="16">
        <v>192331</v>
      </c>
      <c r="E121822" s="18">
        <f>VLOOKUP(C121822, Подписчики!$A$1:$C$16000,3,0)</f>
        <v>44315.503736431623</v>
      </c>
      <c r="F121822">
        <v>8</v>
      </c>
      <c r="G121822" s="2">
        <f t="shared" si="1903"/>
        <v>44418.008275462962</v>
      </c>
    </row>
    <row r="121823" spans="1:7" x14ac:dyDescent="0.25">
      <c r="A121823" s="16">
        <v>367947</v>
      </c>
      <c r="B121823" s="17">
        <v>44417.674942129626</v>
      </c>
      <c r="C121823" s="16">
        <v>47560</v>
      </c>
      <c r="D121823" s="16">
        <v>470762</v>
      </c>
      <c r="E121823" s="18">
        <f>VLOOKUP(C121823, Подписчики!$A$1:$C$16000,3,0)</f>
        <v>44381.654541987176</v>
      </c>
      <c r="F121823">
        <v>4</v>
      </c>
      <c r="G121823" s="2">
        <f t="shared" si="1903"/>
        <v>44417.841608796291</v>
      </c>
    </row>
    <row r="121824" spans="1:7" x14ac:dyDescent="0.25">
      <c r="A121824" s="16">
        <v>367948</v>
      </c>
      <c r="B121824" s="17">
        <v>44417.674942129626</v>
      </c>
      <c r="C121824" s="16">
        <v>69409</v>
      </c>
      <c r="D121824" s="16">
        <v>158978</v>
      </c>
      <c r="E121824" s="18">
        <f>VLOOKUP(C121824, Подписчики!$A$1:$C$16000,3,0)</f>
        <v>44374.964465384619</v>
      </c>
      <c r="F121824">
        <v>4</v>
      </c>
      <c r="G121824" s="2">
        <f t="shared" si="1903"/>
        <v>44417.841608796291</v>
      </c>
    </row>
    <row r="121825" spans="1:7" x14ac:dyDescent="0.25">
      <c r="A121825" s="16">
        <v>367949</v>
      </c>
      <c r="B121825" s="17">
        <v>44417.675347222219</v>
      </c>
      <c r="C121825" s="16">
        <v>337779</v>
      </c>
      <c r="D121825" s="16">
        <v>309079</v>
      </c>
      <c r="E121825" s="18">
        <f>VLOOKUP(C121825, Подписчики!$A$1:$C$16000,3,0)</f>
        <v>44341.856656410258</v>
      </c>
      <c r="F121825">
        <v>1</v>
      </c>
      <c r="G121825" s="2">
        <f t="shared" si="1903"/>
        <v>44417.717013888883</v>
      </c>
    </row>
    <row r="121826" spans="1:7" x14ac:dyDescent="0.25">
      <c r="A121826" s="16">
        <v>367950</v>
      </c>
      <c r="B121826" s="17">
        <v>44417.675752314812</v>
      </c>
      <c r="C121826" s="16">
        <v>198119</v>
      </c>
      <c r="D121826" s="16">
        <v>478593</v>
      </c>
      <c r="E121826" s="18">
        <f>VLOOKUP(C121826, Подписчики!$A$1:$C$16000,3,0)</f>
        <v>44390.838389743592</v>
      </c>
      <c r="F121826">
        <v>2</v>
      </c>
      <c r="G121826" s="2">
        <f t="shared" si="1903"/>
        <v>44417.759085648147</v>
      </c>
    </row>
    <row r="121827" spans="1:7" x14ac:dyDescent="0.25">
      <c r="A121827" s="16">
        <v>367954</v>
      </c>
      <c r="B121827" s="17">
        <v>44417.676157407404</v>
      </c>
      <c r="C121827" s="16">
        <v>213966</v>
      </c>
      <c r="D121827" s="16">
        <v>473327</v>
      </c>
      <c r="E121827" s="18">
        <f>VLOOKUP(C121827, Подписчики!$A$1:$C$16000,3,0)</f>
        <v>44373.091970512825</v>
      </c>
      <c r="F121827">
        <v>3</v>
      </c>
      <c r="G121827" s="2">
        <f t="shared" si="1903"/>
        <v>44417.801157407404</v>
      </c>
    </row>
    <row r="121828" spans="1:7" x14ac:dyDescent="0.25">
      <c r="A121828" s="16">
        <v>367955</v>
      </c>
      <c r="B121828" s="17">
        <v>44417.676562499997</v>
      </c>
      <c r="C121828" s="16">
        <v>393</v>
      </c>
      <c r="D121828" s="16">
        <v>122982</v>
      </c>
      <c r="E121828" s="18">
        <f>VLOOKUP(C121828, Подписчики!$A$1:$C$16000,3,0)</f>
        <v>44285.985226139601</v>
      </c>
      <c r="F121828">
        <v>0</v>
      </c>
      <c r="G121828" s="2">
        <f t="shared" si="1903"/>
        <v>44417.676562499997</v>
      </c>
    </row>
    <row r="121829" spans="1:7" x14ac:dyDescent="0.25">
      <c r="A121829" s="16">
        <v>367960</v>
      </c>
      <c r="B121829" s="17">
        <v>44417.67696759259</v>
      </c>
      <c r="C121829" s="16">
        <v>281188</v>
      </c>
      <c r="D121829" s="16">
        <v>440811</v>
      </c>
      <c r="E121829" s="18">
        <f>VLOOKUP(C121829, Подписчики!$A$1:$C$16000,3,0)</f>
        <v>44342.700630484331</v>
      </c>
      <c r="F121829">
        <v>1</v>
      </c>
      <c r="G121829" s="2">
        <f t="shared" si="1903"/>
        <v>44417.718634259254</v>
      </c>
    </row>
    <row r="121830" spans="1:7" x14ac:dyDescent="0.25">
      <c r="A121830" s="16">
        <v>367963</v>
      </c>
      <c r="B121830" s="17">
        <v>44417.67696759259</v>
      </c>
      <c r="C121830" s="16">
        <v>284478</v>
      </c>
      <c r="D121830" s="16">
        <v>267535</v>
      </c>
      <c r="E121830" s="18">
        <f>VLOOKUP(C121830, Подписчики!$A$1:$C$16000,3,0)</f>
        <v>44385.705571509978</v>
      </c>
      <c r="F121830">
        <v>1</v>
      </c>
      <c r="G121830" s="2">
        <f t="shared" si="1903"/>
        <v>44417.718634259254</v>
      </c>
    </row>
    <row r="121831" spans="1:7" x14ac:dyDescent="0.25">
      <c r="A121831" s="16">
        <v>367967</v>
      </c>
      <c r="B121831" s="17">
        <v>44417.677372685182</v>
      </c>
      <c r="C121831" s="16">
        <v>161263</v>
      </c>
      <c r="D121831" s="16">
        <v>14006</v>
      </c>
      <c r="E121831" s="18">
        <f>VLOOKUP(C121831, Подписчики!$A$1:$C$16000,3,0)</f>
        <v>44376.214986680912</v>
      </c>
      <c r="F121831">
        <v>2</v>
      </c>
      <c r="G121831" s="2">
        <f t="shared" si="1903"/>
        <v>44417.760706018518</v>
      </c>
    </row>
    <row r="121832" spans="1:7" x14ac:dyDescent="0.25">
      <c r="A121832" s="16">
        <v>367971</v>
      </c>
      <c r="B121832" s="17">
        <v>44417.677372685182</v>
      </c>
      <c r="C121832" s="16">
        <v>286099</v>
      </c>
      <c r="D121832" s="16">
        <v>401945</v>
      </c>
      <c r="E121832" s="18">
        <f>VLOOKUP(C121832, Подписчики!$A$1:$C$16000,3,0)</f>
        <v>44313.48365498575</v>
      </c>
      <c r="F121832">
        <v>2</v>
      </c>
      <c r="G121832" s="2">
        <f t="shared" si="1903"/>
        <v>44417.760706018518</v>
      </c>
    </row>
    <row r="121833" spans="1:7" x14ac:dyDescent="0.25">
      <c r="A121833" s="16">
        <v>367973</v>
      </c>
      <c r="B121833" s="17">
        <v>44417.677372685182</v>
      </c>
      <c r="C121833" s="16">
        <v>302962</v>
      </c>
      <c r="D121833" s="16">
        <v>123584</v>
      </c>
      <c r="E121833" s="18">
        <f>VLOOKUP(C121833, Подписчики!$A$1:$C$16000,3,0)</f>
        <v>44341.524687856123</v>
      </c>
      <c r="F121833">
        <v>2</v>
      </c>
      <c r="G121833" s="2">
        <f t="shared" si="1903"/>
        <v>44417.760706018518</v>
      </c>
    </row>
    <row r="121834" spans="1:7" x14ac:dyDescent="0.25">
      <c r="A121834" s="16">
        <v>367975</v>
      </c>
      <c r="B121834" s="17">
        <v>44417.677372685182</v>
      </c>
      <c r="C121834" s="16">
        <v>344439</v>
      </c>
      <c r="D121834" s="16">
        <v>52293</v>
      </c>
      <c r="E121834" s="18">
        <f>VLOOKUP(C121834, Подписчики!$A$1:$C$16000,3,0)</f>
        <v>44376.158732585478</v>
      </c>
      <c r="F121834">
        <v>2</v>
      </c>
      <c r="G121834" s="2">
        <f t="shared" si="1903"/>
        <v>44417.760706018518</v>
      </c>
    </row>
    <row r="121835" spans="1:7" x14ac:dyDescent="0.25">
      <c r="A121835" s="16">
        <v>367980</v>
      </c>
      <c r="B121835" s="17">
        <v>44417.677777777775</v>
      </c>
      <c r="C121835" s="16">
        <v>343983</v>
      </c>
      <c r="D121835" s="16">
        <v>288529</v>
      </c>
      <c r="E121835" s="18">
        <f>VLOOKUP(C121835, Подписчики!$A$1:$C$16000,3,0)</f>
        <v>44408.127059686609</v>
      </c>
      <c r="F121835">
        <v>7</v>
      </c>
      <c r="G121835" s="2">
        <f t="shared" si="1903"/>
        <v>44417.969444444439</v>
      </c>
    </row>
    <row r="121836" spans="1:7" x14ac:dyDescent="0.25">
      <c r="A121836" s="16">
        <v>367985</v>
      </c>
      <c r="B121836" s="17">
        <v>44417.678182870368</v>
      </c>
      <c r="C121836" s="16">
        <v>32415</v>
      </c>
      <c r="D121836" s="16">
        <v>473327</v>
      </c>
      <c r="E121836" s="18">
        <f>VLOOKUP(C121836, Подписчики!$A$1:$C$16000,3,0)</f>
        <v>44390.46813486467</v>
      </c>
      <c r="F121836">
        <v>0</v>
      </c>
      <c r="G121836" s="2">
        <f t="shared" si="1903"/>
        <v>44417.678182870368</v>
      </c>
    </row>
    <row r="121837" spans="1:7" x14ac:dyDescent="0.25">
      <c r="A121837" s="16">
        <v>367989</v>
      </c>
      <c r="B121837" s="17">
        <v>44417.678182870368</v>
      </c>
      <c r="C121837" s="16">
        <v>106966</v>
      </c>
      <c r="D121837" s="16">
        <v>173184</v>
      </c>
      <c r="E121837" s="18">
        <f>VLOOKUP(C121837, Подписчики!$A$1:$C$16000,3,0)</f>
        <v>44318.847692984331</v>
      </c>
      <c r="F121837">
        <v>0</v>
      </c>
      <c r="G121837" s="2">
        <f t="shared" si="1903"/>
        <v>44417.678182870368</v>
      </c>
    </row>
    <row r="121838" spans="1:7" x14ac:dyDescent="0.25">
      <c r="A121838" s="16">
        <v>367994</v>
      </c>
      <c r="B121838" s="17">
        <v>44417.678182870368</v>
      </c>
      <c r="C121838" s="16">
        <v>340613</v>
      </c>
      <c r="D121838" s="16">
        <v>452383</v>
      </c>
      <c r="E121838" s="18">
        <f>VLOOKUP(C121838, Подписчики!$A$1:$C$16000,3,0)</f>
        <v>44373.957787215106</v>
      </c>
      <c r="F121838">
        <v>0</v>
      </c>
      <c r="G121838" s="2">
        <f t="shared" si="1903"/>
        <v>44417.678182870368</v>
      </c>
    </row>
    <row r="121839" spans="1:7" x14ac:dyDescent="0.25">
      <c r="A121839" s="16">
        <v>367995</v>
      </c>
      <c r="B121839" s="17">
        <v>44417.678587962961</v>
      </c>
      <c r="C121839" s="16">
        <v>99789</v>
      </c>
      <c r="D121839" s="16">
        <v>158978</v>
      </c>
      <c r="E121839" s="18">
        <f>VLOOKUP(C121839, Подписчики!$A$1:$C$16000,3,0)</f>
        <v>44373.130159437322</v>
      </c>
      <c r="F121839">
        <v>1</v>
      </c>
      <c r="G121839" s="2">
        <f t="shared" si="1903"/>
        <v>44417.720254629625</v>
      </c>
    </row>
    <row r="121840" spans="1:7" x14ac:dyDescent="0.25">
      <c r="A121840" s="16">
        <v>367999</v>
      </c>
      <c r="B121840" s="17">
        <v>44417.678993055553</v>
      </c>
      <c r="C121840" s="16">
        <v>36203</v>
      </c>
      <c r="D121840" s="16">
        <v>407796</v>
      </c>
      <c r="E121840" s="18">
        <f>VLOOKUP(C121840, Подписчики!$A$1:$C$16000,3,0)</f>
        <v>44322.0469920584</v>
      </c>
      <c r="F121840">
        <v>2</v>
      </c>
      <c r="G121840" s="2">
        <f t="shared" si="1903"/>
        <v>44417.762326388889</v>
      </c>
    </row>
    <row r="121841" spans="1:7" x14ac:dyDescent="0.25">
      <c r="A121841" s="16">
        <v>368003</v>
      </c>
      <c r="B121841" s="17">
        <v>44417.678993055553</v>
      </c>
      <c r="C121841" s="16">
        <v>134813</v>
      </c>
      <c r="D121841" s="16">
        <v>57200</v>
      </c>
      <c r="E121841" s="18">
        <f>VLOOKUP(C121841, Подписчики!$A$1:$C$16000,3,0)</f>
        <v>44397.636491346158</v>
      </c>
      <c r="F121841">
        <v>2</v>
      </c>
      <c r="G121841" s="2">
        <f t="shared" si="1903"/>
        <v>44417.762326388889</v>
      </c>
    </row>
    <row r="121842" spans="1:7" x14ac:dyDescent="0.25">
      <c r="A121842" s="16">
        <v>368007</v>
      </c>
      <c r="B121842" s="17">
        <v>44417.678993055553</v>
      </c>
      <c r="C121842" s="16">
        <v>136873</v>
      </c>
      <c r="D121842" s="16">
        <v>135346</v>
      </c>
      <c r="E121842" s="18">
        <f>VLOOKUP(C121842, Подписчики!$A$1:$C$16000,3,0)</f>
        <v>44416.395292806272</v>
      </c>
      <c r="F121842">
        <v>2</v>
      </c>
      <c r="G121842" s="2">
        <f t="shared" si="1903"/>
        <v>44417.762326388889</v>
      </c>
    </row>
    <row r="121843" spans="1:7" x14ac:dyDescent="0.25">
      <c r="A121843" s="16">
        <v>368012</v>
      </c>
      <c r="B121843" s="17">
        <v>44417.679803240739</v>
      </c>
      <c r="C121843" s="16">
        <v>313038</v>
      </c>
      <c r="D121843" s="16">
        <v>443620</v>
      </c>
      <c r="E121843" s="18">
        <f>VLOOKUP(C121843, Подписчики!$A$1:$C$16000,3,0)</f>
        <v>44401.016292307693</v>
      </c>
      <c r="F121843">
        <v>0</v>
      </c>
      <c r="G121843" s="2">
        <f t="shared" si="1903"/>
        <v>44417.679803240739</v>
      </c>
    </row>
    <row r="121844" spans="1:7" x14ac:dyDescent="0.25">
      <c r="A121844" s="16">
        <v>368017</v>
      </c>
      <c r="B121844" s="17">
        <v>44417.680208333331</v>
      </c>
      <c r="C121844" s="16">
        <v>100437</v>
      </c>
      <c r="D121844" s="16">
        <v>88863</v>
      </c>
      <c r="E121844" s="18">
        <f>VLOOKUP(C121844, Подписчики!$A$1:$C$16000,3,0)</f>
        <v>44343.71711289174</v>
      </c>
      <c r="F121844">
        <v>1</v>
      </c>
      <c r="G121844" s="2">
        <f t="shared" si="1903"/>
        <v>44417.721874999996</v>
      </c>
    </row>
    <row r="121845" spans="1:7" x14ac:dyDescent="0.25">
      <c r="A121845" s="16">
        <v>368018</v>
      </c>
      <c r="B121845" s="17">
        <v>44417.680613425924</v>
      </c>
      <c r="C121845" s="16">
        <v>280314</v>
      </c>
      <c r="D121845" s="16">
        <v>349014</v>
      </c>
      <c r="E121845" s="18">
        <f>VLOOKUP(C121845, Подписчики!$A$1:$C$16000,3,0)</f>
        <v>44372.998587927352</v>
      </c>
      <c r="F121845">
        <v>2</v>
      </c>
      <c r="G121845" s="2">
        <f t="shared" si="1903"/>
        <v>44417.76394675926</v>
      </c>
    </row>
    <row r="121846" spans="1:7" x14ac:dyDescent="0.25">
      <c r="A121846" s="16">
        <v>368022</v>
      </c>
      <c r="B121846" s="17">
        <v>44417.681018518517</v>
      </c>
      <c r="C121846" s="16">
        <v>273941</v>
      </c>
      <c r="D121846" s="16">
        <v>250679</v>
      </c>
      <c r="E121846" s="18">
        <f>VLOOKUP(C121846, Подписчики!$A$1:$C$16000,3,0)</f>
        <v>44310.256630519943</v>
      </c>
      <c r="F121846">
        <v>3</v>
      </c>
      <c r="G121846" s="2">
        <f t="shared" si="1903"/>
        <v>44417.806018518517</v>
      </c>
    </row>
    <row r="121847" spans="1:7" x14ac:dyDescent="0.25">
      <c r="A121847" s="16">
        <v>368025</v>
      </c>
      <c r="B121847" s="17">
        <v>44417.681018518517</v>
      </c>
      <c r="C121847" s="16">
        <v>331166</v>
      </c>
      <c r="D121847" s="16">
        <v>250679</v>
      </c>
      <c r="E121847" s="18">
        <f>VLOOKUP(C121847, Подписчики!$A$1:$C$16000,3,0)</f>
        <v>44374.583544836183</v>
      </c>
      <c r="F121847">
        <v>3</v>
      </c>
      <c r="G121847" s="2">
        <f t="shared" si="1903"/>
        <v>44417.806018518517</v>
      </c>
    </row>
    <row r="121848" spans="1:7" x14ac:dyDescent="0.25">
      <c r="A121848" s="16">
        <v>368028</v>
      </c>
      <c r="B121848" s="17">
        <v>44417.68141203704</v>
      </c>
      <c r="C121848" s="16">
        <v>174417</v>
      </c>
      <c r="D121848" s="16">
        <v>360778</v>
      </c>
      <c r="E121848" s="18">
        <f>VLOOKUP(C121848, Подписчики!$A$1:$C$16000,3,0)</f>
        <v>44395.377573967235</v>
      </c>
      <c r="F121848">
        <v>0</v>
      </c>
      <c r="G121848" s="2">
        <f t="shared" si="1903"/>
        <v>44417.68141203704</v>
      </c>
    </row>
    <row r="121849" spans="1:7" x14ac:dyDescent="0.25">
      <c r="A121849" s="16">
        <v>368030</v>
      </c>
      <c r="B121849" s="17">
        <v>44417.68141203704</v>
      </c>
      <c r="C121849" s="16">
        <v>319172</v>
      </c>
      <c r="D121849" s="16">
        <v>439981</v>
      </c>
      <c r="E121849" s="18">
        <f>VLOOKUP(C121849, Подписчики!$A$1:$C$16000,3,0)</f>
        <v>44353.499948361823</v>
      </c>
      <c r="F121849">
        <v>4</v>
      </c>
      <c r="G121849" s="2">
        <f t="shared" si="1903"/>
        <v>44417.848078703704</v>
      </c>
    </row>
    <row r="121850" spans="1:7" x14ac:dyDescent="0.25">
      <c r="A121850" s="16">
        <v>368035</v>
      </c>
      <c r="B121850" s="17">
        <v>44417.681817129633</v>
      </c>
      <c r="C121850" s="16">
        <v>211139</v>
      </c>
      <c r="D121850" s="16">
        <v>336616</v>
      </c>
      <c r="E121850" s="18">
        <f>VLOOKUP(C121850, Подписчики!$A$1:$C$16000,3,0)</f>
        <v>44341.344787642454</v>
      </c>
      <c r="F121850">
        <v>1</v>
      </c>
      <c r="G121850" s="2">
        <f t="shared" si="1903"/>
        <v>44417.723483796297</v>
      </c>
    </row>
    <row r="121851" spans="1:7" x14ac:dyDescent="0.25">
      <c r="A121851" s="16">
        <v>368037</v>
      </c>
      <c r="B121851" s="17">
        <v>44417.682222222225</v>
      </c>
      <c r="C121851" s="16">
        <v>182115</v>
      </c>
      <c r="D121851" s="16">
        <v>238134</v>
      </c>
      <c r="E121851" s="18">
        <f>VLOOKUP(C121851, Подписчики!$A$1:$C$16000,3,0)</f>
        <v>44407.338521260688</v>
      </c>
      <c r="F121851">
        <v>2</v>
      </c>
      <c r="G121851" s="2">
        <f t="shared" si="1903"/>
        <v>44417.765555555561</v>
      </c>
    </row>
    <row r="121852" spans="1:7" x14ac:dyDescent="0.25">
      <c r="A121852" s="16">
        <v>368038</v>
      </c>
      <c r="B121852" s="17">
        <v>44417.682222222225</v>
      </c>
      <c r="C121852" s="16">
        <v>243710</v>
      </c>
      <c r="D121852" s="16">
        <v>411922</v>
      </c>
      <c r="E121852" s="18">
        <f>VLOOKUP(C121852, Подписчики!$A$1:$C$16000,3,0)</f>
        <v>44395.306110505699</v>
      </c>
      <c r="F121852">
        <v>2</v>
      </c>
      <c r="G121852" s="2">
        <f t="shared" si="1903"/>
        <v>44417.765555555561</v>
      </c>
    </row>
    <row r="121853" spans="1:7" x14ac:dyDescent="0.25">
      <c r="A121853" s="16">
        <v>368043</v>
      </c>
      <c r="B121853" s="17">
        <v>44417.682222222225</v>
      </c>
      <c r="C121853" s="16">
        <v>318453</v>
      </c>
      <c r="D121853" s="16">
        <v>419859</v>
      </c>
      <c r="E121853" s="18">
        <f>VLOOKUP(C121853, Подписчики!$A$1:$C$16000,3,0)</f>
        <v>44344.019128205124</v>
      </c>
      <c r="F121853">
        <v>2</v>
      </c>
      <c r="G121853" s="2">
        <f t="shared" si="1903"/>
        <v>44417.765555555561</v>
      </c>
    </row>
    <row r="121854" spans="1:7" x14ac:dyDescent="0.25">
      <c r="A121854" s="16">
        <v>368047</v>
      </c>
      <c r="B121854" s="17">
        <v>44417.683032407411</v>
      </c>
      <c r="C121854" s="16">
        <v>259850</v>
      </c>
      <c r="D121854" s="16">
        <v>393606</v>
      </c>
      <c r="E121854" s="18">
        <f>VLOOKUP(C121854, Подписчики!$A$1:$C$16000,3,0)</f>
        <v>44309.222087927352</v>
      </c>
      <c r="F121854">
        <v>0</v>
      </c>
      <c r="G121854" s="2">
        <f t="shared" si="1903"/>
        <v>44417.683032407411</v>
      </c>
    </row>
    <row r="121855" spans="1:7" x14ac:dyDescent="0.25">
      <c r="A121855" s="16">
        <v>368050</v>
      </c>
      <c r="B121855" s="17">
        <v>44417.683032407411</v>
      </c>
      <c r="C121855" s="16">
        <v>111998</v>
      </c>
      <c r="D121855" s="16">
        <v>42705</v>
      </c>
      <c r="E121855" s="18">
        <f>VLOOKUP(C121855, Подписчики!$A$1:$C$16000,3,0)</f>
        <v>44397.488018055556</v>
      </c>
      <c r="F121855">
        <v>4</v>
      </c>
      <c r="G121855" s="2">
        <f t="shared" si="1903"/>
        <v>44417.849699074075</v>
      </c>
    </row>
    <row r="121856" spans="1:7" x14ac:dyDescent="0.25">
      <c r="A121856" s="16">
        <v>368052</v>
      </c>
      <c r="B121856" s="17">
        <v>44417.683032407411</v>
      </c>
      <c r="C121856" s="16">
        <v>309871</v>
      </c>
      <c r="D121856" s="16">
        <v>21407</v>
      </c>
      <c r="E121856" s="18">
        <f>VLOOKUP(C121856, Подписчики!$A$1:$C$16000,3,0)</f>
        <v>44334.692904166666</v>
      </c>
      <c r="F121856">
        <v>4</v>
      </c>
      <c r="G121856" s="2">
        <f t="shared" si="1903"/>
        <v>44417.849699074075</v>
      </c>
    </row>
    <row r="121857" spans="1:7" x14ac:dyDescent="0.25">
      <c r="A121857" s="16">
        <v>368055</v>
      </c>
      <c r="B121857" s="17">
        <v>44417.683437500003</v>
      </c>
      <c r="C121857" s="16">
        <v>102705</v>
      </c>
      <c r="D121857" s="16">
        <v>63666</v>
      </c>
      <c r="E121857" s="18">
        <f>VLOOKUP(C121857, Подписчики!$A$1:$C$16000,3,0)</f>
        <v>44389.748149928775</v>
      </c>
      <c r="F121857">
        <v>1</v>
      </c>
      <c r="G121857" s="2">
        <f t="shared" si="1903"/>
        <v>44417.725104166668</v>
      </c>
    </row>
    <row r="121858" spans="1:7" x14ac:dyDescent="0.25">
      <c r="A121858" s="16">
        <v>368059</v>
      </c>
      <c r="B121858" s="17">
        <v>44417.683437500003</v>
      </c>
      <c r="C121858" s="16">
        <v>294785</v>
      </c>
      <c r="D121858" s="16">
        <v>411922</v>
      </c>
      <c r="E121858" s="18">
        <f>VLOOKUP(C121858, Подписчики!$A$1:$C$16000,3,0)</f>
        <v>44350.1706397792</v>
      </c>
      <c r="F121858">
        <v>1</v>
      </c>
      <c r="G121858" s="2">
        <f t="shared" ref="G121858:G121921" si="1904">B121858+F121858/24</f>
        <v>44417.725104166668</v>
      </c>
    </row>
    <row r="121859" spans="1:7" x14ac:dyDescent="0.25">
      <c r="A121859" s="16">
        <v>368063</v>
      </c>
      <c r="B121859" s="17">
        <v>44417.683437500003</v>
      </c>
      <c r="C121859" s="16">
        <v>319215</v>
      </c>
      <c r="D121859" s="16">
        <v>119575</v>
      </c>
      <c r="E121859" s="18">
        <f>VLOOKUP(C121859, Подписчики!$A$1:$C$16000,3,0)</f>
        <v>44371.06444480057</v>
      </c>
      <c r="F121859">
        <v>1</v>
      </c>
      <c r="G121859" s="2">
        <f t="shared" si="1904"/>
        <v>44417.725104166668</v>
      </c>
    </row>
    <row r="121860" spans="1:7" x14ac:dyDescent="0.25">
      <c r="A121860" s="16">
        <v>368064</v>
      </c>
      <c r="B121860" s="17">
        <v>44417.683842592596</v>
      </c>
      <c r="C121860" s="16">
        <v>154137</v>
      </c>
      <c r="D121860" s="16">
        <v>347008</v>
      </c>
      <c r="E121860" s="18">
        <f>VLOOKUP(C121860, Подписчики!$A$1:$C$16000,3,0)</f>
        <v>44295.229385113962</v>
      </c>
      <c r="F121860">
        <v>2</v>
      </c>
      <c r="G121860" s="2">
        <f t="shared" si="1904"/>
        <v>44417.767175925932</v>
      </c>
    </row>
    <row r="121861" spans="1:7" x14ac:dyDescent="0.25">
      <c r="A121861" s="16">
        <v>368068</v>
      </c>
      <c r="B121861" s="17">
        <v>44417.684328703705</v>
      </c>
      <c r="C121861" s="16">
        <v>92979</v>
      </c>
      <c r="D121861" s="16">
        <v>178403</v>
      </c>
      <c r="E121861" s="18">
        <f>VLOOKUP(C121861, Подписчики!$A$1:$C$16000,3,0)</f>
        <v>44324.239275676642</v>
      </c>
      <c r="F121861">
        <v>1</v>
      </c>
      <c r="G121861" s="2">
        <f t="shared" si="1904"/>
        <v>44417.725995370369</v>
      </c>
    </row>
    <row r="121862" spans="1:7" x14ac:dyDescent="0.25">
      <c r="A121862" s="16">
        <v>368070</v>
      </c>
      <c r="B121862" s="17">
        <v>44417.685057870367</v>
      </c>
      <c r="C121862" s="16">
        <v>77359</v>
      </c>
      <c r="D121862" s="16">
        <v>119030</v>
      </c>
      <c r="E121862" s="18">
        <f>VLOOKUP(C121862, Подписчики!$A$1:$C$16000,3,0)</f>
        <v>44340.485141096862</v>
      </c>
      <c r="F121862">
        <v>1</v>
      </c>
      <c r="G121862" s="2">
        <f t="shared" si="1904"/>
        <v>44417.726724537031</v>
      </c>
    </row>
    <row r="121863" spans="1:7" x14ac:dyDescent="0.25">
      <c r="A121863" s="16">
        <v>368073</v>
      </c>
      <c r="B121863" s="17">
        <v>44417.685057870367</v>
      </c>
      <c r="C121863" s="16">
        <v>83363</v>
      </c>
      <c r="D121863" s="16">
        <v>388677</v>
      </c>
      <c r="E121863" s="18">
        <f>VLOOKUP(C121863, Подписчики!$A$1:$C$16000,3,0)</f>
        <v>44310.368777172363</v>
      </c>
      <c r="F121863">
        <v>1</v>
      </c>
      <c r="G121863" s="2">
        <f t="shared" si="1904"/>
        <v>44417.726724537031</v>
      </c>
    </row>
    <row r="121864" spans="1:7" x14ac:dyDescent="0.25">
      <c r="A121864" s="16">
        <v>368077</v>
      </c>
      <c r="B121864" s="17">
        <v>44417.685057870367</v>
      </c>
      <c r="C121864" s="16">
        <v>347184</v>
      </c>
      <c r="D121864" s="16">
        <v>158978</v>
      </c>
      <c r="E121864" s="18">
        <f>VLOOKUP(C121864, Подписчики!$A$1:$C$16000,3,0)</f>
        <v>44298.177008974366</v>
      </c>
      <c r="F121864">
        <v>1</v>
      </c>
      <c r="G121864" s="2">
        <f t="shared" si="1904"/>
        <v>44417.726724537031</v>
      </c>
    </row>
    <row r="121865" spans="1:7" x14ac:dyDescent="0.25">
      <c r="A121865" s="16">
        <v>368082</v>
      </c>
      <c r="B121865" s="17">
        <v>44417.68546296296</v>
      </c>
      <c r="C121865" s="16">
        <v>99690</v>
      </c>
      <c r="D121865" s="16">
        <v>12845</v>
      </c>
      <c r="E121865" s="18">
        <f>VLOOKUP(C121865, Подписчики!$A$1:$C$16000,3,0)</f>
        <v>44351.771738069801</v>
      </c>
      <c r="F121865">
        <v>2</v>
      </c>
      <c r="G121865" s="2">
        <f t="shared" si="1904"/>
        <v>44417.768796296295</v>
      </c>
    </row>
    <row r="121866" spans="1:7" x14ac:dyDescent="0.25">
      <c r="A121866" s="16">
        <v>368086</v>
      </c>
      <c r="B121866" s="17">
        <v>44417.68546296296</v>
      </c>
      <c r="C121866" s="16">
        <v>222349</v>
      </c>
      <c r="D121866" s="16">
        <v>439981</v>
      </c>
      <c r="E121866" s="18">
        <f>VLOOKUP(C121866, Подписчики!$A$1:$C$16000,3,0)</f>
        <v>44376.453494586895</v>
      </c>
      <c r="F121866">
        <v>2</v>
      </c>
      <c r="G121866" s="2">
        <f t="shared" si="1904"/>
        <v>44417.768796296295</v>
      </c>
    </row>
    <row r="121867" spans="1:7" x14ac:dyDescent="0.25">
      <c r="A121867" s="16">
        <v>368088</v>
      </c>
      <c r="B121867" s="17">
        <v>44417.685868055552</v>
      </c>
      <c r="C121867" s="16">
        <v>296295</v>
      </c>
      <c r="D121867" s="16">
        <v>256855</v>
      </c>
      <c r="E121867" s="18">
        <f>VLOOKUP(C121867, Подписчики!$A$1:$C$16000,3,0)</f>
        <v>44375.324807763529</v>
      </c>
      <c r="F121867">
        <v>3</v>
      </c>
      <c r="G121867" s="2">
        <f t="shared" si="1904"/>
        <v>44417.810868055552</v>
      </c>
    </row>
    <row r="121868" spans="1:7" x14ac:dyDescent="0.25">
      <c r="A121868" s="16">
        <v>368091</v>
      </c>
      <c r="B121868" s="17">
        <v>44417.685995370368</v>
      </c>
      <c r="C121868" s="16">
        <v>325173</v>
      </c>
      <c r="D121868" s="16">
        <v>285680</v>
      </c>
      <c r="E121868" s="18">
        <f>VLOOKUP(C121868, Подписчики!$A$1:$C$16000,3,0)</f>
        <v>44340.777821225071</v>
      </c>
      <c r="F121868">
        <v>3</v>
      </c>
      <c r="G121868" s="2">
        <f t="shared" si="1904"/>
        <v>44417.810995370368</v>
      </c>
    </row>
    <row r="121869" spans="1:7" x14ac:dyDescent="0.25">
      <c r="A121869" s="16">
        <v>368096</v>
      </c>
      <c r="B121869" s="17">
        <v>44417.686678240738</v>
      </c>
      <c r="C121869" s="16">
        <v>44479</v>
      </c>
      <c r="D121869" s="16">
        <v>266185</v>
      </c>
      <c r="E121869" s="18">
        <f>VLOOKUP(C121869, Подписчики!$A$1:$C$16000,3,0)</f>
        <v>44343.27387172365</v>
      </c>
      <c r="F121869">
        <v>1</v>
      </c>
      <c r="G121869" s="2">
        <f t="shared" si="1904"/>
        <v>44417.728344907402</v>
      </c>
    </row>
    <row r="121870" spans="1:7" x14ac:dyDescent="0.25">
      <c r="A121870" s="16">
        <v>368099</v>
      </c>
      <c r="B121870" s="17">
        <v>44417.686678240738</v>
      </c>
      <c r="C121870" s="16">
        <v>182015</v>
      </c>
      <c r="D121870" s="16">
        <v>108086</v>
      </c>
      <c r="E121870" s="18">
        <f>VLOOKUP(C121870, Подписчики!$A$1:$C$16000,3,0)</f>
        <v>44339.658297613962</v>
      </c>
      <c r="F121870">
        <v>1</v>
      </c>
      <c r="G121870" s="2">
        <f t="shared" si="1904"/>
        <v>44417.728344907402</v>
      </c>
    </row>
    <row r="121871" spans="1:7" x14ac:dyDescent="0.25">
      <c r="A121871" s="16">
        <v>368102</v>
      </c>
      <c r="B121871" s="17">
        <v>44417.686678240738</v>
      </c>
      <c r="C121871" s="16">
        <v>188447</v>
      </c>
      <c r="D121871" s="16">
        <v>147928</v>
      </c>
      <c r="E121871" s="18">
        <f>VLOOKUP(C121871, Подписчики!$A$1:$C$16000,3,0)</f>
        <v>44406.80143482906</v>
      </c>
      <c r="F121871">
        <v>1</v>
      </c>
      <c r="G121871" s="2">
        <f t="shared" si="1904"/>
        <v>44417.728344907402</v>
      </c>
    </row>
    <row r="121872" spans="1:7" x14ac:dyDescent="0.25">
      <c r="A121872" s="16">
        <v>368107</v>
      </c>
      <c r="B121872" s="17">
        <v>44417.687083333331</v>
      </c>
      <c r="C121872" s="16">
        <v>75550</v>
      </c>
      <c r="D121872" s="16">
        <v>428285</v>
      </c>
      <c r="E121872" s="18">
        <f>VLOOKUP(C121872, Подписчики!$A$1:$C$16000,3,0)</f>
        <v>44377.965504095439</v>
      </c>
      <c r="F121872">
        <v>2</v>
      </c>
      <c r="G121872" s="2">
        <f t="shared" si="1904"/>
        <v>44417.770416666666</v>
      </c>
    </row>
    <row r="121873" spans="1:7" x14ac:dyDescent="0.25">
      <c r="A121873" s="16">
        <v>368108</v>
      </c>
      <c r="B121873" s="17">
        <v>44417.687083333331</v>
      </c>
      <c r="C121873" s="16">
        <v>275998</v>
      </c>
      <c r="D121873" s="16">
        <v>41396</v>
      </c>
      <c r="E121873" s="18">
        <f>VLOOKUP(C121873, Подписчики!$A$1:$C$16000,3,0)</f>
        <v>44308.933702243587</v>
      </c>
      <c r="F121873">
        <v>2</v>
      </c>
      <c r="G121873" s="2">
        <f t="shared" si="1904"/>
        <v>44417.770416666666</v>
      </c>
    </row>
    <row r="121874" spans="1:7" x14ac:dyDescent="0.25">
      <c r="A121874" s="16">
        <v>368113</v>
      </c>
      <c r="B121874" s="17">
        <v>44417.687488425923</v>
      </c>
      <c r="C121874" s="16">
        <v>80342</v>
      </c>
      <c r="D121874" s="16">
        <v>419144</v>
      </c>
      <c r="E121874" s="18">
        <f>VLOOKUP(C121874, Подписчики!$A$1:$C$16000,3,0)</f>
        <v>44407.162508440175</v>
      </c>
      <c r="F121874">
        <v>3</v>
      </c>
      <c r="G121874" s="2">
        <f t="shared" si="1904"/>
        <v>44417.812488425923</v>
      </c>
    </row>
    <row r="121875" spans="1:7" x14ac:dyDescent="0.25">
      <c r="A121875" s="16">
        <v>368118</v>
      </c>
      <c r="B121875" s="17">
        <v>44417.687662037039</v>
      </c>
      <c r="C121875" s="16">
        <v>227637</v>
      </c>
      <c r="D121875" s="16">
        <v>230507</v>
      </c>
      <c r="E121875" s="18">
        <f>VLOOKUP(C121875, Подписчики!$A$1:$C$16000,3,0)</f>
        <v>44340.177959223642</v>
      </c>
      <c r="F121875">
        <v>5</v>
      </c>
      <c r="G121875" s="2">
        <f t="shared" si="1904"/>
        <v>44417.895995370374</v>
      </c>
    </row>
    <row r="121876" spans="1:7" x14ac:dyDescent="0.25">
      <c r="A121876" s="16">
        <v>368123</v>
      </c>
      <c r="B121876" s="17">
        <v>44417.688298611109</v>
      </c>
      <c r="C121876" s="16">
        <v>190128</v>
      </c>
      <c r="D121876" s="16">
        <v>186975</v>
      </c>
      <c r="E121876" s="18">
        <f>VLOOKUP(C121876, Подписчики!$A$1:$C$16000,3,0)</f>
        <v>44372.945179558403</v>
      </c>
      <c r="F121876">
        <v>1</v>
      </c>
      <c r="G121876" s="2">
        <f t="shared" si="1904"/>
        <v>44417.729965277773</v>
      </c>
    </row>
    <row r="121877" spans="1:7" x14ac:dyDescent="0.25">
      <c r="A121877" s="16">
        <v>368125</v>
      </c>
      <c r="B121877" s="17">
        <v>44417.688703703701</v>
      </c>
      <c r="C121877" s="16">
        <v>166925</v>
      </c>
      <c r="D121877" s="16">
        <v>227775</v>
      </c>
      <c r="E121877" s="18">
        <f>VLOOKUP(C121877, Подписчики!$A$1:$C$16000,3,0)</f>
        <v>44371.966527955847</v>
      </c>
      <c r="F121877">
        <v>2</v>
      </c>
      <c r="G121877" s="2">
        <f t="shared" si="1904"/>
        <v>44417.772037037037</v>
      </c>
    </row>
    <row r="121878" spans="1:7" x14ac:dyDescent="0.25">
      <c r="A121878" s="16">
        <v>368128</v>
      </c>
      <c r="B121878" s="17">
        <v>44417.689502314817</v>
      </c>
      <c r="C121878" s="16">
        <v>67392</v>
      </c>
      <c r="D121878" s="16">
        <v>5151</v>
      </c>
      <c r="E121878" s="18">
        <f>VLOOKUP(C121878, Подписчики!$A$1:$C$16000,3,0)</f>
        <v>44329.816977635324</v>
      </c>
      <c r="F121878">
        <v>0</v>
      </c>
      <c r="G121878" s="2">
        <f t="shared" si="1904"/>
        <v>44417.689502314817</v>
      </c>
    </row>
    <row r="121879" spans="1:7" x14ac:dyDescent="0.25">
      <c r="A121879" s="16">
        <v>368133</v>
      </c>
      <c r="B121879" s="17">
        <v>44417.690312500003</v>
      </c>
      <c r="C121879" s="16">
        <v>246542</v>
      </c>
      <c r="D121879" s="16">
        <v>411922</v>
      </c>
      <c r="E121879" s="18">
        <f>VLOOKUP(C121879, Подписчики!$A$1:$C$16000,3,0)</f>
        <v>44317.057198575494</v>
      </c>
      <c r="F121879">
        <v>2</v>
      </c>
      <c r="G121879" s="2">
        <f t="shared" si="1904"/>
        <v>44417.773645833338</v>
      </c>
    </row>
    <row r="121880" spans="1:7" x14ac:dyDescent="0.25">
      <c r="A121880" s="16">
        <v>368135</v>
      </c>
      <c r="B121880" s="17">
        <v>44417.690717592595</v>
      </c>
      <c r="C121880" s="16">
        <v>125915</v>
      </c>
      <c r="D121880" s="16">
        <v>87238</v>
      </c>
      <c r="E121880" s="18">
        <f>VLOOKUP(C121880, Подписчики!$A$1:$C$16000,3,0)</f>
        <v>44400.422843696586</v>
      </c>
      <c r="F121880">
        <v>3</v>
      </c>
      <c r="G121880" s="2">
        <f t="shared" si="1904"/>
        <v>44417.815717592595</v>
      </c>
    </row>
    <row r="121881" spans="1:7" x14ac:dyDescent="0.25">
      <c r="A121881" s="16">
        <v>368139</v>
      </c>
      <c r="B121881" s="17">
        <v>44417.691932870373</v>
      </c>
      <c r="C121881" s="16">
        <v>289245</v>
      </c>
      <c r="D121881" s="16">
        <v>13448</v>
      </c>
      <c r="E121881" s="18">
        <f>VLOOKUP(C121881, Подписчики!$A$1:$C$16000,3,0)</f>
        <v>44300.0533093661</v>
      </c>
      <c r="F121881">
        <v>2</v>
      </c>
      <c r="G121881" s="2">
        <f t="shared" si="1904"/>
        <v>44417.775266203709</v>
      </c>
    </row>
    <row r="121882" spans="1:7" x14ac:dyDescent="0.25">
      <c r="A121882" s="16">
        <v>368143</v>
      </c>
      <c r="B121882" s="17">
        <v>44417.692743055559</v>
      </c>
      <c r="C121882" s="16">
        <v>252511</v>
      </c>
      <c r="D121882" s="16">
        <v>21760</v>
      </c>
      <c r="E121882" s="18">
        <f>VLOOKUP(C121882, Подписчики!$A$1:$C$16000,3,0)</f>
        <v>44379.284879273509</v>
      </c>
      <c r="F121882">
        <v>-4</v>
      </c>
      <c r="G121882" s="2">
        <f t="shared" si="1904"/>
        <v>44417.526076388895</v>
      </c>
    </row>
    <row r="121883" spans="1:7" x14ac:dyDescent="0.25">
      <c r="A121883" s="16">
        <v>368144</v>
      </c>
      <c r="B121883" s="17">
        <v>44417.693148148152</v>
      </c>
      <c r="C121883" s="16">
        <v>28553</v>
      </c>
      <c r="D121883" s="16">
        <v>191893</v>
      </c>
      <c r="E121883" s="18">
        <f>VLOOKUP(C121883, Подписчики!$A$1:$C$16000,3,0)</f>
        <v>44339.833615633899</v>
      </c>
      <c r="F121883">
        <v>1</v>
      </c>
      <c r="G121883" s="2">
        <f t="shared" si="1904"/>
        <v>44417.734814814816</v>
      </c>
    </row>
    <row r="121884" spans="1:7" x14ac:dyDescent="0.25">
      <c r="A121884" s="16">
        <v>368149</v>
      </c>
      <c r="B121884" s="17">
        <v>44417.693148148152</v>
      </c>
      <c r="C121884" s="16">
        <v>156558</v>
      </c>
      <c r="D121884" s="16">
        <v>380527</v>
      </c>
      <c r="E121884" s="18">
        <f>VLOOKUP(C121884, Подписчики!$A$1:$C$16000,3,0)</f>
        <v>44371.779343910253</v>
      </c>
      <c r="F121884">
        <v>1</v>
      </c>
      <c r="G121884" s="2">
        <f t="shared" si="1904"/>
        <v>44417.734814814816</v>
      </c>
    </row>
    <row r="121885" spans="1:7" x14ac:dyDescent="0.25">
      <c r="A121885" s="16">
        <v>368150</v>
      </c>
      <c r="B121885" s="17">
        <v>44417.695983796293</v>
      </c>
      <c r="C121885" s="16">
        <v>224864</v>
      </c>
      <c r="D121885" s="16">
        <v>349014</v>
      </c>
      <c r="E121885" s="18">
        <f>VLOOKUP(C121885, Подписчики!$A$1:$C$16000,3,0)</f>
        <v>44377.397187678071</v>
      </c>
      <c r="F121885">
        <v>0</v>
      </c>
      <c r="G121885" s="2">
        <f t="shared" si="1904"/>
        <v>44417.695983796293</v>
      </c>
    </row>
    <row r="121886" spans="1:7" x14ac:dyDescent="0.25">
      <c r="A121886" s="16">
        <v>368153</v>
      </c>
      <c r="B121886" s="17">
        <v>44417.696388888886</v>
      </c>
      <c r="C121886" s="16">
        <v>119003</v>
      </c>
      <c r="D121886" s="16">
        <v>470762</v>
      </c>
      <c r="E121886" s="18">
        <f>VLOOKUP(C121886, Подписчики!$A$1:$C$16000,3,0)</f>
        <v>44345.375617735051</v>
      </c>
      <c r="F121886">
        <v>1</v>
      </c>
      <c r="G121886" s="2">
        <f t="shared" si="1904"/>
        <v>44417.73805555555</v>
      </c>
    </row>
    <row r="121887" spans="1:7" x14ac:dyDescent="0.25">
      <c r="A121887" s="16">
        <v>368157</v>
      </c>
      <c r="B121887" s="17">
        <v>44417.696388888886</v>
      </c>
      <c r="C121887" s="16">
        <v>232707</v>
      </c>
      <c r="D121887" s="16">
        <v>411922</v>
      </c>
      <c r="E121887" s="18">
        <f>VLOOKUP(C121887, Подписчики!$A$1:$C$16000,3,0)</f>
        <v>44373.603748112539</v>
      </c>
      <c r="F121887">
        <v>1</v>
      </c>
      <c r="G121887" s="2">
        <f t="shared" si="1904"/>
        <v>44417.73805555555</v>
      </c>
    </row>
    <row r="121888" spans="1:7" x14ac:dyDescent="0.25">
      <c r="A121888" s="16">
        <v>368160</v>
      </c>
      <c r="B121888" s="17">
        <v>44417.696666666663</v>
      </c>
      <c r="C121888" s="16">
        <v>18086</v>
      </c>
      <c r="D121888" s="16">
        <v>230507</v>
      </c>
      <c r="E121888" s="18">
        <f>VLOOKUP(C121888, Подписчики!$A$1:$C$16000,3,0)</f>
        <v>44371.06041036325</v>
      </c>
      <c r="F121888">
        <v>2</v>
      </c>
      <c r="G121888" s="2">
        <f t="shared" si="1904"/>
        <v>44417.78</v>
      </c>
    </row>
    <row r="121889" spans="1:7" x14ac:dyDescent="0.25">
      <c r="A121889" s="16">
        <v>368161</v>
      </c>
      <c r="B121889" s="17">
        <v>44417.696793981479</v>
      </c>
      <c r="C121889" s="16">
        <v>231963</v>
      </c>
      <c r="D121889" s="16">
        <v>428362</v>
      </c>
      <c r="E121889" s="18">
        <f>VLOOKUP(C121889, Подписчики!$A$1:$C$16000,3,0)</f>
        <v>44370.849063782043</v>
      </c>
      <c r="F121889">
        <v>2</v>
      </c>
      <c r="G121889" s="2">
        <f t="shared" si="1904"/>
        <v>44417.780127314814</v>
      </c>
    </row>
    <row r="121890" spans="1:7" x14ac:dyDescent="0.25">
      <c r="A121890" s="16">
        <v>368162</v>
      </c>
      <c r="B121890" s="17">
        <v>44417.69840277778</v>
      </c>
      <c r="C121890" s="16">
        <v>341477</v>
      </c>
      <c r="D121890" s="16">
        <v>324893</v>
      </c>
      <c r="E121890" s="18">
        <f>VLOOKUP(C121890, Подписчики!$A$1:$C$16000,3,0)</f>
        <v>44374.980716168095</v>
      </c>
      <c r="F121890">
        <v>2</v>
      </c>
      <c r="G121890" s="2">
        <f t="shared" si="1904"/>
        <v>44417.781736111116</v>
      </c>
    </row>
    <row r="121891" spans="1:7" x14ac:dyDescent="0.25">
      <c r="A121891" s="16">
        <v>368164</v>
      </c>
      <c r="B121891" s="17">
        <v>44417.698807870373</v>
      </c>
      <c r="C121891" s="16">
        <v>143804</v>
      </c>
      <c r="D121891" s="16">
        <v>112334</v>
      </c>
      <c r="E121891" s="18">
        <f>VLOOKUP(C121891, Подписчики!$A$1:$C$16000,3,0)</f>
        <v>44320.294853454419</v>
      </c>
      <c r="F121891">
        <v>3</v>
      </c>
      <c r="G121891" s="2">
        <f t="shared" si="1904"/>
        <v>44417.823807870373</v>
      </c>
    </row>
    <row r="121892" spans="1:7" x14ac:dyDescent="0.25">
      <c r="A121892" s="16">
        <v>368167</v>
      </c>
      <c r="B121892" s="17">
        <v>44417.699212962965</v>
      </c>
      <c r="C121892" s="16">
        <v>174827</v>
      </c>
      <c r="D121892" s="16">
        <v>364296</v>
      </c>
      <c r="E121892" s="18">
        <f>VLOOKUP(C121892, Подписчики!$A$1:$C$16000,3,0)</f>
        <v>44371.527056873223</v>
      </c>
      <c r="F121892">
        <v>0</v>
      </c>
      <c r="G121892" s="2">
        <f t="shared" si="1904"/>
        <v>44417.699212962965</v>
      </c>
    </row>
    <row r="121893" spans="1:7" x14ac:dyDescent="0.25">
      <c r="A121893" s="16">
        <v>368172</v>
      </c>
      <c r="B121893" s="17">
        <v>44417.699618055558</v>
      </c>
      <c r="C121893" s="16">
        <v>178286</v>
      </c>
      <c r="D121893" s="16">
        <v>347393</v>
      </c>
      <c r="E121893" s="18">
        <f>VLOOKUP(C121893, Подписчики!$A$1:$C$16000,3,0)</f>
        <v>44290.287974430197</v>
      </c>
      <c r="F121893">
        <v>1</v>
      </c>
      <c r="G121893" s="2">
        <f t="shared" si="1904"/>
        <v>44417.741284722222</v>
      </c>
    </row>
    <row r="121894" spans="1:7" x14ac:dyDescent="0.25">
      <c r="A121894" s="16">
        <v>368175</v>
      </c>
      <c r="B121894" s="17">
        <v>44417.699618055558</v>
      </c>
      <c r="C121894" s="16">
        <v>271050</v>
      </c>
      <c r="D121894" s="16">
        <v>396686</v>
      </c>
      <c r="E121894" s="18">
        <f>VLOOKUP(C121894, Подписчики!$A$1:$C$16000,3,0)</f>
        <v>44340.734142984329</v>
      </c>
      <c r="F121894">
        <v>1</v>
      </c>
      <c r="G121894" s="2">
        <f t="shared" si="1904"/>
        <v>44417.741284722222</v>
      </c>
    </row>
    <row r="121895" spans="1:7" x14ac:dyDescent="0.25">
      <c r="A121895" s="16">
        <v>368180</v>
      </c>
      <c r="B121895" s="17">
        <v>44417.700023148151</v>
      </c>
      <c r="C121895" s="16">
        <v>270801</v>
      </c>
      <c r="D121895" s="16">
        <v>372189</v>
      </c>
      <c r="E121895" s="18">
        <f>VLOOKUP(C121895, Подписчики!$A$1:$C$16000,3,0)</f>
        <v>44345.531257336181</v>
      </c>
      <c r="F121895">
        <v>2</v>
      </c>
      <c r="G121895" s="2">
        <f t="shared" si="1904"/>
        <v>44417.783356481486</v>
      </c>
    </row>
    <row r="121896" spans="1:7" x14ac:dyDescent="0.25">
      <c r="A121896" s="16">
        <v>368181</v>
      </c>
      <c r="B121896" s="17">
        <v>44417.701238425929</v>
      </c>
      <c r="C121896" s="16">
        <v>179370</v>
      </c>
      <c r="D121896" s="16">
        <v>206501</v>
      </c>
      <c r="E121896" s="18">
        <f>VLOOKUP(C121896, Подписчики!$A$1:$C$16000,3,0)</f>
        <v>44371.288523326213</v>
      </c>
      <c r="F121896">
        <v>1</v>
      </c>
      <c r="G121896" s="2">
        <f t="shared" si="1904"/>
        <v>44417.742905092593</v>
      </c>
    </row>
    <row r="121897" spans="1:7" x14ac:dyDescent="0.25">
      <c r="A121897" s="16">
        <v>368183</v>
      </c>
      <c r="B121897" s="17">
        <v>44417.701643518521</v>
      </c>
      <c r="C121897" s="16">
        <v>306474</v>
      </c>
      <c r="D121897" s="16">
        <v>351192</v>
      </c>
      <c r="E121897" s="18">
        <f>VLOOKUP(C121897, Подписчики!$A$1:$C$16000,3,0)</f>
        <v>44308.967227243586</v>
      </c>
      <c r="F121897">
        <v>2</v>
      </c>
      <c r="G121897" s="2">
        <f t="shared" si="1904"/>
        <v>44417.784976851857</v>
      </c>
    </row>
    <row r="121898" spans="1:7" x14ac:dyDescent="0.25">
      <c r="A121898" s="16">
        <v>368184</v>
      </c>
      <c r="B121898" s="17">
        <v>44417.702337962961</v>
      </c>
      <c r="C121898" s="16">
        <v>49353</v>
      </c>
      <c r="D121898" s="16">
        <v>419338</v>
      </c>
      <c r="E121898" s="18">
        <f>VLOOKUP(C121898, Подписчики!$A$1:$C$16000,3,0)</f>
        <v>44384.287022186611</v>
      </c>
      <c r="F121898">
        <v>1</v>
      </c>
      <c r="G121898" s="2">
        <f t="shared" si="1904"/>
        <v>44417.744004629625</v>
      </c>
    </row>
    <row r="121899" spans="1:7" x14ac:dyDescent="0.25">
      <c r="A121899" s="16">
        <v>368185</v>
      </c>
      <c r="B121899" s="17">
        <v>44417.702453703707</v>
      </c>
      <c r="C121899" s="16">
        <v>70151</v>
      </c>
      <c r="D121899" s="16">
        <v>439981</v>
      </c>
      <c r="E121899" s="18">
        <f>VLOOKUP(C121899, Подписчики!$A$1:$C$16000,3,0)</f>
        <v>44379.105724252142</v>
      </c>
      <c r="F121899">
        <v>-4</v>
      </c>
      <c r="G121899" s="2">
        <f t="shared" si="1904"/>
        <v>44417.535787037043</v>
      </c>
    </row>
    <row r="121900" spans="1:7" x14ac:dyDescent="0.25">
      <c r="A121900" s="16">
        <v>368187</v>
      </c>
      <c r="B121900" s="17">
        <v>44417.7028587963</v>
      </c>
      <c r="C121900" s="16">
        <v>85029</v>
      </c>
      <c r="D121900" s="16">
        <v>451656</v>
      </c>
      <c r="E121900" s="18">
        <f>VLOOKUP(C121900, Подписчики!$A$1:$C$16000,3,0)</f>
        <v>44310.179678881766</v>
      </c>
      <c r="F121900">
        <v>1</v>
      </c>
      <c r="G121900" s="2">
        <f t="shared" si="1904"/>
        <v>44417.744525462964</v>
      </c>
    </row>
    <row r="121901" spans="1:7" x14ac:dyDescent="0.25">
      <c r="A121901" s="16">
        <v>368189</v>
      </c>
      <c r="B121901" s="17">
        <v>44417.7028587963</v>
      </c>
      <c r="C121901" s="16">
        <v>97019</v>
      </c>
      <c r="D121901" s="16">
        <v>250679</v>
      </c>
      <c r="E121901" s="18">
        <f>VLOOKUP(C121901, Подписчики!$A$1:$C$16000,3,0)</f>
        <v>44400.708984900288</v>
      </c>
      <c r="F121901">
        <v>1</v>
      </c>
      <c r="G121901" s="2">
        <f t="shared" si="1904"/>
        <v>44417.744525462964</v>
      </c>
    </row>
    <row r="121902" spans="1:7" x14ac:dyDescent="0.25">
      <c r="A121902" s="16">
        <v>368193</v>
      </c>
      <c r="B121902" s="17">
        <v>44417.7028587963</v>
      </c>
      <c r="C121902" s="16">
        <v>136720</v>
      </c>
      <c r="D121902" s="16">
        <v>351192</v>
      </c>
      <c r="E121902" s="18">
        <f>VLOOKUP(C121902, Подписчики!$A$1:$C$16000,3,0)</f>
        <v>44373.228254059824</v>
      </c>
      <c r="F121902">
        <v>1</v>
      </c>
      <c r="G121902" s="2">
        <f t="shared" si="1904"/>
        <v>44417.744525462964</v>
      </c>
    </row>
    <row r="121903" spans="1:7" x14ac:dyDescent="0.25">
      <c r="A121903" s="16">
        <v>368196</v>
      </c>
      <c r="B121903" s="17">
        <v>44417.703263888892</v>
      </c>
      <c r="C121903" s="16">
        <v>126047</v>
      </c>
      <c r="D121903" s="16">
        <v>261067</v>
      </c>
      <c r="E121903" s="18">
        <f>VLOOKUP(C121903, Подписчики!$A$1:$C$16000,3,0)</f>
        <v>44304.791758511397</v>
      </c>
      <c r="F121903">
        <v>2</v>
      </c>
      <c r="G121903" s="2">
        <f t="shared" si="1904"/>
        <v>44417.786597222228</v>
      </c>
    </row>
    <row r="121904" spans="1:7" x14ac:dyDescent="0.25">
      <c r="A121904" s="16">
        <v>368198</v>
      </c>
      <c r="B121904" s="17">
        <v>44417.704004629632</v>
      </c>
      <c r="C121904" s="16">
        <v>31396</v>
      </c>
      <c r="D121904" s="16">
        <v>465612</v>
      </c>
      <c r="E121904" s="18">
        <f>VLOOKUP(C121904, Подписчики!$A$1:$C$16000,3,0)</f>
        <v>44364.939639102566</v>
      </c>
      <c r="F121904">
        <v>9</v>
      </c>
      <c r="G121904" s="2">
        <f t="shared" si="1904"/>
        <v>44418.079004629632</v>
      </c>
    </row>
    <row r="121905" spans="1:7" x14ac:dyDescent="0.25">
      <c r="A121905" s="16">
        <v>368201</v>
      </c>
      <c r="B121905" s="17">
        <v>44417.704479166663</v>
      </c>
      <c r="C121905" s="16">
        <v>33657</v>
      </c>
      <c r="D121905" s="16">
        <v>476288</v>
      </c>
      <c r="E121905" s="18">
        <f>VLOOKUP(C121905, Подписчики!$A$1:$C$16000,3,0)</f>
        <v>44315.840298076924</v>
      </c>
      <c r="F121905">
        <v>1</v>
      </c>
      <c r="G121905" s="2">
        <f t="shared" si="1904"/>
        <v>44417.746145833327</v>
      </c>
    </row>
    <row r="121906" spans="1:7" x14ac:dyDescent="0.25">
      <c r="A121906" s="16">
        <v>368204</v>
      </c>
      <c r="B121906" s="17">
        <v>44417.705289351848</v>
      </c>
      <c r="C121906" s="16">
        <v>326055</v>
      </c>
      <c r="D121906" s="16">
        <v>230507</v>
      </c>
      <c r="E121906" s="18">
        <f>VLOOKUP(C121906, Подписчики!$A$1:$C$16000,3,0)</f>
        <v>44319.269634864671</v>
      </c>
      <c r="F121906">
        <v>7</v>
      </c>
      <c r="G121906" s="2">
        <f t="shared" si="1904"/>
        <v>44417.996956018513</v>
      </c>
    </row>
    <row r="121907" spans="1:7" x14ac:dyDescent="0.25">
      <c r="A121907" s="16">
        <v>368208</v>
      </c>
      <c r="B121907" s="17">
        <v>44417.705694444441</v>
      </c>
      <c r="C121907" s="16">
        <v>36857</v>
      </c>
      <c r="D121907" s="16">
        <v>346056</v>
      </c>
      <c r="E121907" s="18">
        <f>VLOOKUP(C121907, Подписчики!$A$1:$C$16000,3,0)</f>
        <v>44340.541007763532</v>
      </c>
      <c r="F121907">
        <v>0</v>
      </c>
      <c r="G121907" s="2">
        <f t="shared" si="1904"/>
        <v>44417.705694444441</v>
      </c>
    </row>
    <row r="121908" spans="1:7" x14ac:dyDescent="0.25">
      <c r="A121908" s="16">
        <v>368211</v>
      </c>
      <c r="B121908" s="17">
        <v>44417.705694444441</v>
      </c>
      <c r="C121908" s="16">
        <v>192019</v>
      </c>
      <c r="D121908" s="16">
        <v>350756</v>
      </c>
      <c r="E121908" s="18">
        <f>VLOOKUP(C121908, Подписчики!$A$1:$C$16000,3,0)</f>
        <v>44341.273667556976</v>
      </c>
      <c r="F121908">
        <v>0</v>
      </c>
      <c r="G121908" s="2">
        <f t="shared" si="1904"/>
        <v>44417.705694444441</v>
      </c>
    </row>
    <row r="121909" spans="1:7" x14ac:dyDescent="0.25">
      <c r="A121909" s="16">
        <v>368212</v>
      </c>
      <c r="B121909" s="17">
        <v>44417.70689814815</v>
      </c>
      <c r="C121909" s="16">
        <v>346785</v>
      </c>
      <c r="D121909" s="16">
        <v>31501</v>
      </c>
      <c r="E121909" s="18">
        <f>VLOOKUP(C121909, Подписчики!$A$1:$C$16000,3,0)</f>
        <v>44342.410409472934</v>
      </c>
      <c r="F121909">
        <v>3</v>
      </c>
      <c r="G121909" s="2">
        <f t="shared" si="1904"/>
        <v>44417.83189814815</v>
      </c>
    </row>
    <row r="121910" spans="1:7" x14ac:dyDescent="0.25">
      <c r="A121910" s="16">
        <v>368216</v>
      </c>
      <c r="B121910" s="17">
        <v>44417.707708333335</v>
      </c>
      <c r="C121910" s="16">
        <v>243766</v>
      </c>
      <c r="D121910" s="16">
        <v>227775</v>
      </c>
      <c r="E121910" s="18">
        <f>VLOOKUP(C121910, Подписчики!$A$1:$C$16000,3,0)</f>
        <v>44370.248974643881</v>
      </c>
      <c r="F121910">
        <v>1</v>
      </c>
      <c r="G121910" s="2">
        <f t="shared" si="1904"/>
        <v>44417.749374999999</v>
      </c>
    </row>
    <row r="121911" spans="1:7" x14ac:dyDescent="0.25">
      <c r="A121911" s="16">
        <v>368218</v>
      </c>
      <c r="B121911" s="17">
        <v>44417.709328703706</v>
      </c>
      <c r="C121911" s="16">
        <v>317969</v>
      </c>
      <c r="D121911" s="16">
        <v>250679</v>
      </c>
      <c r="E121911" s="18">
        <f>VLOOKUP(C121911, Подписчики!$A$1:$C$16000,3,0)</f>
        <v>44334.293674501423</v>
      </c>
      <c r="F121911">
        <v>1</v>
      </c>
      <c r="G121911" s="2">
        <f t="shared" si="1904"/>
        <v>44417.75099537037</v>
      </c>
    </row>
    <row r="121912" spans="1:7" x14ac:dyDescent="0.25">
      <c r="A121912" s="16">
        <v>368221</v>
      </c>
      <c r="B121912" s="17">
        <v>44417.709733796299</v>
      </c>
      <c r="C121912" s="16">
        <v>163302</v>
      </c>
      <c r="D121912" s="16">
        <v>179296</v>
      </c>
      <c r="E121912" s="18">
        <f>VLOOKUP(C121912, Подписчики!$A$1:$C$16000,3,0)</f>
        <v>44346.218118198012</v>
      </c>
      <c r="F121912">
        <v>2</v>
      </c>
      <c r="G121912" s="2">
        <f t="shared" si="1904"/>
        <v>44417.793067129634</v>
      </c>
    </row>
    <row r="121913" spans="1:7" x14ac:dyDescent="0.25">
      <c r="A121913" s="16">
        <v>368226</v>
      </c>
      <c r="B121913" s="17">
        <v>44417.710138888891</v>
      </c>
      <c r="C121913" s="16">
        <v>60551</v>
      </c>
      <c r="D121913" s="16">
        <v>237520</v>
      </c>
      <c r="E121913" s="18">
        <f>VLOOKUP(C121913, Подписчики!$A$1:$C$16000,3,0)</f>
        <v>44400.460763639603</v>
      </c>
      <c r="F121913">
        <v>3</v>
      </c>
      <c r="G121913" s="2">
        <f t="shared" si="1904"/>
        <v>44417.835138888891</v>
      </c>
    </row>
    <row r="121914" spans="1:7" x14ac:dyDescent="0.25">
      <c r="A121914" s="16">
        <v>368230</v>
      </c>
      <c r="B121914" s="17">
        <v>44417.711759259262</v>
      </c>
      <c r="C121914" s="16">
        <v>107078</v>
      </c>
      <c r="D121914" s="16">
        <v>274147</v>
      </c>
      <c r="E121914" s="18">
        <f>VLOOKUP(C121914, Подписчики!$A$1:$C$16000,3,0)</f>
        <v>44347.235131445865</v>
      </c>
      <c r="F121914">
        <v>3</v>
      </c>
      <c r="G121914" s="2">
        <f t="shared" si="1904"/>
        <v>44417.836759259262</v>
      </c>
    </row>
    <row r="121915" spans="1:7" x14ac:dyDescent="0.25">
      <c r="A121915" s="16">
        <v>368231</v>
      </c>
      <c r="B121915" s="17">
        <v>44417.711759259262</v>
      </c>
      <c r="C121915" s="16">
        <v>201154</v>
      </c>
      <c r="D121915" s="16">
        <v>250679</v>
      </c>
      <c r="E121915" s="18">
        <f>VLOOKUP(C121915, Подписчики!$A$1:$C$16000,3,0)</f>
        <v>44371.821114992883</v>
      </c>
      <c r="F121915">
        <v>3</v>
      </c>
      <c r="G121915" s="2">
        <f t="shared" si="1904"/>
        <v>44417.836759259262</v>
      </c>
    </row>
    <row r="121916" spans="1:7" x14ac:dyDescent="0.25">
      <c r="A121916" s="16">
        <v>368233</v>
      </c>
      <c r="B121916" s="17">
        <v>44417.712164351855</v>
      </c>
      <c r="C121916" s="16">
        <v>45014</v>
      </c>
      <c r="D121916" s="16">
        <v>123413</v>
      </c>
      <c r="E121916" s="18">
        <f>VLOOKUP(C121916, Подписчики!$A$1:$C$16000,3,0)</f>
        <v>44342.30327820513</v>
      </c>
      <c r="F121916">
        <v>0</v>
      </c>
      <c r="G121916" s="2">
        <f t="shared" si="1904"/>
        <v>44417.712164351855</v>
      </c>
    </row>
    <row r="121917" spans="1:7" x14ac:dyDescent="0.25">
      <c r="A121917" s="16">
        <v>368235</v>
      </c>
      <c r="B121917" s="17">
        <v>44417.714988425927</v>
      </c>
      <c r="C121917" s="16">
        <v>69798</v>
      </c>
      <c r="D121917" s="16">
        <v>129210</v>
      </c>
      <c r="E121917" s="18">
        <f>VLOOKUP(C121917, Подписчики!$A$1:$C$16000,3,0)</f>
        <v>44309.738348112536</v>
      </c>
      <c r="F121917">
        <v>3</v>
      </c>
      <c r="G121917" s="2">
        <f t="shared" si="1904"/>
        <v>44417.839988425927</v>
      </c>
    </row>
    <row r="121918" spans="1:7" x14ac:dyDescent="0.25">
      <c r="A121918" s="16">
        <v>368236</v>
      </c>
      <c r="B121918" s="17">
        <v>44417.714988425927</v>
      </c>
      <c r="C121918" s="16">
        <v>321320</v>
      </c>
      <c r="D121918" s="16">
        <v>274147</v>
      </c>
      <c r="E121918" s="18">
        <f>VLOOKUP(C121918, Подписчики!$A$1:$C$16000,3,0)</f>
        <v>44309.356035790595</v>
      </c>
      <c r="F121918">
        <v>3</v>
      </c>
      <c r="G121918" s="2">
        <f t="shared" si="1904"/>
        <v>44417.839988425927</v>
      </c>
    </row>
    <row r="121919" spans="1:7" x14ac:dyDescent="0.25">
      <c r="A121919" s="16">
        <v>368239</v>
      </c>
      <c r="B121919" s="17">
        <v>44417.715671296297</v>
      </c>
      <c r="C121919" s="16">
        <v>60539</v>
      </c>
      <c r="D121919" s="16">
        <v>180055</v>
      </c>
      <c r="E121919" s="18">
        <f>VLOOKUP(C121919, Подписчики!$A$1:$C$16000,3,0)</f>
        <v>44308.025371296295</v>
      </c>
      <c r="F121919">
        <v>8</v>
      </c>
      <c r="G121919" s="2">
        <f t="shared" si="1904"/>
        <v>44418.049004629633</v>
      </c>
    </row>
    <row r="121920" spans="1:7" x14ac:dyDescent="0.25">
      <c r="A121920" s="16">
        <v>368242</v>
      </c>
      <c r="B121920" s="17">
        <v>44417.715798611112</v>
      </c>
      <c r="C121920" s="16">
        <v>24028</v>
      </c>
      <c r="D121920" s="16">
        <v>250679</v>
      </c>
      <c r="E121920" s="18">
        <f>VLOOKUP(C121920, Подписчики!$A$1:$C$16000,3,0)</f>
        <v>44295.801490954414</v>
      </c>
      <c r="F121920">
        <v>1</v>
      </c>
      <c r="G121920" s="2">
        <f t="shared" si="1904"/>
        <v>44417.757465277777</v>
      </c>
    </row>
    <row r="121921" spans="1:7" x14ac:dyDescent="0.25">
      <c r="A121921" s="16">
        <v>368247</v>
      </c>
      <c r="B121921" s="17">
        <v>44417.716203703705</v>
      </c>
      <c r="C121921" s="16">
        <v>28457</v>
      </c>
      <c r="D121921" s="16">
        <v>473327</v>
      </c>
      <c r="E121921" s="18">
        <f>VLOOKUP(C121921, Подписчики!$A$1:$C$16000,3,0)</f>
        <v>44344.505676994304</v>
      </c>
      <c r="F121921">
        <v>6</v>
      </c>
      <c r="G121921" s="2">
        <f t="shared" si="1904"/>
        <v>44417.966203703705</v>
      </c>
    </row>
    <row r="121922" spans="1:7" x14ac:dyDescent="0.25">
      <c r="A121922" s="16">
        <v>368252</v>
      </c>
      <c r="B121922" s="17">
        <v>44417.716608796298</v>
      </c>
      <c r="C121922" s="16">
        <v>23295</v>
      </c>
      <c r="D121922" s="16">
        <v>165432</v>
      </c>
      <c r="E121922" s="18">
        <f>VLOOKUP(C121922, Подписчики!$A$1:$C$16000,3,0)</f>
        <v>44373.01441755698</v>
      </c>
      <c r="F121922">
        <v>3</v>
      </c>
      <c r="G121922" s="2">
        <f t="shared" ref="G121922:G121985" si="1905">B121922+F121922/24</f>
        <v>44417.841608796298</v>
      </c>
    </row>
    <row r="121923" spans="1:7" x14ac:dyDescent="0.25">
      <c r="A121923" s="16">
        <v>368256</v>
      </c>
      <c r="B121923" s="17">
        <v>44417.716608796298</v>
      </c>
      <c r="C121923" s="16">
        <v>211471</v>
      </c>
      <c r="D121923" s="16">
        <v>389689</v>
      </c>
      <c r="E121923" s="18">
        <f>VLOOKUP(C121923, Подписчики!$A$1:$C$16000,3,0)</f>
        <v>44372.308114565531</v>
      </c>
      <c r="F121923">
        <v>3</v>
      </c>
      <c r="G121923" s="2">
        <f t="shared" si="1905"/>
        <v>44417.841608796298</v>
      </c>
    </row>
    <row r="121924" spans="1:7" x14ac:dyDescent="0.25">
      <c r="A121924" s="16">
        <v>368258</v>
      </c>
      <c r="B121924" s="17">
        <v>44417.716608796298</v>
      </c>
      <c r="C121924" s="16">
        <v>312797</v>
      </c>
      <c r="D121924" s="16">
        <v>230507</v>
      </c>
      <c r="E121924" s="18">
        <f>VLOOKUP(C121924, Подписчики!$A$1:$C$16000,3,0)</f>
        <v>44375.509354059832</v>
      </c>
      <c r="F121924">
        <v>3</v>
      </c>
      <c r="G121924" s="2">
        <f t="shared" si="1905"/>
        <v>44417.841608796298</v>
      </c>
    </row>
    <row r="121925" spans="1:7" x14ac:dyDescent="0.25">
      <c r="A121925" s="16">
        <v>368260</v>
      </c>
      <c r="B121925" s="17">
        <v>44417.717418981483</v>
      </c>
      <c r="C121925" s="16">
        <v>287121</v>
      </c>
      <c r="D121925" s="16">
        <v>245930</v>
      </c>
      <c r="E121925" s="18">
        <f>VLOOKUP(C121925, Подписчики!$A$1:$C$16000,3,0)</f>
        <v>44296.147887713676</v>
      </c>
      <c r="F121925">
        <v>1</v>
      </c>
      <c r="G121925" s="2">
        <f t="shared" si="1905"/>
        <v>44417.759085648147</v>
      </c>
    </row>
    <row r="121926" spans="1:7" x14ac:dyDescent="0.25">
      <c r="A121926" s="16">
        <v>368263</v>
      </c>
      <c r="B121926" s="17">
        <v>44417.718229166669</v>
      </c>
      <c r="C121926" s="16">
        <v>345861</v>
      </c>
      <c r="D121926" s="16">
        <v>182191</v>
      </c>
      <c r="E121926" s="18">
        <f>VLOOKUP(C121926, Подписчики!$A$1:$C$16000,3,0)</f>
        <v>44331.700690420228</v>
      </c>
      <c r="F121926">
        <v>3</v>
      </c>
      <c r="G121926" s="2">
        <f t="shared" si="1905"/>
        <v>44417.843229166669</v>
      </c>
    </row>
    <row r="121927" spans="1:7" x14ac:dyDescent="0.25">
      <c r="A121927" s="16">
        <v>368266</v>
      </c>
      <c r="B121927" s="17">
        <v>44417.719039351854</v>
      </c>
      <c r="C121927" s="16">
        <v>340056</v>
      </c>
      <c r="D121927" s="16">
        <v>297256</v>
      </c>
      <c r="E121927" s="18">
        <f>VLOOKUP(C121927, Подписчики!$A$1:$C$16000,3,0)</f>
        <v>44344.69898789173</v>
      </c>
      <c r="F121927">
        <v>1</v>
      </c>
      <c r="G121927" s="2">
        <f t="shared" si="1905"/>
        <v>44417.760706018518</v>
      </c>
    </row>
    <row r="121928" spans="1:7" x14ac:dyDescent="0.25">
      <c r="A121928" s="16">
        <v>368267</v>
      </c>
      <c r="B121928" s="17">
        <v>44417.719444444447</v>
      </c>
      <c r="C121928" s="16">
        <v>8384</v>
      </c>
      <c r="D121928" s="16">
        <v>250679</v>
      </c>
      <c r="E121928" s="18">
        <f>VLOOKUP(C121928, Подписчики!$A$1:$C$16000,3,0)</f>
        <v>44345.631655021367</v>
      </c>
      <c r="F121928">
        <v>2</v>
      </c>
      <c r="G121928" s="2">
        <f t="shared" si="1905"/>
        <v>44417.802777777782</v>
      </c>
    </row>
    <row r="121929" spans="1:7" x14ac:dyDescent="0.25">
      <c r="A121929" s="16">
        <v>368271</v>
      </c>
      <c r="B121929" s="17">
        <v>44417.720254629632</v>
      </c>
      <c r="C121929" s="16">
        <v>237561</v>
      </c>
      <c r="D121929" s="16">
        <v>370651</v>
      </c>
      <c r="E121929" s="18">
        <f>VLOOKUP(C121929, Подписчики!$A$1:$C$16000,3,0)</f>
        <v>44302.460245299146</v>
      </c>
      <c r="F121929">
        <v>4</v>
      </c>
      <c r="G121929" s="2">
        <f t="shared" si="1905"/>
        <v>44417.886921296296</v>
      </c>
    </row>
    <row r="121930" spans="1:7" x14ac:dyDescent="0.25">
      <c r="A121930" s="16">
        <v>368276</v>
      </c>
      <c r="B121930" s="17">
        <v>44417.720659722225</v>
      </c>
      <c r="C121930" s="16">
        <v>46903</v>
      </c>
      <c r="D121930" s="16">
        <v>149755</v>
      </c>
      <c r="E121930" s="18">
        <f>VLOOKUP(C121930, Подписчики!$A$1:$C$16000,3,0)</f>
        <v>44372.346757051288</v>
      </c>
      <c r="F121930">
        <v>1</v>
      </c>
      <c r="G121930" s="2">
        <f t="shared" si="1905"/>
        <v>44417.762326388889</v>
      </c>
    </row>
    <row r="121931" spans="1:7" x14ac:dyDescent="0.25">
      <c r="A121931" s="16">
        <v>368277</v>
      </c>
      <c r="B121931" s="17">
        <v>44417.720659722225</v>
      </c>
      <c r="C121931" s="16">
        <v>58281</v>
      </c>
      <c r="D121931" s="16">
        <v>245930</v>
      </c>
      <c r="E121931" s="18">
        <f>VLOOKUP(C121931, Подписчики!$A$1:$C$16000,3,0)</f>
        <v>44346.06734415955</v>
      </c>
      <c r="F121931">
        <v>1</v>
      </c>
      <c r="G121931" s="2">
        <f t="shared" si="1905"/>
        <v>44417.762326388889</v>
      </c>
    </row>
    <row r="121932" spans="1:7" x14ac:dyDescent="0.25">
      <c r="A121932" s="16">
        <v>368280</v>
      </c>
      <c r="B121932" s="17">
        <v>44417.72146990741</v>
      </c>
      <c r="C121932" s="16">
        <v>65761</v>
      </c>
      <c r="D121932" s="16">
        <v>301748</v>
      </c>
      <c r="E121932" s="18">
        <f>VLOOKUP(C121932, Подписчики!$A$1:$C$16000,3,0)</f>
        <v>44375.521673290605</v>
      </c>
      <c r="F121932">
        <v>3</v>
      </c>
      <c r="G121932" s="2">
        <f t="shared" si="1905"/>
        <v>44417.84646990741</v>
      </c>
    </row>
    <row r="121933" spans="1:7" x14ac:dyDescent="0.25">
      <c r="A121933" s="16">
        <v>368281</v>
      </c>
      <c r="B121933" s="17">
        <v>44417.72146990741</v>
      </c>
      <c r="C121933" s="16">
        <v>312205</v>
      </c>
      <c r="D121933" s="16">
        <v>140576</v>
      </c>
      <c r="E121933" s="18">
        <f>VLOOKUP(C121933, Подписчики!$A$1:$C$16000,3,0)</f>
        <v>44344.241530306273</v>
      </c>
      <c r="F121933">
        <v>3</v>
      </c>
      <c r="G121933" s="2">
        <f t="shared" si="1905"/>
        <v>44417.84646990741</v>
      </c>
    </row>
    <row r="121934" spans="1:7" x14ac:dyDescent="0.25">
      <c r="A121934" s="16">
        <v>368283</v>
      </c>
      <c r="B121934" s="17">
        <v>44417.721875000003</v>
      </c>
      <c r="C121934" s="16">
        <v>168461</v>
      </c>
      <c r="D121934" s="16">
        <v>137327</v>
      </c>
      <c r="E121934" s="18">
        <f>VLOOKUP(C121934, Подписчики!$A$1:$C$16000,3,0)</f>
        <v>44365.933655021363</v>
      </c>
      <c r="F121934">
        <v>0</v>
      </c>
      <c r="G121934" s="2">
        <f t="shared" si="1905"/>
        <v>44417.721875000003</v>
      </c>
    </row>
    <row r="121935" spans="1:7" x14ac:dyDescent="0.25">
      <c r="A121935" s="16">
        <v>368288</v>
      </c>
      <c r="B121935" s="17">
        <v>44417.723078703704</v>
      </c>
      <c r="C121935" s="16">
        <v>253247</v>
      </c>
      <c r="D121935" s="16">
        <v>187920</v>
      </c>
      <c r="E121935" s="18">
        <f>VLOOKUP(C121935, Подписчики!$A$1:$C$16000,3,0)</f>
        <v>44396.48540224359</v>
      </c>
      <c r="F121935">
        <v>3</v>
      </c>
      <c r="G121935" s="2">
        <f t="shared" si="1905"/>
        <v>44417.848078703704</v>
      </c>
    </row>
    <row r="121936" spans="1:7" x14ac:dyDescent="0.25">
      <c r="A121936" s="16">
        <v>368289</v>
      </c>
      <c r="B121936" s="17">
        <v>44417.724293981482</v>
      </c>
      <c r="C121936" s="16">
        <v>23208</v>
      </c>
      <c r="D121936" s="16">
        <v>276749</v>
      </c>
      <c r="E121936" s="18">
        <f>VLOOKUP(C121936, Подписчики!$A$1:$C$16000,3,0)</f>
        <v>44412.30727172365</v>
      </c>
      <c r="F121936">
        <v>2</v>
      </c>
      <c r="G121936" s="2">
        <f t="shared" si="1905"/>
        <v>44417.807627314818</v>
      </c>
    </row>
    <row r="121937" spans="1:7" x14ac:dyDescent="0.25">
      <c r="A121937" s="16">
        <v>368291</v>
      </c>
      <c r="B121937" s="17">
        <v>44417.725104166668</v>
      </c>
      <c r="C121937" s="16">
        <v>6431</v>
      </c>
      <c r="D121937" s="16">
        <v>304722</v>
      </c>
      <c r="E121937" s="18">
        <f>VLOOKUP(C121937, Подписчики!$A$1:$C$16000,3,0)</f>
        <v>44336.416063390308</v>
      </c>
      <c r="F121937">
        <v>0</v>
      </c>
      <c r="G121937" s="2">
        <f t="shared" si="1905"/>
        <v>44417.725104166668</v>
      </c>
    </row>
    <row r="121938" spans="1:7" x14ac:dyDescent="0.25">
      <c r="A121938" s="16">
        <v>368293</v>
      </c>
      <c r="B121938" s="17">
        <v>44417.726319444446</v>
      </c>
      <c r="C121938" s="16">
        <v>79380</v>
      </c>
      <c r="D121938" s="16">
        <v>343491</v>
      </c>
      <c r="E121938" s="18">
        <f>VLOOKUP(C121938, Подписчики!$A$1:$C$16000,3,0)</f>
        <v>44315.633968910253</v>
      </c>
      <c r="F121938">
        <v>3</v>
      </c>
      <c r="G121938" s="2">
        <f t="shared" si="1905"/>
        <v>44417.851319444446</v>
      </c>
    </row>
    <row r="121939" spans="1:7" x14ac:dyDescent="0.25">
      <c r="A121939" s="16">
        <v>368294</v>
      </c>
      <c r="B121939" s="17">
        <v>44417.726724537039</v>
      </c>
      <c r="C121939" s="16">
        <v>184282</v>
      </c>
      <c r="D121939" s="16">
        <v>105716</v>
      </c>
      <c r="E121939" s="18">
        <f>VLOOKUP(C121939, Подписчики!$A$1:$C$16000,3,0)</f>
        <v>44323.259267770656</v>
      </c>
      <c r="F121939">
        <v>0</v>
      </c>
      <c r="G121939" s="2">
        <f t="shared" si="1905"/>
        <v>44417.726724537039</v>
      </c>
    </row>
    <row r="121940" spans="1:7" x14ac:dyDescent="0.25">
      <c r="A121940" s="16">
        <v>368295</v>
      </c>
      <c r="B121940" s="17">
        <v>44417.726724537039</v>
      </c>
      <c r="C121940" s="16">
        <v>231201</v>
      </c>
      <c r="D121940" s="16">
        <v>394819</v>
      </c>
      <c r="E121940" s="18">
        <f>VLOOKUP(C121940, Подписчики!$A$1:$C$16000,3,0)</f>
        <v>44344.504937713675</v>
      </c>
      <c r="F121940">
        <v>0</v>
      </c>
      <c r="G121940" s="2">
        <f t="shared" si="1905"/>
        <v>44417.726724537039</v>
      </c>
    </row>
    <row r="121941" spans="1:7" x14ac:dyDescent="0.25">
      <c r="A121941" s="16">
        <v>368300</v>
      </c>
      <c r="B121941" s="17">
        <v>44417.727129629631</v>
      </c>
      <c r="C121941" s="16">
        <v>59198</v>
      </c>
      <c r="D121941" s="16">
        <v>401945</v>
      </c>
      <c r="E121941" s="18">
        <f>VLOOKUP(C121941, Подписчики!$A$1:$C$16000,3,0)</f>
        <v>44372.579251780626</v>
      </c>
      <c r="F121941">
        <v>1</v>
      </c>
      <c r="G121941" s="2">
        <f t="shared" si="1905"/>
        <v>44417.768796296295</v>
      </c>
    </row>
    <row r="121942" spans="1:7" x14ac:dyDescent="0.25">
      <c r="A121942" s="16">
        <v>368302</v>
      </c>
      <c r="B121942" s="17">
        <v>44417.728344907409</v>
      </c>
      <c r="C121942" s="16">
        <v>47739</v>
      </c>
      <c r="D121942" s="16">
        <v>197508</v>
      </c>
      <c r="E121942" s="18">
        <f>VLOOKUP(C121942, Подписчики!$A$1:$C$16000,3,0)</f>
        <v>44342.872301780626</v>
      </c>
      <c r="F121942">
        <v>0</v>
      </c>
      <c r="G121942" s="2">
        <f t="shared" si="1905"/>
        <v>44417.728344907409</v>
      </c>
    </row>
    <row r="121943" spans="1:7" x14ac:dyDescent="0.25">
      <c r="A121943" s="16">
        <v>368305</v>
      </c>
      <c r="B121943" s="17">
        <v>44417.729004629633</v>
      </c>
      <c r="C121943" s="16">
        <v>76017</v>
      </c>
      <c r="D121943" s="16">
        <v>297015</v>
      </c>
      <c r="E121943" s="18">
        <f>VLOOKUP(C121943, Подписчики!$A$1:$C$16000,3,0)</f>
        <v>44343.290893340454</v>
      </c>
      <c r="F121943">
        <v>3</v>
      </c>
      <c r="G121943" s="2">
        <f t="shared" si="1905"/>
        <v>44417.854004629633</v>
      </c>
    </row>
    <row r="121944" spans="1:7" x14ac:dyDescent="0.25">
      <c r="A121944" s="16">
        <v>368307</v>
      </c>
      <c r="B121944" s="17">
        <v>44417.730370370373</v>
      </c>
      <c r="C121944" s="16">
        <v>158474</v>
      </c>
      <c r="D121944" s="16">
        <v>224760</v>
      </c>
      <c r="E121944" s="18">
        <f>VLOOKUP(C121944, Подписчики!$A$1:$C$16000,3,0)</f>
        <v>44356.963369836179</v>
      </c>
      <c r="F121944">
        <v>1</v>
      </c>
      <c r="G121944" s="2">
        <f t="shared" si="1905"/>
        <v>44417.772037037037</v>
      </c>
    </row>
    <row r="121945" spans="1:7" x14ac:dyDescent="0.25">
      <c r="A121945" s="16">
        <v>368310</v>
      </c>
      <c r="B121945" s="17">
        <v>44417.730370370373</v>
      </c>
      <c r="C121945" s="16">
        <v>315602</v>
      </c>
      <c r="D121945" s="16">
        <v>118549</v>
      </c>
      <c r="E121945" s="18">
        <f>VLOOKUP(C121945, Подписчики!$A$1:$C$16000,3,0)</f>
        <v>44314.757284864674</v>
      </c>
      <c r="F121945">
        <v>1</v>
      </c>
      <c r="G121945" s="2">
        <f t="shared" si="1905"/>
        <v>44417.772037037037</v>
      </c>
    </row>
    <row r="121946" spans="1:7" x14ac:dyDescent="0.25">
      <c r="A121946" s="16">
        <v>368312</v>
      </c>
      <c r="B121946" s="17">
        <v>44417.731168981481</v>
      </c>
      <c r="C121946" s="16">
        <v>304346</v>
      </c>
      <c r="D121946" s="16">
        <v>153893</v>
      </c>
      <c r="E121946" s="18">
        <f>VLOOKUP(C121946, Подписчики!$A$1:$C$16000,3,0)</f>
        <v>44373.199556908832</v>
      </c>
      <c r="F121946">
        <v>3</v>
      </c>
      <c r="G121946" s="2">
        <f t="shared" si="1905"/>
        <v>44417.856168981481</v>
      </c>
    </row>
    <row r="121947" spans="1:7" x14ac:dyDescent="0.25">
      <c r="A121947" s="16">
        <v>368315</v>
      </c>
      <c r="B121947" s="17">
        <v>44417.731979166667</v>
      </c>
      <c r="C121947" s="16">
        <v>98586</v>
      </c>
      <c r="D121947" s="16">
        <v>150985</v>
      </c>
      <c r="E121947" s="18">
        <f>VLOOKUP(C121947, Подписчики!$A$1:$C$16000,3,0)</f>
        <v>44301.710502457274</v>
      </c>
      <c r="F121947">
        <v>1</v>
      </c>
      <c r="G121947" s="2">
        <f t="shared" si="1905"/>
        <v>44417.773645833331</v>
      </c>
    </row>
    <row r="121948" spans="1:7" x14ac:dyDescent="0.25">
      <c r="A121948" s="16">
        <v>368320</v>
      </c>
      <c r="B121948" s="17">
        <v>44417.731979166667</v>
      </c>
      <c r="C121948" s="16">
        <v>203210</v>
      </c>
      <c r="D121948" s="16">
        <v>9110</v>
      </c>
      <c r="E121948" s="18">
        <f>VLOOKUP(C121948, Подписчики!$A$1:$C$16000,3,0)</f>
        <v>44376.198061039882</v>
      </c>
      <c r="F121948">
        <v>1</v>
      </c>
      <c r="G121948" s="2">
        <f t="shared" si="1905"/>
        <v>44417.773645833331</v>
      </c>
    </row>
    <row r="121949" spans="1:7" x14ac:dyDescent="0.25">
      <c r="A121949" s="16">
        <v>368322</v>
      </c>
      <c r="B121949" s="17">
        <v>44417.731979166667</v>
      </c>
      <c r="C121949" s="16">
        <v>219510</v>
      </c>
      <c r="D121949" s="16">
        <v>404965</v>
      </c>
      <c r="E121949" s="18">
        <f>VLOOKUP(C121949, Подписчики!$A$1:$C$16000,3,0)</f>
        <v>44373.102225356124</v>
      </c>
      <c r="F121949">
        <v>1</v>
      </c>
      <c r="G121949" s="2">
        <f t="shared" si="1905"/>
        <v>44417.773645833331</v>
      </c>
    </row>
    <row r="121950" spans="1:7" x14ac:dyDescent="0.25">
      <c r="A121950" s="16">
        <v>368324</v>
      </c>
      <c r="B121950" s="17">
        <v>44417.731979166667</v>
      </c>
      <c r="C121950" s="16">
        <v>239816</v>
      </c>
      <c r="D121950" s="16">
        <v>111153</v>
      </c>
      <c r="E121950" s="18">
        <f>VLOOKUP(C121950, Подписчики!$A$1:$C$16000,3,0)</f>
        <v>44371.566605484324</v>
      </c>
      <c r="F121950">
        <v>1</v>
      </c>
      <c r="G121950" s="2">
        <f t="shared" si="1905"/>
        <v>44417.773645833331</v>
      </c>
    </row>
    <row r="121951" spans="1:7" x14ac:dyDescent="0.25">
      <c r="A121951" s="16">
        <v>368325</v>
      </c>
      <c r="B121951" s="17">
        <v>44417.731979166667</v>
      </c>
      <c r="C121951" s="16">
        <v>300717</v>
      </c>
      <c r="D121951" s="16">
        <v>145779</v>
      </c>
      <c r="E121951" s="18">
        <f>VLOOKUP(C121951, Подписчики!$A$1:$C$16000,3,0)</f>
        <v>44307.883307585471</v>
      </c>
      <c r="F121951">
        <v>1</v>
      </c>
      <c r="G121951" s="2">
        <f t="shared" si="1905"/>
        <v>44417.773645833331</v>
      </c>
    </row>
    <row r="121952" spans="1:7" x14ac:dyDescent="0.25">
      <c r="A121952" s="16">
        <v>368329</v>
      </c>
      <c r="B121952" s="17">
        <v>44417.73238425926</v>
      </c>
      <c r="C121952" s="16">
        <v>319359</v>
      </c>
      <c r="D121952" s="16">
        <v>250679</v>
      </c>
      <c r="E121952" s="18">
        <f>VLOOKUP(C121952, Подписчики!$A$1:$C$16000,3,0)</f>
        <v>44346.480257549862</v>
      </c>
      <c r="F121952">
        <v>2</v>
      </c>
      <c r="G121952" s="2">
        <f t="shared" si="1905"/>
        <v>44417.815717592595</v>
      </c>
    </row>
    <row r="121953" spans="1:7" x14ac:dyDescent="0.25">
      <c r="A121953" s="16">
        <v>368333</v>
      </c>
      <c r="B121953" s="17">
        <v>44417.733194444445</v>
      </c>
      <c r="C121953" s="16">
        <v>48317</v>
      </c>
      <c r="D121953" s="16">
        <v>414043</v>
      </c>
      <c r="E121953" s="18">
        <f>VLOOKUP(C121953, Подписчики!$A$1:$C$16000,3,0)</f>
        <v>44308.778889494301</v>
      </c>
      <c r="F121953">
        <v>4</v>
      </c>
      <c r="G121953" s="2">
        <f t="shared" si="1905"/>
        <v>44417.899861111109</v>
      </c>
    </row>
    <row r="121954" spans="1:7" x14ac:dyDescent="0.25">
      <c r="A121954" s="16">
        <v>368334</v>
      </c>
      <c r="B121954" s="17">
        <v>44417.733194444445</v>
      </c>
      <c r="C121954" s="16">
        <v>88602</v>
      </c>
      <c r="D121954" s="16">
        <v>467667</v>
      </c>
      <c r="E121954" s="18">
        <f>VLOOKUP(C121954, Подписчики!$A$1:$C$16000,3,0)</f>
        <v>44393.206138105415</v>
      </c>
      <c r="F121954">
        <v>0</v>
      </c>
      <c r="G121954" s="2">
        <f t="shared" si="1905"/>
        <v>44417.733194444445</v>
      </c>
    </row>
    <row r="121955" spans="1:7" x14ac:dyDescent="0.25">
      <c r="A121955" s="16">
        <v>368337</v>
      </c>
      <c r="B121955" s="17">
        <v>44417.733599537038</v>
      </c>
      <c r="C121955" s="16">
        <v>152008</v>
      </c>
      <c r="D121955" s="16">
        <v>178044</v>
      </c>
      <c r="E121955" s="18">
        <f>VLOOKUP(C121955, Подписчики!$A$1:$C$16000,3,0)</f>
        <v>44352.715682799149</v>
      </c>
      <c r="F121955">
        <v>1</v>
      </c>
      <c r="G121955" s="2">
        <f t="shared" si="1905"/>
        <v>44417.775266203702</v>
      </c>
    </row>
    <row r="121956" spans="1:7" x14ac:dyDescent="0.25">
      <c r="A121956" s="16">
        <v>368340</v>
      </c>
      <c r="B121956" s="17">
        <v>44417.733599537038</v>
      </c>
      <c r="C121956" s="16">
        <v>311175</v>
      </c>
      <c r="D121956" s="16">
        <v>351192</v>
      </c>
      <c r="E121956" s="18">
        <f>VLOOKUP(C121956, Подписчики!$A$1:$C$16000,3,0)</f>
        <v>44346.637359864675</v>
      </c>
      <c r="F121956">
        <v>1</v>
      </c>
      <c r="G121956" s="2">
        <f t="shared" si="1905"/>
        <v>44417.775266203702</v>
      </c>
    </row>
    <row r="121957" spans="1:7" x14ac:dyDescent="0.25">
      <c r="A121957" s="16">
        <v>368344</v>
      </c>
      <c r="B121957" s="17">
        <v>44417.734814814816</v>
      </c>
      <c r="C121957" s="16">
        <v>201410</v>
      </c>
      <c r="D121957" s="16">
        <v>293657</v>
      </c>
      <c r="E121957" s="18">
        <f>VLOOKUP(C121957, Подписчики!$A$1:$C$16000,3,0)</f>
        <v>44400.064955911679</v>
      </c>
      <c r="F121957">
        <v>4</v>
      </c>
      <c r="G121957" s="2">
        <f t="shared" si="1905"/>
        <v>44417.90148148148</v>
      </c>
    </row>
    <row r="121958" spans="1:7" x14ac:dyDescent="0.25">
      <c r="A121958" s="16">
        <v>368347</v>
      </c>
      <c r="B121958" s="17">
        <v>44417.736030092594</v>
      </c>
      <c r="C121958" s="16">
        <v>47696</v>
      </c>
      <c r="D121958" s="16">
        <v>141259</v>
      </c>
      <c r="E121958" s="18">
        <f>VLOOKUP(C121958, Подписчики!$A$1:$C$16000,3,0)</f>
        <v>44315.204580056976</v>
      </c>
      <c r="F121958">
        <v>3</v>
      </c>
      <c r="G121958" s="2">
        <f t="shared" si="1905"/>
        <v>44417.861030092594</v>
      </c>
    </row>
    <row r="121959" spans="1:7" x14ac:dyDescent="0.25">
      <c r="A121959" s="16">
        <v>368352</v>
      </c>
      <c r="B121959" s="17">
        <v>44417.73846064815</v>
      </c>
      <c r="C121959" s="16">
        <v>195376</v>
      </c>
      <c r="D121959" s="16">
        <v>88863</v>
      </c>
      <c r="E121959" s="18">
        <f>VLOOKUP(C121959, Подписчики!$A$1:$C$16000,3,0)</f>
        <v>44374.574115420226</v>
      </c>
      <c r="F121959">
        <v>1</v>
      </c>
      <c r="G121959" s="2">
        <f t="shared" si="1905"/>
        <v>44417.780127314814</v>
      </c>
    </row>
    <row r="121960" spans="1:7" x14ac:dyDescent="0.25">
      <c r="A121960" s="16">
        <v>368355</v>
      </c>
      <c r="B121960" s="17">
        <v>44417.73846064815</v>
      </c>
      <c r="C121960" s="16">
        <v>246235</v>
      </c>
      <c r="D121960" s="16">
        <v>338092</v>
      </c>
      <c r="E121960" s="18">
        <f>VLOOKUP(C121960, Подписчики!$A$1:$C$16000,3,0)</f>
        <v>44314.630036930197</v>
      </c>
      <c r="F121960">
        <v>-3</v>
      </c>
      <c r="G121960" s="2">
        <f t="shared" si="1905"/>
        <v>44417.61346064815</v>
      </c>
    </row>
    <row r="121961" spans="1:7" x14ac:dyDescent="0.25">
      <c r="A121961" s="16">
        <v>368357</v>
      </c>
      <c r="B121961" s="17">
        <v>44417.738865740743</v>
      </c>
      <c r="C121961" s="16">
        <v>234274</v>
      </c>
      <c r="D121961" s="16">
        <v>254768</v>
      </c>
      <c r="E121961" s="18">
        <f>VLOOKUP(C121961, Подписчики!$A$1:$C$16000,3,0)</f>
        <v>44297.579249608258</v>
      </c>
      <c r="F121961">
        <v>2</v>
      </c>
      <c r="G121961" s="2">
        <f t="shared" si="1905"/>
        <v>44417.822199074079</v>
      </c>
    </row>
    <row r="121962" spans="1:7" x14ac:dyDescent="0.25">
      <c r="A121962" s="16">
        <v>368359</v>
      </c>
      <c r="B121962" s="17">
        <v>44417.738865740743</v>
      </c>
      <c r="C121962" s="16">
        <v>289990</v>
      </c>
      <c r="D121962" s="16">
        <v>411922</v>
      </c>
      <c r="E121962" s="18">
        <f>VLOOKUP(C121962, Подписчики!$A$1:$C$16000,3,0)</f>
        <v>44347.032028881767</v>
      </c>
      <c r="F121962">
        <v>2</v>
      </c>
      <c r="G121962" s="2">
        <f t="shared" si="1905"/>
        <v>44417.822199074079</v>
      </c>
    </row>
    <row r="121963" spans="1:7" x14ac:dyDescent="0.25">
      <c r="A121963" s="16">
        <v>368363</v>
      </c>
      <c r="B121963" s="17">
        <v>44417.740069444444</v>
      </c>
      <c r="C121963" s="16">
        <v>168728</v>
      </c>
      <c r="D121963" s="16">
        <v>347060</v>
      </c>
      <c r="E121963" s="18">
        <f>VLOOKUP(C121963, Подписчики!$A$1:$C$16000,3,0)</f>
        <v>44372.748393447291</v>
      </c>
      <c r="F121963">
        <v>1</v>
      </c>
      <c r="G121963" s="2">
        <f t="shared" si="1905"/>
        <v>44417.781736111108</v>
      </c>
    </row>
    <row r="121964" spans="1:7" x14ac:dyDescent="0.25">
      <c r="A121964" s="16">
        <v>368365</v>
      </c>
      <c r="B121964" s="17">
        <v>44417.740069444444</v>
      </c>
      <c r="C121964" s="16">
        <v>183117</v>
      </c>
      <c r="D121964" s="16">
        <v>85094</v>
      </c>
      <c r="E121964" s="18">
        <f>VLOOKUP(C121964, Подписчики!$A$1:$C$16000,3,0)</f>
        <v>44396.273825819088</v>
      </c>
      <c r="F121964">
        <v>1</v>
      </c>
      <c r="G121964" s="2">
        <f t="shared" si="1905"/>
        <v>44417.781736111108</v>
      </c>
    </row>
    <row r="121965" spans="1:7" x14ac:dyDescent="0.25">
      <c r="A121965" s="16">
        <v>368368</v>
      </c>
      <c r="B121965" s="17">
        <v>44417.740069444444</v>
      </c>
      <c r="C121965" s="16">
        <v>285905</v>
      </c>
      <c r="D121965" s="16">
        <v>407315</v>
      </c>
      <c r="E121965" s="18">
        <f>VLOOKUP(C121965, Подписчики!$A$1:$C$16000,3,0)</f>
        <v>44315.746222613954</v>
      </c>
      <c r="F121965">
        <v>1</v>
      </c>
      <c r="G121965" s="2">
        <f t="shared" si="1905"/>
        <v>44417.781736111108</v>
      </c>
    </row>
    <row r="121966" spans="1:7" x14ac:dyDescent="0.25">
      <c r="A121966" s="16">
        <v>368369</v>
      </c>
      <c r="B121966" s="17">
        <v>44417.740474537037</v>
      </c>
      <c r="C121966" s="16">
        <v>212863</v>
      </c>
      <c r="D121966" s="16">
        <v>362707</v>
      </c>
      <c r="E121966" s="18">
        <f>VLOOKUP(C121966, Подписчики!$A$1:$C$16000,3,0)</f>
        <v>44382.648771901717</v>
      </c>
      <c r="F121966">
        <v>2</v>
      </c>
      <c r="G121966" s="2">
        <f t="shared" si="1905"/>
        <v>44417.823807870373</v>
      </c>
    </row>
    <row r="121967" spans="1:7" x14ac:dyDescent="0.25">
      <c r="A121967" s="16">
        <v>368371</v>
      </c>
      <c r="B121967" s="17">
        <v>44417.740879629629</v>
      </c>
      <c r="C121967" s="16">
        <v>146931</v>
      </c>
      <c r="D121967" s="16">
        <v>53136</v>
      </c>
      <c r="E121967" s="18">
        <f>VLOOKUP(C121967, Подписчики!$A$1:$C$16000,3,0)</f>
        <v>44348.090027706552</v>
      </c>
      <c r="F121967">
        <v>3</v>
      </c>
      <c r="G121967" s="2">
        <f t="shared" si="1905"/>
        <v>44417.865879629629</v>
      </c>
    </row>
    <row r="121968" spans="1:7" x14ac:dyDescent="0.25">
      <c r="A121968" s="16">
        <v>368374</v>
      </c>
      <c r="B121968" s="17">
        <v>44417.741284722222</v>
      </c>
      <c r="C121968" s="16">
        <v>154808</v>
      </c>
      <c r="D121968" s="16">
        <v>309748</v>
      </c>
      <c r="E121968" s="18">
        <f>VLOOKUP(C121968, Подписчики!$A$1:$C$16000,3,0)</f>
        <v>44325.342400213682</v>
      </c>
      <c r="F121968">
        <v>0</v>
      </c>
      <c r="G121968" s="2">
        <f t="shared" si="1905"/>
        <v>44417.741284722222</v>
      </c>
    </row>
    <row r="121969" spans="1:7" x14ac:dyDescent="0.25">
      <c r="A121969" s="16">
        <v>368379</v>
      </c>
      <c r="B121969" s="17">
        <v>44417.743715277778</v>
      </c>
      <c r="C121969" s="16">
        <v>127704</v>
      </c>
      <c r="D121969" s="16">
        <v>118549</v>
      </c>
      <c r="E121969" s="18">
        <f>VLOOKUP(C121969, Подписчики!$A$1:$C$16000,3,0)</f>
        <v>44330.823028632476</v>
      </c>
      <c r="F121969">
        <v>6</v>
      </c>
      <c r="G121969" s="2">
        <f t="shared" si="1905"/>
        <v>44417.993715277778</v>
      </c>
    </row>
    <row r="121970" spans="1:7" x14ac:dyDescent="0.25">
      <c r="A121970" s="16">
        <v>368383</v>
      </c>
      <c r="B121970" s="17">
        <v>44417.744120370371</v>
      </c>
      <c r="C121970" s="16">
        <v>211340</v>
      </c>
      <c r="D121970" s="16">
        <v>158978</v>
      </c>
      <c r="E121970" s="18">
        <f>VLOOKUP(C121970, Подписчики!$A$1:$C$16000,3,0)</f>
        <v>44385.758161253565</v>
      </c>
      <c r="F121970">
        <v>3</v>
      </c>
      <c r="G121970" s="2">
        <f t="shared" si="1905"/>
        <v>44417.869120370371</v>
      </c>
    </row>
    <row r="121971" spans="1:7" x14ac:dyDescent="0.25">
      <c r="A121971" s="16">
        <v>368384</v>
      </c>
      <c r="B121971" s="17">
        <v>44417.744525462964</v>
      </c>
      <c r="C121971" s="16">
        <v>229478</v>
      </c>
      <c r="D121971" s="16">
        <v>251823</v>
      </c>
      <c r="E121971" s="18">
        <f>VLOOKUP(C121971, Подписчики!$A$1:$C$16000,3,0)</f>
        <v>44373.770446901712</v>
      </c>
      <c r="F121971">
        <v>0</v>
      </c>
      <c r="G121971" s="2">
        <f t="shared" si="1905"/>
        <v>44417.744525462964</v>
      </c>
    </row>
    <row r="121972" spans="1:7" x14ac:dyDescent="0.25">
      <c r="A121972" s="16">
        <v>368386</v>
      </c>
      <c r="B121972" s="17">
        <v>44417.745740740742</v>
      </c>
      <c r="C121972" s="16">
        <v>141221</v>
      </c>
      <c r="D121972" s="16">
        <v>42035</v>
      </c>
      <c r="E121972" s="18">
        <f>VLOOKUP(C121972, Подписчики!$A$1:$C$16000,3,0)</f>
        <v>44375.664997150998</v>
      </c>
      <c r="F121972">
        <v>3</v>
      </c>
      <c r="G121972" s="2">
        <f t="shared" si="1905"/>
        <v>44417.870740740742</v>
      </c>
    </row>
    <row r="121973" spans="1:7" x14ac:dyDescent="0.25">
      <c r="A121973" s="16">
        <v>368389</v>
      </c>
      <c r="B121973" s="17">
        <v>44417.745740740742</v>
      </c>
      <c r="C121973" s="16">
        <v>208743</v>
      </c>
      <c r="D121973" s="16">
        <v>351192</v>
      </c>
      <c r="E121973" s="18">
        <f>VLOOKUP(C121973, Подписчики!$A$1:$C$16000,3,0)</f>
        <v>44377.030223112532</v>
      </c>
      <c r="F121973">
        <v>3</v>
      </c>
      <c r="G121973" s="2">
        <f t="shared" si="1905"/>
        <v>44417.870740740742</v>
      </c>
    </row>
    <row r="121974" spans="1:7" x14ac:dyDescent="0.25">
      <c r="A121974" s="16">
        <v>368390</v>
      </c>
      <c r="B121974" s="17">
        <v>44417.745740740742</v>
      </c>
      <c r="C121974" s="16">
        <v>238252</v>
      </c>
      <c r="D121974" s="16">
        <v>250679</v>
      </c>
      <c r="E121974" s="18">
        <f>VLOOKUP(C121974, Подписчики!$A$1:$C$16000,3,0)</f>
        <v>44339.097394408825</v>
      </c>
      <c r="F121974">
        <v>7</v>
      </c>
      <c r="G121974" s="2">
        <f t="shared" si="1905"/>
        <v>44418.037407407406</v>
      </c>
    </row>
    <row r="121975" spans="1:7" x14ac:dyDescent="0.25">
      <c r="A121975" s="16">
        <v>368393</v>
      </c>
      <c r="B121975" s="17">
        <v>44417.746145833335</v>
      </c>
      <c r="C121975" s="16">
        <v>131965</v>
      </c>
      <c r="D121975" s="16">
        <v>429857</v>
      </c>
      <c r="E121975" s="18">
        <f>VLOOKUP(C121975, Подписчики!$A$1:$C$16000,3,0)</f>
        <v>44312.463976816238</v>
      </c>
      <c r="F121975">
        <v>0</v>
      </c>
      <c r="G121975" s="2">
        <f t="shared" si="1905"/>
        <v>44417.746145833335</v>
      </c>
    </row>
    <row r="121976" spans="1:7" x14ac:dyDescent="0.25">
      <c r="A121976" s="16">
        <v>368398</v>
      </c>
      <c r="B121976" s="17">
        <v>44417.747361111113</v>
      </c>
      <c r="C121976" s="16">
        <v>146371</v>
      </c>
      <c r="D121976" s="16">
        <v>351192</v>
      </c>
      <c r="E121976" s="18">
        <f>VLOOKUP(C121976, Подписчики!$A$1:$C$16000,3,0)</f>
        <v>44344.794442307691</v>
      </c>
      <c r="F121976">
        <v>3</v>
      </c>
      <c r="G121976" s="2">
        <f t="shared" si="1905"/>
        <v>44417.872361111113</v>
      </c>
    </row>
    <row r="121977" spans="1:7" x14ac:dyDescent="0.25">
      <c r="A121977" s="16">
        <v>368403</v>
      </c>
      <c r="B121977" s="17">
        <v>44417.747361111113</v>
      </c>
      <c r="C121977" s="16">
        <v>265486</v>
      </c>
      <c r="D121977" s="16">
        <v>304722</v>
      </c>
      <c r="E121977" s="18">
        <f>VLOOKUP(C121977, Подписчики!$A$1:$C$16000,3,0)</f>
        <v>44316.313405769237</v>
      </c>
      <c r="F121977">
        <v>3</v>
      </c>
      <c r="G121977" s="2">
        <f t="shared" si="1905"/>
        <v>44417.872361111113</v>
      </c>
    </row>
    <row r="121978" spans="1:7" x14ac:dyDescent="0.25">
      <c r="A121978" s="16">
        <v>368405</v>
      </c>
      <c r="B121978" s="17">
        <v>44417.747766203705</v>
      </c>
      <c r="C121978" s="16">
        <v>92094</v>
      </c>
      <c r="D121978" s="16">
        <v>82901</v>
      </c>
      <c r="E121978" s="18">
        <f>VLOOKUP(C121978, Подписчики!$A$1:$C$16000,3,0)</f>
        <v>44341.452703846153</v>
      </c>
      <c r="F121978">
        <v>0</v>
      </c>
      <c r="G121978" s="2">
        <f t="shared" si="1905"/>
        <v>44417.747766203705</v>
      </c>
    </row>
    <row r="121979" spans="1:7" x14ac:dyDescent="0.25">
      <c r="A121979" s="16">
        <v>368407</v>
      </c>
      <c r="B121979" s="17">
        <v>44417.748159722221</v>
      </c>
      <c r="C121979" s="16">
        <v>306041</v>
      </c>
      <c r="D121979" s="16">
        <v>470762</v>
      </c>
      <c r="E121979" s="18">
        <f>VLOOKUP(C121979, Подписчики!$A$1:$C$16000,3,0)</f>
        <v>44400.540582051282</v>
      </c>
      <c r="F121979">
        <v>1</v>
      </c>
      <c r="G121979" s="2">
        <f t="shared" si="1905"/>
        <v>44417.789826388886</v>
      </c>
    </row>
    <row r="121980" spans="1:7" x14ac:dyDescent="0.25">
      <c r="A121980" s="16">
        <v>368410</v>
      </c>
      <c r="B121980" s="17">
        <v>44417.749780092592</v>
      </c>
      <c r="C121980" s="16">
        <v>126721</v>
      </c>
      <c r="D121980" s="16">
        <v>41396</v>
      </c>
      <c r="E121980" s="18">
        <f>VLOOKUP(C121980, Подписчики!$A$1:$C$16000,3,0)</f>
        <v>44304.205611538462</v>
      </c>
      <c r="F121980">
        <v>1</v>
      </c>
      <c r="G121980" s="2">
        <f t="shared" si="1905"/>
        <v>44417.791446759256</v>
      </c>
    </row>
    <row r="121981" spans="1:7" x14ac:dyDescent="0.25">
      <c r="A121981" s="16">
        <v>368412</v>
      </c>
      <c r="B121981" s="17">
        <v>44417.749780092592</v>
      </c>
      <c r="C121981" s="16">
        <v>188443</v>
      </c>
      <c r="D121981" s="16">
        <v>285253</v>
      </c>
      <c r="E121981" s="18">
        <f>VLOOKUP(C121981, Подписчики!$A$1:$C$16000,3,0)</f>
        <v>44384.240242343309</v>
      </c>
      <c r="F121981">
        <v>1</v>
      </c>
      <c r="G121981" s="2">
        <f t="shared" si="1905"/>
        <v>44417.791446759256</v>
      </c>
    </row>
    <row r="121982" spans="1:7" x14ac:dyDescent="0.25">
      <c r="A121982" s="16">
        <v>368415</v>
      </c>
      <c r="B121982" s="17">
        <v>44417.750185185185</v>
      </c>
      <c r="C121982" s="16">
        <v>27848</v>
      </c>
      <c r="D121982" s="16">
        <v>258219</v>
      </c>
      <c r="E121982" s="18">
        <f>VLOOKUP(C121982, Подписчики!$A$1:$C$16000,3,0)</f>
        <v>44403.602291346157</v>
      </c>
      <c r="F121982">
        <v>2</v>
      </c>
      <c r="G121982" s="2">
        <f t="shared" si="1905"/>
        <v>44417.833518518521</v>
      </c>
    </row>
    <row r="121983" spans="1:7" x14ac:dyDescent="0.25">
      <c r="A121983" s="16">
        <v>368418</v>
      </c>
      <c r="B121983" s="17">
        <v>44417.750185185185</v>
      </c>
      <c r="C121983" s="16">
        <v>86962</v>
      </c>
      <c r="D121983" s="16">
        <v>423572</v>
      </c>
      <c r="E121983" s="18">
        <f>VLOOKUP(C121983, Подписчики!$A$1:$C$16000,3,0)</f>
        <v>44376.159594408833</v>
      </c>
      <c r="F121983">
        <v>2</v>
      </c>
      <c r="G121983" s="2">
        <f t="shared" si="1905"/>
        <v>44417.833518518521</v>
      </c>
    </row>
    <row r="121984" spans="1:7" x14ac:dyDescent="0.25">
      <c r="A121984" s="16">
        <v>368423</v>
      </c>
      <c r="B121984" s="17">
        <v>44417.750185185185</v>
      </c>
      <c r="C121984" s="16">
        <v>147353</v>
      </c>
      <c r="D121984" s="16">
        <v>396686</v>
      </c>
      <c r="E121984" s="18">
        <f>VLOOKUP(C121984, Подписчики!$A$1:$C$16000,3,0)</f>
        <v>44378.669815883193</v>
      </c>
      <c r="F121984">
        <v>2</v>
      </c>
      <c r="G121984" s="2">
        <f t="shared" si="1905"/>
        <v>44417.833518518521</v>
      </c>
    </row>
    <row r="121985" spans="1:7" x14ac:dyDescent="0.25">
      <c r="A121985" s="16">
        <v>368425</v>
      </c>
      <c r="B121985" s="17">
        <v>44417.750185185185</v>
      </c>
      <c r="C121985" s="16">
        <v>198362</v>
      </c>
      <c r="D121985" s="16">
        <v>298988</v>
      </c>
      <c r="E121985" s="18">
        <f>VLOOKUP(C121985, Подписчики!$A$1:$C$16000,3,0)</f>
        <v>44307.244310505695</v>
      </c>
      <c r="F121985">
        <v>2</v>
      </c>
      <c r="G121985" s="2">
        <f t="shared" si="1905"/>
        <v>44417.833518518521</v>
      </c>
    </row>
    <row r="121986" spans="1:7" x14ac:dyDescent="0.25">
      <c r="A121986" s="16">
        <v>368428</v>
      </c>
      <c r="B121986" s="17">
        <v>44417.750185185185</v>
      </c>
      <c r="C121986" s="16">
        <v>203555</v>
      </c>
      <c r="D121986" s="16">
        <v>312449</v>
      </c>
      <c r="E121986" s="18">
        <f>VLOOKUP(C121986, Подписчики!$A$1:$C$16000,3,0)</f>
        <v>44349.606852386038</v>
      </c>
      <c r="F121986">
        <v>2</v>
      </c>
      <c r="G121986" s="2">
        <f t="shared" ref="G121986:G122049" si="1906">B121986+F121986/24</f>
        <v>44417.833518518521</v>
      </c>
    </row>
    <row r="121987" spans="1:7" x14ac:dyDescent="0.25">
      <c r="A121987" s="16">
        <v>368429</v>
      </c>
      <c r="B121987" s="17">
        <v>44417.75099537037</v>
      </c>
      <c r="C121987" s="16">
        <v>279346</v>
      </c>
      <c r="D121987" s="16">
        <v>473233</v>
      </c>
      <c r="E121987" s="18">
        <f>VLOOKUP(C121987, Подписчики!$A$1:$C$16000,3,0)</f>
        <v>44387.454725391734</v>
      </c>
      <c r="F121987">
        <v>0</v>
      </c>
      <c r="G121987" s="2">
        <f t="shared" si="1906"/>
        <v>44417.75099537037</v>
      </c>
    </row>
    <row r="121988" spans="1:7" x14ac:dyDescent="0.25">
      <c r="A121988" s="16">
        <v>368434</v>
      </c>
      <c r="B121988" s="17">
        <v>44417.751805555556</v>
      </c>
      <c r="C121988" s="16">
        <v>195252</v>
      </c>
      <c r="D121988" s="16">
        <v>419338</v>
      </c>
      <c r="E121988" s="18">
        <f>VLOOKUP(C121988, Подписчики!$A$1:$C$16000,3,0)</f>
        <v>44371.821012891742</v>
      </c>
      <c r="F121988">
        <v>2</v>
      </c>
      <c r="G121988" s="2">
        <f t="shared" si="1906"/>
        <v>44417.835138888891</v>
      </c>
    </row>
    <row r="121989" spans="1:7" x14ac:dyDescent="0.25">
      <c r="A121989" s="16">
        <v>368435</v>
      </c>
      <c r="B121989" s="17">
        <v>44417.752615740741</v>
      </c>
      <c r="C121989" s="16">
        <v>287465</v>
      </c>
      <c r="D121989" s="16">
        <v>82850</v>
      </c>
      <c r="E121989" s="18">
        <f>VLOOKUP(C121989, Подписчики!$A$1:$C$16000,3,0)</f>
        <v>44376.236986289179</v>
      </c>
      <c r="F121989">
        <v>0</v>
      </c>
      <c r="G121989" s="2">
        <f t="shared" si="1906"/>
        <v>44417.752615740741</v>
      </c>
    </row>
    <row r="121990" spans="1:7" x14ac:dyDescent="0.25">
      <c r="A121990" s="16">
        <v>368440</v>
      </c>
      <c r="B121990" s="17">
        <v>44417.753425925926</v>
      </c>
      <c r="C121990" s="16">
        <v>73563</v>
      </c>
      <c r="D121990" s="16">
        <v>4199</v>
      </c>
      <c r="E121990" s="18">
        <f>VLOOKUP(C121990, Подписчики!$A$1:$C$16000,3,0)</f>
        <v>44336.929164280627</v>
      </c>
      <c r="F121990">
        <v>2</v>
      </c>
      <c r="G121990" s="2">
        <f t="shared" si="1906"/>
        <v>44417.836759259262</v>
      </c>
    </row>
    <row r="121991" spans="1:7" x14ac:dyDescent="0.25">
      <c r="A121991" s="16">
        <v>368441</v>
      </c>
      <c r="B121991" s="17">
        <v>44417.753831018519</v>
      </c>
      <c r="C121991" s="16">
        <v>124958</v>
      </c>
      <c r="D121991" s="16">
        <v>411922</v>
      </c>
      <c r="E121991" s="18">
        <f>VLOOKUP(C121991, Подписчики!$A$1:$C$16000,3,0)</f>
        <v>44344.369759188034</v>
      </c>
      <c r="F121991">
        <v>3</v>
      </c>
      <c r="G121991" s="2">
        <f t="shared" si="1906"/>
        <v>44417.878831018519</v>
      </c>
    </row>
    <row r="121992" spans="1:7" x14ac:dyDescent="0.25">
      <c r="A121992" s="16">
        <v>368444</v>
      </c>
      <c r="B121992" s="17">
        <v>44417.755046296297</v>
      </c>
      <c r="C121992" s="16">
        <v>47803</v>
      </c>
      <c r="D121992" s="16">
        <v>111706</v>
      </c>
      <c r="E121992" s="18">
        <f>VLOOKUP(C121992, Подписчики!$A$1:$C$16000,3,0)</f>
        <v>44314.271867022791</v>
      </c>
      <c r="F121992">
        <v>2</v>
      </c>
      <c r="G121992" s="2">
        <f t="shared" si="1906"/>
        <v>44417.838379629633</v>
      </c>
    </row>
    <row r="121993" spans="1:7" x14ac:dyDescent="0.25">
      <c r="A121993" s="16">
        <v>368445</v>
      </c>
      <c r="B121993" s="17">
        <v>44417.756249999999</v>
      </c>
      <c r="C121993" s="16">
        <v>264902</v>
      </c>
      <c r="D121993" s="16">
        <v>476070</v>
      </c>
      <c r="E121993" s="18">
        <f>VLOOKUP(C121993, Подписчики!$A$1:$C$16000,3,0)</f>
        <v>44310.413051780626</v>
      </c>
      <c r="F121993">
        <v>1</v>
      </c>
      <c r="G121993" s="2">
        <f t="shared" si="1906"/>
        <v>44417.797916666663</v>
      </c>
    </row>
    <row r="121994" spans="1:7" x14ac:dyDescent="0.25">
      <c r="A121994" s="16">
        <v>368450</v>
      </c>
      <c r="B121994" s="17">
        <v>44417.756249999999</v>
      </c>
      <c r="C121994" s="16">
        <v>291813</v>
      </c>
      <c r="D121994" s="16">
        <v>241927</v>
      </c>
      <c r="E121994" s="18">
        <f>VLOOKUP(C121994, Подписчики!$A$1:$C$16000,3,0)</f>
        <v>44398.286383297724</v>
      </c>
      <c r="F121994">
        <v>1</v>
      </c>
      <c r="G121994" s="2">
        <f t="shared" si="1906"/>
        <v>44417.797916666663</v>
      </c>
    </row>
    <row r="121995" spans="1:7" x14ac:dyDescent="0.25">
      <c r="A121995" s="16">
        <v>368455</v>
      </c>
      <c r="B121995" s="17">
        <v>44417.757060185184</v>
      </c>
      <c r="C121995" s="16">
        <v>84683</v>
      </c>
      <c r="D121995" s="16">
        <v>471403</v>
      </c>
      <c r="E121995" s="18">
        <f>VLOOKUP(C121995, Подписчики!$A$1:$C$16000,3,0)</f>
        <v>44347.082989245006</v>
      </c>
      <c r="F121995">
        <v>3</v>
      </c>
      <c r="G121995" s="2">
        <f t="shared" si="1906"/>
        <v>44417.882060185184</v>
      </c>
    </row>
    <row r="121996" spans="1:7" x14ac:dyDescent="0.25">
      <c r="A121996" s="16">
        <v>368458</v>
      </c>
      <c r="B121996" s="17">
        <v>44417.757870370369</v>
      </c>
      <c r="C121996" s="16">
        <v>120707</v>
      </c>
      <c r="D121996" s="16">
        <v>242428</v>
      </c>
      <c r="E121996" s="18">
        <f>VLOOKUP(C121996, Подписчики!$A$1:$C$16000,3,0)</f>
        <v>44366.904347613963</v>
      </c>
      <c r="F121996">
        <v>1</v>
      </c>
      <c r="G121996" s="2">
        <f t="shared" si="1906"/>
        <v>44417.799537037034</v>
      </c>
    </row>
    <row r="121997" spans="1:7" x14ac:dyDescent="0.25">
      <c r="A121997" s="16">
        <v>368459</v>
      </c>
      <c r="B121997" s="17">
        <v>44417.758275462962</v>
      </c>
      <c r="C121997" s="16">
        <v>271243</v>
      </c>
      <c r="D121997" s="16">
        <v>351192</v>
      </c>
      <c r="E121997" s="18">
        <f>VLOOKUP(C121997, Подписчики!$A$1:$C$16000,3,0)</f>
        <v>44343.04991908832</v>
      </c>
      <c r="F121997">
        <v>2</v>
      </c>
      <c r="G121997" s="2">
        <f t="shared" si="1906"/>
        <v>44417.841608796298</v>
      </c>
    </row>
    <row r="121998" spans="1:7" x14ac:dyDescent="0.25">
      <c r="A121998" s="16">
        <v>368460</v>
      </c>
      <c r="B121998" s="17">
        <v>44417.758680555555</v>
      </c>
      <c r="C121998" s="16">
        <v>184761</v>
      </c>
      <c r="D121998" s="16">
        <v>347393</v>
      </c>
      <c r="E121998" s="18">
        <f>VLOOKUP(C121998, Подписчики!$A$1:$C$16000,3,0)</f>
        <v>44310.35914622507</v>
      </c>
      <c r="F121998">
        <v>7</v>
      </c>
      <c r="G121998" s="2">
        <f t="shared" si="1906"/>
        <v>44418.050347222219</v>
      </c>
    </row>
    <row r="121999" spans="1:7" x14ac:dyDescent="0.25">
      <c r="A121999" s="16">
        <v>368462</v>
      </c>
      <c r="B121999" s="17">
        <v>44417.759085648147</v>
      </c>
      <c r="C121999" s="16">
        <v>298526</v>
      </c>
      <c r="D121999" s="16">
        <v>411922</v>
      </c>
      <c r="E121999" s="18">
        <f>VLOOKUP(C121999, Подписчики!$A$1:$C$16000,3,0)</f>
        <v>44389.031359650995</v>
      </c>
      <c r="F121999">
        <v>0</v>
      </c>
      <c r="G121999" s="2">
        <f t="shared" si="1906"/>
        <v>44417.759085648147</v>
      </c>
    </row>
    <row r="122000" spans="1:7" x14ac:dyDescent="0.25">
      <c r="A122000" s="16">
        <v>368466</v>
      </c>
      <c r="B122000" s="17">
        <v>44417.75949074074</v>
      </c>
      <c r="C122000" s="16">
        <v>93433</v>
      </c>
      <c r="D122000" s="16">
        <v>88863</v>
      </c>
      <c r="E122000" s="18">
        <f>VLOOKUP(C122000, Подписчики!$A$1:$C$16000,3,0)</f>
        <v>44297.46230829772</v>
      </c>
      <c r="F122000">
        <v>-3</v>
      </c>
      <c r="G122000" s="2">
        <f t="shared" si="1906"/>
        <v>44417.63449074074</v>
      </c>
    </row>
    <row r="122001" spans="1:7" x14ac:dyDescent="0.25">
      <c r="A122001" s="16">
        <v>368468</v>
      </c>
      <c r="B122001" s="17">
        <v>44417.759895833333</v>
      </c>
      <c r="C122001" s="16">
        <v>267010</v>
      </c>
      <c r="D122001" s="16">
        <v>330333</v>
      </c>
      <c r="E122001" s="18">
        <f>VLOOKUP(C122001, Подписчики!$A$1:$C$16000,3,0)</f>
        <v>44341.385063853275</v>
      </c>
      <c r="F122001">
        <v>2</v>
      </c>
      <c r="G122001" s="2">
        <f t="shared" si="1906"/>
        <v>44417.843229166669</v>
      </c>
    </row>
    <row r="122002" spans="1:7" x14ac:dyDescent="0.25">
      <c r="A122002" s="16">
        <v>368471</v>
      </c>
      <c r="B122002" s="17">
        <v>44417.761111111111</v>
      </c>
      <c r="C122002" s="16">
        <v>114017</v>
      </c>
      <c r="D122002" s="16">
        <v>428248</v>
      </c>
      <c r="E122002" s="18">
        <f>VLOOKUP(C122002, Подписчики!$A$1:$C$16000,3,0)</f>
        <v>44341.18914070513</v>
      </c>
      <c r="F122002">
        <v>1</v>
      </c>
      <c r="G122002" s="2">
        <f t="shared" si="1906"/>
        <v>44417.802777777775</v>
      </c>
    </row>
    <row r="122003" spans="1:7" x14ac:dyDescent="0.25">
      <c r="A122003" s="16">
        <v>368473</v>
      </c>
      <c r="B122003" s="17">
        <v>44417.763136574074</v>
      </c>
      <c r="C122003" s="16">
        <v>159505</v>
      </c>
      <c r="D122003" s="16">
        <v>419974</v>
      </c>
      <c r="E122003" s="18">
        <f>VLOOKUP(C122003, Подписчики!$A$1:$C$16000,3,0)</f>
        <v>44346.25996987179</v>
      </c>
      <c r="F122003">
        <v>2</v>
      </c>
      <c r="G122003" s="2">
        <f t="shared" si="1906"/>
        <v>44417.84646990741</v>
      </c>
    </row>
    <row r="122004" spans="1:7" x14ac:dyDescent="0.25">
      <c r="A122004" s="16">
        <v>368476</v>
      </c>
      <c r="B122004" s="17">
        <v>44417.764351851853</v>
      </c>
      <c r="C122004" s="16">
        <v>123444</v>
      </c>
      <c r="D122004" s="16">
        <v>439981</v>
      </c>
      <c r="E122004" s="18">
        <f>VLOOKUP(C122004, Подписчики!$A$1:$C$16000,3,0)</f>
        <v>44414.860746474362</v>
      </c>
      <c r="F122004">
        <v>1</v>
      </c>
      <c r="G122004" s="2">
        <f t="shared" si="1906"/>
        <v>44417.806018518517</v>
      </c>
    </row>
    <row r="122005" spans="1:7" x14ac:dyDescent="0.25">
      <c r="A122005" s="16">
        <v>368480</v>
      </c>
      <c r="B122005" s="17">
        <v>44417.764351851853</v>
      </c>
      <c r="C122005" s="16">
        <v>155413</v>
      </c>
      <c r="D122005" s="16">
        <v>250679</v>
      </c>
      <c r="E122005" s="18">
        <f>VLOOKUP(C122005, Подписчики!$A$1:$C$16000,3,0)</f>
        <v>44371.999103418806</v>
      </c>
      <c r="F122005">
        <v>1</v>
      </c>
      <c r="G122005" s="2">
        <f t="shared" si="1906"/>
        <v>44417.806018518517</v>
      </c>
    </row>
    <row r="122006" spans="1:7" x14ac:dyDescent="0.25">
      <c r="A122006" s="16">
        <v>368482</v>
      </c>
      <c r="B122006" s="17">
        <v>44417.764664351853</v>
      </c>
      <c r="C122006" s="16">
        <v>16519</v>
      </c>
      <c r="D122006" s="16">
        <v>112456</v>
      </c>
      <c r="E122006" s="18">
        <f>VLOOKUP(C122006, Подписчики!$A$1:$C$16000,3,0)</f>
        <v>44344.658534686612</v>
      </c>
      <c r="F122006">
        <v>2</v>
      </c>
      <c r="G122006" s="2">
        <f t="shared" si="1906"/>
        <v>44417.847997685189</v>
      </c>
    </row>
    <row r="122007" spans="1:7" x14ac:dyDescent="0.25">
      <c r="A122007" s="16">
        <v>368485</v>
      </c>
      <c r="B122007" s="17">
        <v>44417.766365740739</v>
      </c>
      <c r="C122007" s="16">
        <v>105222</v>
      </c>
      <c r="D122007" s="16">
        <v>270531</v>
      </c>
      <c r="E122007" s="18">
        <f>VLOOKUP(C122007, Подписчики!$A$1:$C$16000,3,0)</f>
        <v>44370.923986680915</v>
      </c>
      <c r="F122007">
        <v>2</v>
      </c>
      <c r="G122007" s="2">
        <f t="shared" si="1906"/>
        <v>44417.849699074075</v>
      </c>
    </row>
    <row r="122008" spans="1:7" x14ac:dyDescent="0.25">
      <c r="A122008" s="16">
        <v>368486</v>
      </c>
      <c r="B122008" s="17">
        <v>44417.766365740739</v>
      </c>
      <c r="C122008" s="16">
        <v>274985</v>
      </c>
      <c r="D122008" s="16">
        <v>189009</v>
      </c>
      <c r="E122008" s="18">
        <f>VLOOKUP(C122008, Подписчики!$A$1:$C$16000,3,0)</f>
        <v>44346.029578418806</v>
      </c>
      <c r="F122008">
        <v>2</v>
      </c>
      <c r="G122008" s="2">
        <f t="shared" si="1906"/>
        <v>44417.849699074075</v>
      </c>
    </row>
    <row r="122009" spans="1:7" x14ac:dyDescent="0.25">
      <c r="A122009" s="16">
        <v>368487</v>
      </c>
      <c r="B122009" s="17">
        <v>44417.767175925925</v>
      </c>
      <c r="C122009" s="16">
        <v>134651</v>
      </c>
      <c r="D122009" s="16">
        <v>430433</v>
      </c>
      <c r="E122009" s="18">
        <f>VLOOKUP(C122009, Подписчики!$A$1:$C$16000,3,0)</f>
        <v>44339.596401317656</v>
      </c>
      <c r="F122009">
        <v>0</v>
      </c>
      <c r="G122009" s="2">
        <f t="shared" si="1906"/>
        <v>44417.767175925925</v>
      </c>
    </row>
    <row r="122010" spans="1:7" x14ac:dyDescent="0.25">
      <c r="A122010" s="16">
        <v>368490</v>
      </c>
      <c r="B122010" s="17">
        <v>44417.767175925925</v>
      </c>
      <c r="C122010" s="16">
        <v>342566</v>
      </c>
      <c r="D122010" s="16">
        <v>346282</v>
      </c>
      <c r="E122010" s="18">
        <f>VLOOKUP(C122010, Подписчики!$A$1:$C$16000,3,0)</f>
        <v>44339.134427706551</v>
      </c>
      <c r="F122010">
        <v>0</v>
      </c>
      <c r="G122010" s="2">
        <f t="shared" si="1906"/>
        <v>44417.767175925925</v>
      </c>
    </row>
    <row r="122011" spans="1:7" x14ac:dyDescent="0.25">
      <c r="A122011" s="16">
        <v>368495</v>
      </c>
      <c r="B122011" s="17">
        <v>44417.76798611111</v>
      </c>
      <c r="C122011" s="16">
        <v>233924</v>
      </c>
      <c r="D122011" s="16">
        <v>177173</v>
      </c>
      <c r="E122011" s="18">
        <f>VLOOKUP(C122011, Подписчики!$A$1:$C$16000,3,0)</f>
        <v>44341.795230484327</v>
      </c>
      <c r="F122011">
        <v>2</v>
      </c>
      <c r="G122011" s="2">
        <f t="shared" si="1906"/>
        <v>44417.851319444446</v>
      </c>
    </row>
    <row r="122012" spans="1:7" x14ac:dyDescent="0.25">
      <c r="A122012" s="16">
        <v>368498</v>
      </c>
      <c r="B122012" s="17">
        <v>44417.768796296295</v>
      </c>
      <c r="C122012" s="16">
        <v>118694</v>
      </c>
      <c r="D122012" s="16">
        <v>242719</v>
      </c>
      <c r="E122012" s="18">
        <f>VLOOKUP(C122012, Подписчики!$A$1:$C$16000,3,0)</f>
        <v>44301.290569408833</v>
      </c>
      <c r="F122012">
        <v>0</v>
      </c>
      <c r="G122012" s="2">
        <f t="shared" si="1906"/>
        <v>44417.768796296295</v>
      </c>
    </row>
    <row r="122013" spans="1:7" x14ac:dyDescent="0.25">
      <c r="A122013" s="16">
        <v>368500</v>
      </c>
      <c r="B122013" s="17">
        <v>44417.768796296295</v>
      </c>
      <c r="C122013" s="16">
        <v>217579</v>
      </c>
      <c r="D122013" s="16">
        <v>465612</v>
      </c>
      <c r="E122013" s="18">
        <f>VLOOKUP(C122013, Подписчики!$A$1:$C$16000,3,0)</f>
        <v>44325.533447435904</v>
      </c>
      <c r="F122013">
        <v>4</v>
      </c>
      <c r="G122013" s="2">
        <f t="shared" si="1906"/>
        <v>44417.93546296296</v>
      </c>
    </row>
    <row r="122014" spans="1:7" x14ac:dyDescent="0.25">
      <c r="A122014" s="16">
        <v>368505</v>
      </c>
      <c r="B122014" s="17">
        <v>44417.771226851852</v>
      </c>
      <c r="C122014" s="16">
        <v>93552</v>
      </c>
      <c r="D122014" s="16">
        <v>396686</v>
      </c>
      <c r="E122014" s="18">
        <f>VLOOKUP(C122014, Подписчики!$A$1:$C$16000,3,0)</f>
        <v>44362.21424757834</v>
      </c>
      <c r="F122014">
        <v>2</v>
      </c>
      <c r="G122014" s="2">
        <f t="shared" si="1906"/>
        <v>44417.854560185187</v>
      </c>
    </row>
    <row r="122015" spans="1:7" x14ac:dyDescent="0.25">
      <c r="A122015" s="16">
        <v>368509</v>
      </c>
      <c r="B122015" s="17">
        <v>44417.771226851852</v>
      </c>
      <c r="C122015" s="16">
        <v>120504</v>
      </c>
      <c r="D122015" s="16">
        <v>285365</v>
      </c>
      <c r="E122015" s="18">
        <f>VLOOKUP(C122015, Подписчики!$A$1:$C$16000,3,0)</f>
        <v>44315.07207973647</v>
      </c>
      <c r="F122015">
        <v>2</v>
      </c>
      <c r="G122015" s="2">
        <f t="shared" si="1906"/>
        <v>44417.854560185187</v>
      </c>
    </row>
    <row r="122016" spans="1:7" x14ac:dyDescent="0.25">
      <c r="A122016" s="16">
        <v>368513</v>
      </c>
      <c r="B122016" s="17">
        <v>44417.771631944444</v>
      </c>
      <c r="C122016" s="16">
        <v>154567</v>
      </c>
      <c r="D122016" s="16">
        <v>401945</v>
      </c>
      <c r="E122016" s="18">
        <f>VLOOKUP(C122016, Подписчики!$A$1:$C$16000,3,0)</f>
        <v>44318.720433012822</v>
      </c>
      <c r="F122016">
        <v>3</v>
      </c>
      <c r="G122016" s="2">
        <f t="shared" si="1906"/>
        <v>44417.896631944444</v>
      </c>
    </row>
    <row r="122017" spans="1:7" x14ac:dyDescent="0.25">
      <c r="A122017" s="16">
        <v>368515</v>
      </c>
      <c r="B122017" s="17">
        <v>44417.77244212963</v>
      </c>
      <c r="C122017" s="16">
        <v>129879</v>
      </c>
      <c r="D122017" s="16">
        <v>12738</v>
      </c>
      <c r="E122017" s="18">
        <f>VLOOKUP(C122017, Подписчики!$A$1:$C$16000,3,0)</f>
        <v>44315.191597186611</v>
      </c>
      <c r="F122017">
        <v>1</v>
      </c>
      <c r="G122017" s="2">
        <f t="shared" si="1906"/>
        <v>44417.814108796294</v>
      </c>
    </row>
    <row r="122018" spans="1:7" x14ac:dyDescent="0.25">
      <c r="A122018" s="16">
        <v>368517</v>
      </c>
      <c r="B122018" s="17">
        <v>44417.773240740738</v>
      </c>
      <c r="C122018" s="16">
        <v>225783</v>
      </c>
      <c r="D122018" s="16">
        <v>119030</v>
      </c>
      <c r="E122018" s="18">
        <f>VLOOKUP(C122018, Подписчики!$A$1:$C$16000,3,0)</f>
        <v>44309.277715705131</v>
      </c>
      <c r="F122018">
        <v>3</v>
      </c>
      <c r="G122018" s="2">
        <f t="shared" si="1906"/>
        <v>44417.898240740738</v>
      </c>
    </row>
    <row r="122019" spans="1:7" x14ac:dyDescent="0.25">
      <c r="A122019" s="16">
        <v>368520</v>
      </c>
      <c r="B122019" s="17">
        <v>44417.774050925924</v>
      </c>
      <c r="C122019" s="16">
        <v>267179</v>
      </c>
      <c r="D122019" s="16">
        <v>123413</v>
      </c>
      <c r="E122019" s="18">
        <f>VLOOKUP(C122019, Подписчики!$A$1:$C$16000,3,0)</f>
        <v>44309.010929522789</v>
      </c>
      <c r="F122019">
        <v>1</v>
      </c>
      <c r="G122019" s="2">
        <f t="shared" si="1906"/>
        <v>44417.815717592588</v>
      </c>
    </row>
    <row r="122020" spans="1:7" x14ac:dyDescent="0.25">
      <c r="A122020" s="16">
        <v>368522</v>
      </c>
      <c r="B122020" s="17">
        <v>44417.774456018517</v>
      </c>
      <c r="C122020" s="16">
        <v>20094</v>
      </c>
      <c r="D122020" s="16">
        <v>158978</v>
      </c>
      <c r="E122020" s="18">
        <f>VLOOKUP(C122020, Подписчики!$A$1:$C$16000,3,0)</f>
        <v>44372.532178917383</v>
      </c>
      <c r="F122020">
        <v>2</v>
      </c>
      <c r="G122020" s="2">
        <f t="shared" si="1906"/>
        <v>44417.857789351852</v>
      </c>
    </row>
    <row r="122021" spans="1:7" x14ac:dyDescent="0.25">
      <c r="A122021" s="16">
        <v>368523</v>
      </c>
      <c r="B122021" s="17">
        <v>44417.774456018517</v>
      </c>
      <c r="C122021" s="16">
        <v>263182</v>
      </c>
      <c r="D122021" s="16">
        <v>104958</v>
      </c>
      <c r="E122021" s="18">
        <f>VLOOKUP(C122021, Подписчики!$A$1:$C$16000,3,0)</f>
        <v>44297.771719123935</v>
      </c>
      <c r="F122021">
        <v>2</v>
      </c>
      <c r="G122021" s="2">
        <f t="shared" si="1906"/>
        <v>44417.857789351852</v>
      </c>
    </row>
    <row r="122022" spans="1:7" x14ac:dyDescent="0.25">
      <c r="A122022" s="16">
        <v>368528</v>
      </c>
      <c r="B122022" s="17">
        <v>44417.774861111109</v>
      </c>
      <c r="C122022" s="16">
        <v>299642</v>
      </c>
      <c r="D122022" s="16">
        <v>87227</v>
      </c>
      <c r="E122022" s="18">
        <f>VLOOKUP(C122022, Подписчики!$A$1:$C$16000,3,0)</f>
        <v>44339.906186752138</v>
      </c>
      <c r="F122022">
        <v>3</v>
      </c>
      <c r="G122022" s="2">
        <f t="shared" si="1906"/>
        <v>44417.899861111109</v>
      </c>
    </row>
    <row r="122023" spans="1:7" x14ac:dyDescent="0.25">
      <c r="A122023" s="16">
        <v>368530</v>
      </c>
      <c r="B122023" s="17">
        <v>44417.776886574073</v>
      </c>
      <c r="C122023" s="16">
        <v>309601</v>
      </c>
      <c r="D122023" s="16">
        <v>217497</v>
      </c>
      <c r="E122023" s="18">
        <f>VLOOKUP(C122023, Подписчики!$A$1:$C$16000,3,0)</f>
        <v>44312.670345334758</v>
      </c>
      <c r="F122023">
        <v>4</v>
      </c>
      <c r="G122023" s="2">
        <f t="shared" si="1906"/>
        <v>44417.943553240737</v>
      </c>
    </row>
    <row r="122024" spans="1:7" x14ac:dyDescent="0.25">
      <c r="A122024" s="16">
        <v>368532</v>
      </c>
      <c r="B122024" s="17">
        <v>44417.777291666665</v>
      </c>
      <c r="C122024" s="16">
        <v>153587</v>
      </c>
      <c r="D122024" s="16">
        <v>321441</v>
      </c>
      <c r="E122024" s="18">
        <f>VLOOKUP(C122024, Подписчики!$A$1:$C$16000,3,0)</f>
        <v>44376.868007799145</v>
      </c>
      <c r="F122024">
        <v>1</v>
      </c>
      <c r="G122024" s="2">
        <f t="shared" si="1906"/>
        <v>44417.81895833333</v>
      </c>
    </row>
    <row r="122025" spans="1:7" x14ac:dyDescent="0.25">
      <c r="A122025" s="16">
        <v>368534</v>
      </c>
      <c r="B122025" s="17">
        <v>44417.777696759258</v>
      </c>
      <c r="C122025" s="16">
        <v>228778</v>
      </c>
      <c r="D122025" s="16">
        <v>12149</v>
      </c>
      <c r="E122025" s="18">
        <f>VLOOKUP(C122025, Подписчики!$A$1:$C$16000,3,0)</f>
        <v>44352.752763390308</v>
      </c>
      <c r="F122025">
        <v>2</v>
      </c>
      <c r="G122025" s="2">
        <f t="shared" si="1906"/>
        <v>44417.861030092594</v>
      </c>
    </row>
    <row r="122026" spans="1:7" x14ac:dyDescent="0.25">
      <c r="A122026" s="16">
        <v>368538</v>
      </c>
      <c r="B122026" s="17">
        <v>44417.777696759258</v>
      </c>
      <c r="C122026" s="16">
        <v>291173</v>
      </c>
      <c r="D122026" s="16">
        <v>439981</v>
      </c>
      <c r="E122026" s="18">
        <f>VLOOKUP(C122026, Подписчики!$A$1:$C$16000,3,0)</f>
        <v>44320.311268732199</v>
      </c>
      <c r="F122026">
        <v>6</v>
      </c>
      <c r="G122026" s="2">
        <f t="shared" si="1906"/>
        <v>44418.027696759258</v>
      </c>
    </row>
    <row r="122027" spans="1:7" x14ac:dyDescent="0.25">
      <c r="A122027" s="16">
        <v>368542</v>
      </c>
      <c r="B122027" s="17">
        <v>44417.778506944444</v>
      </c>
      <c r="C122027" s="16">
        <v>102634</v>
      </c>
      <c r="D122027" s="16">
        <v>302879</v>
      </c>
      <c r="E122027" s="18">
        <f>VLOOKUP(C122027, Подписчики!$A$1:$C$16000,3,0)</f>
        <v>44308.957005484328</v>
      </c>
      <c r="F122027">
        <v>0</v>
      </c>
      <c r="G122027" s="2">
        <f t="shared" si="1906"/>
        <v>44417.778506944444</v>
      </c>
    </row>
    <row r="122028" spans="1:7" x14ac:dyDescent="0.25">
      <c r="A122028" s="16">
        <v>368545</v>
      </c>
      <c r="B122028" s="17">
        <v>44417.778912037036</v>
      </c>
      <c r="C122028" s="16">
        <v>112322</v>
      </c>
      <c r="D122028" s="16">
        <v>214389</v>
      </c>
      <c r="E122028" s="18">
        <f>VLOOKUP(C122028, Подписчики!$A$1:$C$16000,3,0)</f>
        <v>44336.387717450139</v>
      </c>
      <c r="F122028">
        <v>1</v>
      </c>
      <c r="G122028" s="2">
        <f t="shared" si="1906"/>
        <v>44417.8205787037</v>
      </c>
    </row>
    <row r="122029" spans="1:7" x14ac:dyDescent="0.25">
      <c r="A122029" s="16">
        <v>368550</v>
      </c>
      <c r="B122029" s="17">
        <v>44417.780532407407</v>
      </c>
      <c r="C122029" s="16">
        <v>338042</v>
      </c>
      <c r="D122029" s="16">
        <v>230507</v>
      </c>
      <c r="E122029" s="18">
        <f>VLOOKUP(C122029, Подписчики!$A$1:$C$16000,3,0)</f>
        <v>44374.654837642447</v>
      </c>
      <c r="F122029">
        <v>1</v>
      </c>
      <c r="G122029" s="2">
        <f t="shared" si="1906"/>
        <v>44417.822199074071</v>
      </c>
    </row>
    <row r="122030" spans="1:7" x14ac:dyDescent="0.25">
      <c r="A122030" s="16">
        <v>368553</v>
      </c>
      <c r="B122030" s="17">
        <v>44417.7809375</v>
      </c>
      <c r="C122030" s="16">
        <v>626</v>
      </c>
      <c r="D122030" s="16">
        <v>343712</v>
      </c>
      <c r="E122030" s="18">
        <f>VLOOKUP(C122030, Подписчики!$A$1:$C$16000,3,0)</f>
        <v>44344.887894159547</v>
      </c>
      <c r="F122030">
        <v>2</v>
      </c>
      <c r="G122030" s="2">
        <f t="shared" si="1906"/>
        <v>44417.864270833335</v>
      </c>
    </row>
    <row r="122031" spans="1:7" x14ac:dyDescent="0.25">
      <c r="A122031" s="16">
        <v>368555</v>
      </c>
      <c r="B122031" s="17">
        <v>44417.781331018516</v>
      </c>
      <c r="C122031" s="16">
        <v>92911</v>
      </c>
      <c r="D122031" s="16">
        <v>230507</v>
      </c>
      <c r="E122031" s="18">
        <f>VLOOKUP(C122031, Подписчики!$A$1:$C$16000,3,0)</f>
        <v>44309.899216132479</v>
      </c>
      <c r="F122031">
        <v>3</v>
      </c>
      <c r="G122031" s="2">
        <f t="shared" si="1906"/>
        <v>44417.906331018516</v>
      </c>
    </row>
    <row r="122032" spans="1:7" x14ac:dyDescent="0.25">
      <c r="A122032" s="16">
        <v>368559</v>
      </c>
      <c r="B122032" s="17">
        <v>44417.781736111108</v>
      </c>
      <c r="C122032" s="16">
        <v>326602</v>
      </c>
      <c r="D122032" s="16">
        <v>137327</v>
      </c>
      <c r="E122032" s="18">
        <f>VLOOKUP(C122032, Подписчики!$A$1:$C$16000,3,0)</f>
        <v>44383.533448148155</v>
      </c>
      <c r="F122032">
        <v>0</v>
      </c>
      <c r="G122032" s="2">
        <f t="shared" si="1906"/>
        <v>44417.781736111108</v>
      </c>
    </row>
    <row r="122033" spans="1:7" x14ac:dyDescent="0.25">
      <c r="A122033" s="16">
        <v>368561</v>
      </c>
      <c r="B122033" s="17">
        <v>44417.782141203701</v>
      </c>
      <c r="C122033" s="16">
        <v>96447</v>
      </c>
      <c r="D122033" s="16">
        <v>158978</v>
      </c>
      <c r="E122033" s="18">
        <f>VLOOKUP(C122033, Подписчики!$A$1:$C$16000,3,0)</f>
        <v>44391.661578454419</v>
      </c>
      <c r="F122033">
        <v>1</v>
      </c>
      <c r="G122033" s="2">
        <f t="shared" si="1906"/>
        <v>44417.823807870365</v>
      </c>
    </row>
    <row r="122034" spans="1:7" x14ac:dyDescent="0.25">
      <c r="A122034" s="16">
        <v>368563</v>
      </c>
      <c r="B122034" s="17">
        <v>44417.782951388886</v>
      </c>
      <c r="C122034" s="16">
        <v>298247</v>
      </c>
      <c r="D122034" s="16">
        <v>349706</v>
      </c>
      <c r="E122034" s="18">
        <f>VLOOKUP(C122034, Подписчики!$A$1:$C$16000,3,0)</f>
        <v>44388.118327742166</v>
      </c>
      <c r="F122034">
        <v>3</v>
      </c>
      <c r="G122034" s="2">
        <f t="shared" si="1906"/>
        <v>44417.907951388886</v>
      </c>
    </row>
    <row r="122035" spans="1:7" x14ac:dyDescent="0.25">
      <c r="A122035" s="16">
        <v>368568</v>
      </c>
      <c r="B122035" s="17">
        <v>44417.784166666665</v>
      </c>
      <c r="C122035" s="16">
        <v>304077</v>
      </c>
      <c r="D122035" s="16">
        <v>94440</v>
      </c>
      <c r="E122035" s="18">
        <f>VLOOKUP(C122035, Подписчики!$A$1:$C$16000,3,0)</f>
        <v>44417.007058974363</v>
      </c>
      <c r="F122035">
        <v>2</v>
      </c>
      <c r="G122035" s="2">
        <f t="shared" si="1906"/>
        <v>44417.8675</v>
      </c>
    </row>
    <row r="122036" spans="1:7" x14ac:dyDescent="0.25">
      <c r="A122036" s="16">
        <v>368570</v>
      </c>
      <c r="B122036" s="17">
        <v>44417.788217592592</v>
      </c>
      <c r="C122036" s="16">
        <v>185736</v>
      </c>
      <c r="D122036" s="16">
        <v>394819</v>
      </c>
      <c r="E122036" s="18">
        <f>VLOOKUP(C122036, Подписчики!$A$1:$C$16000,3,0)</f>
        <v>44374.610212962965</v>
      </c>
      <c r="F122036">
        <v>0</v>
      </c>
      <c r="G122036" s="2">
        <f t="shared" si="1906"/>
        <v>44417.788217592592</v>
      </c>
    </row>
    <row r="122037" spans="1:7" x14ac:dyDescent="0.25">
      <c r="A122037" s="16">
        <v>368572</v>
      </c>
      <c r="B122037" s="17">
        <v>44417.78943287037</v>
      </c>
      <c r="C122037" s="16">
        <v>338304</v>
      </c>
      <c r="D122037" s="16">
        <v>327968</v>
      </c>
      <c r="E122037" s="18">
        <f>VLOOKUP(C122037, Подписчики!$A$1:$C$16000,3,0)</f>
        <v>44350.521182799144</v>
      </c>
      <c r="F122037">
        <v>3</v>
      </c>
      <c r="G122037" s="2">
        <f t="shared" si="1906"/>
        <v>44417.91443287037</v>
      </c>
    </row>
    <row r="122038" spans="1:7" x14ac:dyDescent="0.25">
      <c r="A122038" s="16">
        <v>368573</v>
      </c>
      <c r="B122038" s="17">
        <v>44417.78943287037</v>
      </c>
      <c r="C122038" s="16">
        <v>304885</v>
      </c>
      <c r="D122038" s="16">
        <v>230507</v>
      </c>
      <c r="E122038" s="18">
        <f>VLOOKUP(C122038, Подписчики!$A$1:$C$16000,3,0)</f>
        <v>44374.522901103992</v>
      </c>
      <c r="F122038">
        <v>-5</v>
      </c>
      <c r="G122038" s="2">
        <f t="shared" si="1906"/>
        <v>44417.581099537034</v>
      </c>
    </row>
    <row r="122039" spans="1:7" x14ac:dyDescent="0.25">
      <c r="A122039" s="16">
        <v>368578</v>
      </c>
      <c r="B122039" s="17">
        <v>44417.790231481478</v>
      </c>
      <c r="C122039" s="16">
        <v>17141</v>
      </c>
      <c r="D122039" s="16">
        <v>62570</v>
      </c>
      <c r="E122039" s="18">
        <f>VLOOKUP(C122039, Подписчики!$A$1:$C$16000,3,0)</f>
        <v>44310.358222578347</v>
      </c>
      <c r="F122039">
        <v>1</v>
      </c>
      <c r="G122039" s="2">
        <f t="shared" si="1906"/>
        <v>44417.831898148142</v>
      </c>
    </row>
    <row r="122040" spans="1:7" x14ac:dyDescent="0.25">
      <c r="A122040" s="16">
        <v>368580</v>
      </c>
      <c r="B122040" s="17">
        <v>44417.790231481478</v>
      </c>
      <c r="C122040" s="16">
        <v>267642</v>
      </c>
      <c r="D122040" s="16">
        <v>309133</v>
      </c>
      <c r="E122040" s="18">
        <f>VLOOKUP(C122040, Подписчики!$A$1:$C$16000,3,0)</f>
        <v>44307.034284864676</v>
      </c>
      <c r="F122040">
        <v>1</v>
      </c>
      <c r="G122040" s="2">
        <f t="shared" si="1906"/>
        <v>44417.831898148142</v>
      </c>
    </row>
    <row r="122041" spans="1:7" x14ac:dyDescent="0.25">
      <c r="A122041" s="16">
        <v>368583</v>
      </c>
      <c r="B122041" s="17">
        <v>44417.790231481478</v>
      </c>
      <c r="C122041" s="16">
        <v>284773</v>
      </c>
      <c r="D122041" s="16">
        <v>153893</v>
      </c>
      <c r="E122041" s="18">
        <f>VLOOKUP(C122041, Подписчики!$A$1:$C$16000,3,0)</f>
        <v>44371.959820085474</v>
      </c>
      <c r="F122041">
        <v>1</v>
      </c>
      <c r="G122041" s="2">
        <f t="shared" si="1906"/>
        <v>44417.831898148142</v>
      </c>
    </row>
    <row r="122042" spans="1:7" x14ac:dyDescent="0.25">
      <c r="A122042" s="16">
        <v>368585</v>
      </c>
      <c r="B122042" s="17">
        <v>44417.790636574071</v>
      </c>
      <c r="C122042" s="16">
        <v>335129</v>
      </c>
      <c r="D122042" s="16">
        <v>258219</v>
      </c>
      <c r="E122042" s="18">
        <f>VLOOKUP(C122042, Подписчики!$A$1:$C$16000,3,0)</f>
        <v>44307.452187856121</v>
      </c>
      <c r="F122042">
        <v>2</v>
      </c>
      <c r="G122042" s="2">
        <f t="shared" si="1906"/>
        <v>44417.873969907407</v>
      </c>
    </row>
    <row r="122043" spans="1:7" x14ac:dyDescent="0.25">
      <c r="A122043" s="16">
        <v>368587</v>
      </c>
      <c r="B122043" s="17">
        <v>44417.791446759256</v>
      </c>
      <c r="C122043" s="16">
        <v>280586</v>
      </c>
      <c r="D122043" s="16">
        <v>100412</v>
      </c>
      <c r="E122043" s="18">
        <f>VLOOKUP(C122043, Подписчики!$A$1:$C$16000,3,0)</f>
        <v>44341.524699679489</v>
      </c>
      <c r="F122043">
        <v>0</v>
      </c>
      <c r="G122043" s="2">
        <f t="shared" si="1906"/>
        <v>44417.791446759256</v>
      </c>
    </row>
    <row r="122044" spans="1:7" x14ac:dyDescent="0.25">
      <c r="A122044" s="16">
        <v>368589</v>
      </c>
      <c r="B122044" s="17">
        <v>44417.791851851849</v>
      </c>
      <c r="C122044" s="16">
        <v>344615</v>
      </c>
      <c r="D122044" s="16">
        <v>231227</v>
      </c>
      <c r="E122044" s="18">
        <f>VLOOKUP(C122044, Подписчики!$A$1:$C$16000,3,0)</f>
        <v>44387.293863853272</v>
      </c>
      <c r="F122044">
        <v>1</v>
      </c>
      <c r="G122044" s="2">
        <f t="shared" si="1906"/>
        <v>44417.833518518513</v>
      </c>
    </row>
    <row r="122045" spans="1:7" x14ac:dyDescent="0.25">
      <c r="A122045" s="16">
        <v>368593</v>
      </c>
      <c r="B122045" s="17">
        <v>44417.793067129627</v>
      </c>
      <c r="C122045" s="16">
        <v>65452</v>
      </c>
      <c r="D122045" s="16">
        <v>250679</v>
      </c>
      <c r="E122045" s="18">
        <f>VLOOKUP(C122045, Подписчики!$A$1:$C$16000,3,0)</f>
        <v>44385.633676745012</v>
      </c>
      <c r="F122045">
        <v>0</v>
      </c>
      <c r="G122045" s="2">
        <f t="shared" si="1906"/>
        <v>44417.793067129627</v>
      </c>
    </row>
    <row r="122046" spans="1:7" x14ac:dyDescent="0.25">
      <c r="A122046" s="16">
        <v>368595</v>
      </c>
      <c r="B122046" s="17">
        <v>44417.79347222222</v>
      </c>
      <c r="C122046" s="16">
        <v>53195</v>
      </c>
      <c r="D122046" s="16">
        <v>351192</v>
      </c>
      <c r="E122046" s="18">
        <f>VLOOKUP(C122046, Подписчики!$A$1:$C$16000,3,0)</f>
        <v>44373.524996688036</v>
      </c>
      <c r="F122046">
        <v>1</v>
      </c>
      <c r="G122046" s="2">
        <f t="shared" si="1906"/>
        <v>44417.835138888884</v>
      </c>
    </row>
    <row r="122047" spans="1:7" x14ac:dyDescent="0.25">
      <c r="A122047" s="16">
        <v>368598</v>
      </c>
      <c r="B122047" s="17">
        <v>44417.79347222222</v>
      </c>
      <c r="C122047" s="16">
        <v>115992</v>
      </c>
      <c r="D122047" s="16">
        <v>21407</v>
      </c>
      <c r="E122047" s="18">
        <f>VLOOKUP(C122047, Подписчики!$A$1:$C$16000,3,0)</f>
        <v>44296.251262001424</v>
      </c>
      <c r="F122047">
        <v>1</v>
      </c>
      <c r="G122047" s="2">
        <f t="shared" si="1906"/>
        <v>44417.835138888884</v>
      </c>
    </row>
    <row r="122048" spans="1:7" x14ac:dyDescent="0.25">
      <c r="A122048" s="16">
        <v>368599</v>
      </c>
      <c r="B122048" s="17">
        <v>44417.795902777776</v>
      </c>
      <c r="C122048" s="16">
        <v>23182</v>
      </c>
      <c r="D122048" s="16">
        <v>411922</v>
      </c>
      <c r="E122048" s="18">
        <f>VLOOKUP(C122048, Подписчики!$A$1:$C$16000,3,0)</f>
        <v>44393.140125890313</v>
      </c>
      <c r="F122048">
        <v>3</v>
      </c>
      <c r="G122048" s="2">
        <f t="shared" si="1906"/>
        <v>44417.920902777776</v>
      </c>
    </row>
    <row r="122049" spans="1:7" x14ac:dyDescent="0.25">
      <c r="A122049" s="16">
        <v>368602</v>
      </c>
      <c r="B122049" s="17">
        <v>44417.798321759263</v>
      </c>
      <c r="C122049" s="16">
        <v>48383</v>
      </c>
      <c r="D122049" s="16">
        <v>405774</v>
      </c>
      <c r="E122049" s="18">
        <f>VLOOKUP(C122049, Подписчики!$A$1:$C$16000,3,0)</f>
        <v>44409.63129255698</v>
      </c>
      <c r="F122049">
        <v>1</v>
      </c>
      <c r="G122049" s="2">
        <f t="shared" si="1906"/>
        <v>44417.839988425927</v>
      </c>
    </row>
    <row r="122050" spans="1:7" x14ac:dyDescent="0.25">
      <c r="A122050" s="16">
        <v>368603</v>
      </c>
      <c r="B122050" s="17">
        <v>44417.798321759263</v>
      </c>
      <c r="C122050" s="16">
        <v>291385</v>
      </c>
      <c r="D122050" s="16">
        <v>94227</v>
      </c>
      <c r="E122050" s="18">
        <f>VLOOKUP(C122050, Подписчики!$A$1:$C$16000,3,0)</f>
        <v>44399.081954736474</v>
      </c>
      <c r="F122050">
        <v>1</v>
      </c>
      <c r="G122050" s="2">
        <f t="shared" ref="G122050:G122113" si="1907">B122050+F122050/24</f>
        <v>44417.839988425927</v>
      </c>
    </row>
    <row r="122051" spans="1:7" x14ac:dyDescent="0.25">
      <c r="A122051" s="16">
        <v>368606</v>
      </c>
      <c r="B122051" s="17">
        <v>44417.798321759263</v>
      </c>
      <c r="C122051" s="16">
        <v>345592</v>
      </c>
      <c r="D122051" s="16">
        <v>151932</v>
      </c>
      <c r="E122051" s="18">
        <f>VLOOKUP(C122051, Подписчики!$A$1:$C$16000,3,0)</f>
        <v>44376.509791346158</v>
      </c>
      <c r="F122051">
        <v>1</v>
      </c>
      <c r="G122051" s="2">
        <f t="shared" si="1907"/>
        <v>44417.839988425927</v>
      </c>
    </row>
    <row r="122052" spans="1:7" x14ac:dyDescent="0.25">
      <c r="A122052" s="16">
        <v>368608</v>
      </c>
      <c r="B122052" s="17">
        <v>44417.798726851855</v>
      </c>
      <c r="C122052" s="16">
        <v>293432</v>
      </c>
      <c r="D122052" s="16">
        <v>180863</v>
      </c>
      <c r="E122052" s="18">
        <f>VLOOKUP(C122052, Подписчики!$A$1:$C$16000,3,0)</f>
        <v>44341.217196189456</v>
      </c>
      <c r="F122052">
        <v>2</v>
      </c>
      <c r="G122052" s="2">
        <f t="shared" si="1907"/>
        <v>44417.882060185191</v>
      </c>
    </row>
    <row r="122053" spans="1:7" x14ac:dyDescent="0.25">
      <c r="A122053" s="16">
        <v>368610</v>
      </c>
      <c r="B122053" s="17">
        <v>44417.799942129626</v>
      </c>
      <c r="C122053" s="16">
        <v>6583</v>
      </c>
      <c r="D122053" s="16">
        <v>40694</v>
      </c>
      <c r="E122053" s="18">
        <f>VLOOKUP(C122053, Подписчики!$A$1:$C$16000,3,0)</f>
        <v>44365.662126780626</v>
      </c>
      <c r="F122053">
        <v>1</v>
      </c>
      <c r="G122053" s="2">
        <f t="shared" si="1907"/>
        <v>44417.841608796291</v>
      </c>
    </row>
    <row r="122054" spans="1:7" x14ac:dyDescent="0.25">
      <c r="A122054" s="16">
        <v>368611</v>
      </c>
      <c r="B122054" s="17">
        <v>44417.799942129626</v>
      </c>
      <c r="C122054" s="16">
        <v>71433</v>
      </c>
      <c r="D122054" s="16">
        <v>411922</v>
      </c>
      <c r="E122054" s="18">
        <f>VLOOKUP(C122054, Подписчики!$A$1:$C$16000,3,0)</f>
        <v>44361.830133974356</v>
      </c>
      <c r="F122054">
        <v>1</v>
      </c>
      <c r="G122054" s="2">
        <f t="shared" si="1907"/>
        <v>44417.841608796291</v>
      </c>
    </row>
    <row r="122055" spans="1:7" x14ac:dyDescent="0.25">
      <c r="A122055" s="16">
        <v>368612</v>
      </c>
      <c r="B122055" s="17">
        <v>44417.799942129626</v>
      </c>
      <c r="C122055" s="16">
        <v>269606</v>
      </c>
      <c r="D122055" s="16">
        <v>344690</v>
      </c>
      <c r="E122055" s="18">
        <f>VLOOKUP(C122055, Подписчики!$A$1:$C$16000,3,0)</f>
        <v>44342.967532443021</v>
      </c>
      <c r="F122055">
        <v>1</v>
      </c>
      <c r="G122055" s="2">
        <f t="shared" si="1907"/>
        <v>44417.841608796291</v>
      </c>
    </row>
    <row r="122056" spans="1:7" x14ac:dyDescent="0.25">
      <c r="A122056" s="16">
        <v>368615</v>
      </c>
      <c r="B122056" s="17">
        <v>44417.800335648149</v>
      </c>
      <c r="C122056" s="16">
        <v>89255</v>
      </c>
      <c r="D122056" s="16">
        <v>250115</v>
      </c>
      <c r="E122056" s="18">
        <f>VLOOKUP(C122056, Подписчики!$A$1:$C$16000,3,0)</f>
        <v>44342.601988105416</v>
      </c>
      <c r="F122056">
        <v>1</v>
      </c>
      <c r="G122056" s="2">
        <f t="shared" si="1907"/>
        <v>44417.842002314814</v>
      </c>
    </row>
    <row r="122057" spans="1:7" x14ac:dyDescent="0.25">
      <c r="A122057" s="16">
        <v>368616</v>
      </c>
      <c r="B122057" s="17">
        <v>44417.800347222219</v>
      </c>
      <c r="C122057" s="16">
        <v>273292</v>
      </c>
      <c r="D122057" s="16">
        <v>50898</v>
      </c>
      <c r="E122057" s="18">
        <f>VLOOKUP(C122057, Подписчики!$A$1:$C$16000,3,0)</f>
        <v>44354.193264316244</v>
      </c>
      <c r="F122057">
        <v>2</v>
      </c>
      <c r="G122057" s="2">
        <f t="shared" si="1907"/>
        <v>44417.883680555555</v>
      </c>
    </row>
    <row r="122058" spans="1:7" x14ac:dyDescent="0.25">
      <c r="A122058" s="16">
        <v>368620</v>
      </c>
      <c r="B122058" s="17">
        <v>44417.801562499997</v>
      </c>
      <c r="C122058" s="16">
        <v>344884</v>
      </c>
      <c r="D122058" s="16">
        <v>43842</v>
      </c>
      <c r="E122058" s="18">
        <f>VLOOKUP(C122058, Подписчики!$A$1:$C$16000,3,0)</f>
        <v>44359.217441844732</v>
      </c>
      <c r="F122058">
        <v>1</v>
      </c>
      <c r="G122058" s="2">
        <f t="shared" si="1907"/>
        <v>44417.843229166661</v>
      </c>
    </row>
    <row r="122059" spans="1:7" x14ac:dyDescent="0.25">
      <c r="A122059" s="16">
        <v>368623</v>
      </c>
      <c r="B122059" s="17">
        <v>44417.803587962961</v>
      </c>
      <c r="C122059" s="16">
        <v>14593</v>
      </c>
      <c r="D122059" s="16">
        <v>312954</v>
      </c>
      <c r="E122059" s="18">
        <f>VLOOKUP(C122059, Подписчики!$A$1:$C$16000,3,0)</f>
        <v>44359.184985612534</v>
      </c>
      <c r="F122059">
        <v>2</v>
      </c>
      <c r="G122059" s="2">
        <f t="shared" si="1907"/>
        <v>44417.886921296296</v>
      </c>
    </row>
    <row r="122060" spans="1:7" x14ac:dyDescent="0.25">
      <c r="A122060" s="16">
        <v>368625</v>
      </c>
      <c r="B122060" s="17">
        <v>44417.803587962961</v>
      </c>
      <c r="C122060" s="16">
        <v>318453</v>
      </c>
      <c r="D122060" s="16">
        <v>154256</v>
      </c>
      <c r="E122060" s="18">
        <f>VLOOKUP(C122060, Подписчики!$A$1:$C$16000,3,0)</f>
        <v>44344.019128205124</v>
      </c>
      <c r="F122060">
        <v>2</v>
      </c>
      <c r="G122060" s="2">
        <f t="shared" si="1907"/>
        <v>44417.886921296296</v>
      </c>
    </row>
    <row r="122061" spans="1:7" x14ac:dyDescent="0.25">
      <c r="A122061" s="16">
        <v>368626</v>
      </c>
      <c r="B122061" s="17">
        <v>44417.803993055553</v>
      </c>
      <c r="C122061" s="16">
        <v>296548</v>
      </c>
      <c r="D122061" s="16">
        <v>292782</v>
      </c>
      <c r="E122061" s="18">
        <f>VLOOKUP(C122061, Подписчики!$A$1:$C$16000,3,0)</f>
        <v>44345.167443269238</v>
      </c>
      <c r="F122061">
        <v>3</v>
      </c>
      <c r="G122061" s="2">
        <f t="shared" si="1907"/>
        <v>44417.928993055553</v>
      </c>
    </row>
    <row r="122062" spans="1:7" x14ac:dyDescent="0.25">
      <c r="A122062" s="16">
        <v>368630</v>
      </c>
      <c r="B122062" s="17">
        <v>44417.804803240739</v>
      </c>
      <c r="C122062" s="16">
        <v>205855</v>
      </c>
      <c r="D122062" s="16">
        <v>391404</v>
      </c>
      <c r="E122062" s="18">
        <f>VLOOKUP(C122062, Подписчики!$A$1:$C$16000,3,0)</f>
        <v>44400.138939565535</v>
      </c>
      <c r="F122062">
        <v>5</v>
      </c>
      <c r="G122062" s="2">
        <f t="shared" si="1907"/>
        <v>44418.013136574074</v>
      </c>
    </row>
    <row r="122063" spans="1:7" x14ac:dyDescent="0.25">
      <c r="A122063" s="16">
        <v>368635</v>
      </c>
      <c r="B122063" s="17">
        <v>44417.80641203704</v>
      </c>
      <c r="C122063" s="16">
        <v>252375</v>
      </c>
      <c r="D122063" s="16">
        <v>254768</v>
      </c>
      <c r="E122063" s="18">
        <f>VLOOKUP(C122063, Подписчики!$A$1:$C$16000,3,0)</f>
        <v>44344.553784401709</v>
      </c>
      <c r="F122063">
        <v>1</v>
      </c>
      <c r="G122063" s="2">
        <f t="shared" si="1907"/>
        <v>44417.848078703704</v>
      </c>
    </row>
    <row r="122064" spans="1:7" x14ac:dyDescent="0.25">
      <c r="A122064" s="16">
        <v>368638</v>
      </c>
      <c r="B122064" s="17">
        <v>44417.806817129633</v>
      </c>
      <c r="C122064" s="16">
        <v>143196</v>
      </c>
      <c r="D122064" s="16">
        <v>21760</v>
      </c>
      <c r="E122064" s="18">
        <f>VLOOKUP(C122064, Подписчики!$A$1:$C$16000,3,0)</f>
        <v>44397.035850178065</v>
      </c>
      <c r="F122064">
        <v>2</v>
      </c>
      <c r="G122064" s="2">
        <f t="shared" si="1907"/>
        <v>44417.890150462968</v>
      </c>
    </row>
    <row r="122065" spans="1:7" x14ac:dyDescent="0.25">
      <c r="A122065" s="16">
        <v>368640</v>
      </c>
      <c r="B122065" s="17">
        <v>44417.807627314818</v>
      </c>
      <c r="C122065" s="16">
        <v>109000</v>
      </c>
      <c r="D122065" s="16">
        <v>347393</v>
      </c>
      <c r="E122065" s="18">
        <f>VLOOKUP(C122065, Подписчики!$A$1:$C$16000,3,0)</f>
        <v>44415.405069836183</v>
      </c>
      <c r="F122065">
        <v>0</v>
      </c>
      <c r="G122065" s="2">
        <f t="shared" si="1907"/>
        <v>44417.807627314818</v>
      </c>
    </row>
    <row r="122066" spans="1:7" x14ac:dyDescent="0.25">
      <c r="A122066" s="16">
        <v>368643</v>
      </c>
      <c r="B122066" s="17">
        <v>44417.807627314818</v>
      </c>
      <c r="C122066" s="16">
        <v>197037</v>
      </c>
      <c r="D122066" s="16">
        <v>158978</v>
      </c>
      <c r="E122066" s="18">
        <f>VLOOKUP(C122066, Подписчики!$A$1:$C$16000,3,0)</f>
        <v>44416.586581160976</v>
      </c>
      <c r="F122066">
        <v>0</v>
      </c>
      <c r="G122066" s="2">
        <f t="shared" si="1907"/>
        <v>44417.807627314818</v>
      </c>
    </row>
    <row r="122067" spans="1:7" x14ac:dyDescent="0.25">
      <c r="A122067" s="16">
        <v>368648</v>
      </c>
      <c r="B122067" s="17">
        <v>44417.808032407411</v>
      </c>
      <c r="C122067" s="16">
        <v>123144</v>
      </c>
      <c r="D122067" s="16">
        <v>215663</v>
      </c>
      <c r="E122067" s="18">
        <f>VLOOKUP(C122067, Подписчики!$A$1:$C$16000,3,0)</f>
        <v>44285.339251780628</v>
      </c>
      <c r="F122067">
        <v>1</v>
      </c>
      <c r="G122067" s="2">
        <f t="shared" si="1907"/>
        <v>44417.849699074075</v>
      </c>
    </row>
    <row r="122068" spans="1:7" x14ac:dyDescent="0.25">
      <c r="A122068" s="16">
        <v>368653</v>
      </c>
      <c r="B122068" s="17">
        <v>44417.808032407411</v>
      </c>
      <c r="C122068" s="16">
        <v>214374</v>
      </c>
      <c r="D122068" s="16">
        <v>250679</v>
      </c>
      <c r="E122068" s="18">
        <f>VLOOKUP(C122068, Подписчики!$A$1:$C$16000,3,0)</f>
        <v>44344.543162179492</v>
      </c>
      <c r="F122068">
        <v>1</v>
      </c>
      <c r="G122068" s="2">
        <f t="shared" si="1907"/>
        <v>44417.849699074075</v>
      </c>
    </row>
    <row r="122069" spans="1:7" x14ac:dyDescent="0.25">
      <c r="A122069" s="16">
        <v>368656</v>
      </c>
      <c r="B122069" s="17">
        <v>44417.808437500003</v>
      </c>
      <c r="C122069" s="16">
        <v>346101</v>
      </c>
      <c r="D122069" s="16">
        <v>43842</v>
      </c>
      <c r="E122069" s="18">
        <f>VLOOKUP(C122069, Подписчики!$A$1:$C$16000,3,0)</f>
        <v>44307.767755947294</v>
      </c>
      <c r="F122069">
        <v>2</v>
      </c>
      <c r="G122069" s="2">
        <f t="shared" si="1907"/>
        <v>44417.891770833339</v>
      </c>
    </row>
    <row r="122070" spans="1:7" x14ac:dyDescent="0.25">
      <c r="A122070" s="16">
        <v>368657</v>
      </c>
      <c r="B122070" s="17">
        <v>44417.810057870367</v>
      </c>
      <c r="C122070" s="16">
        <v>271118</v>
      </c>
      <c r="D122070" s="16">
        <v>158978</v>
      </c>
      <c r="E122070" s="18">
        <f>VLOOKUP(C122070, Подписчики!$A$1:$C$16000,3,0)</f>
        <v>44374.630556659547</v>
      </c>
      <c r="F122070">
        <v>2</v>
      </c>
      <c r="G122070" s="2">
        <f t="shared" si="1907"/>
        <v>44417.893391203703</v>
      </c>
    </row>
    <row r="122071" spans="1:7" x14ac:dyDescent="0.25">
      <c r="A122071" s="16">
        <v>368660</v>
      </c>
      <c r="B122071" s="17">
        <v>44417.811273148145</v>
      </c>
      <c r="C122071" s="16">
        <v>29832</v>
      </c>
      <c r="D122071" s="16">
        <v>258251</v>
      </c>
      <c r="E122071" s="18">
        <f>VLOOKUP(C122071, Подписчики!$A$1:$C$16000,3,0)</f>
        <v>44307.003050391737</v>
      </c>
      <c r="F122071">
        <v>1</v>
      </c>
      <c r="G122071" s="2">
        <f t="shared" si="1907"/>
        <v>44417.852939814809</v>
      </c>
    </row>
    <row r="122072" spans="1:7" x14ac:dyDescent="0.25">
      <c r="A122072" s="16">
        <v>368665</v>
      </c>
      <c r="B122072" s="17">
        <v>44417.811273148145</v>
      </c>
      <c r="C122072" s="16">
        <v>201133</v>
      </c>
      <c r="D122072" s="16">
        <v>394819</v>
      </c>
      <c r="E122072" s="18">
        <f>VLOOKUP(C122072, Подписчики!$A$1:$C$16000,3,0)</f>
        <v>44290.403369408828</v>
      </c>
      <c r="F122072">
        <v>1</v>
      </c>
      <c r="G122072" s="2">
        <f t="shared" si="1907"/>
        <v>44417.852939814809</v>
      </c>
    </row>
    <row r="122073" spans="1:7" x14ac:dyDescent="0.25">
      <c r="A122073" s="16">
        <v>368667</v>
      </c>
      <c r="B122073" s="17">
        <v>44417.811678240738</v>
      </c>
      <c r="C122073" s="16">
        <v>213313</v>
      </c>
      <c r="D122073" s="16">
        <v>174259</v>
      </c>
      <c r="E122073" s="18">
        <f>VLOOKUP(C122073, Подписчики!$A$1:$C$16000,3,0)</f>
        <v>44345.051309650997</v>
      </c>
      <c r="F122073">
        <v>2</v>
      </c>
      <c r="G122073" s="2">
        <f t="shared" si="1907"/>
        <v>44417.895011574074</v>
      </c>
    </row>
    <row r="122074" spans="1:7" x14ac:dyDescent="0.25">
      <c r="A122074" s="16">
        <v>368669</v>
      </c>
      <c r="B122074" s="17">
        <v>44417.812488425923</v>
      </c>
      <c r="C122074" s="16">
        <v>116263</v>
      </c>
      <c r="D122074" s="16">
        <v>461728</v>
      </c>
      <c r="E122074" s="18">
        <f>VLOOKUP(C122074, Подписчики!$A$1:$C$16000,3,0)</f>
        <v>44309.408735078345</v>
      </c>
      <c r="F122074">
        <v>0</v>
      </c>
      <c r="G122074" s="2">
        <f t="shared" si="1907"/>
        <v>44417.812488425923</v>
      </c>
    </row>
    <row r="122075" spans="1:7" x14ac:dyDescent="0.25">
      <c r="A122075" s="16">
        <v>368672</v>
      </c>
      <c r="B122075" s="17">
        <v>44417.812488425923</v>
      </c>
      <c r="C122075" s="16">
        <v>167584</v>
      </c>
      <c r="D122075" s="16">
        <v>258219</v>
      </c>
      <c r="E122075" s="18">
        <f>VLOOKUP(C122075, Подписчики!$A$1:$C$16000,3,0)</f>
        <v>44372.396892307697</v>
      </c>
      <c r="F122075">
        <v>0</v>
      </c>
      <c r="G122075" s="2">
        <f t="shared" si="1907"/>
        <v>44417.812488425923</v>
      </c>
    </row>
    <row r="122076" spans="1:7" x14ac:dyDescent="0.25">
      <c r="A122076" s="16">
        <v>368676</v>
      </c>
      <c r="B122076" s="17">
        <v>44417.814108796294</v>
      </c>
      <c r="C122076" s="16">
        <v>204159</v>
      </c>
      <c r="D122076" s="16">
        <v>459455</v>
      </c>
      <c r="E122076" s="18">
        <f>VLOOKUP(C122076, Подписчики!$A$1:$C$16000,3,0)</f>
        <v>44306.322140242162</v>
      </c>
      <c r="F122076">
        <v>-4</v>
      </c>
      <c r="G122076" s="2">
        <f t="shared" si="1907"/>
        <v>44417.64744212963</v>
      </c>
    </row>
    <row r="122077" spans="1:7" x14ac:dyDescent="0.25">
      <c r="A122077" s="16">
        <v>368680</v>
      </c>
      <c r="B122077" s="17">
        <v>44417.816527777781</v>
      </c>
      <c r="C122077" s="16">
        <v>71992</v>
      </c>
      <c r="D122077" s="16">
        <v>452568</v>
      </c>
      <c r="E122077" s="18">
        <f>VLOOKUP(C122077, Подписчики!$A$1:$C$16000,3,0)</f>
        <v>44373.178676032767</v>
      </c>
      <c r="F122077">
        <v>2</v>
      </c>
      <c r="G122077" s="2">
        <f t="shared" si="1907"/>
        <v>44417.899861111116</v>
      </c>
    </row>
    <row r="122078" spans="1:7" x14ac:dyDescent="0.25">
      <c r="A122078" s="16">
        <v>368684</v>
      </c>
      <c r="B122078" s="17">
        <v>44417.816527777781</v>
      </c>
      <c r="C122078" s="16">
        <v>325851</v>
      </c>
      <c r="D122078" s="16">
        <v>357547</v>
      </c>
      <c r="E122078" s="18">
        <f>VLOOKUP(C122078, Подписчики!$A$1:$C$16000,3,0)</f>
        <v>44310.18748653846</v>
      </c>
      <c r="F122078">
        <v>2</v>
      </c>
      <c r="G122078" s="2">
        <f t="shared" si="1907"/>
        <v>44417.899861111116</v>
      </c>
    </row>
    <row r="122079" spans="1:7" x14ac:dyDescent="0.25">
      <c r="A122079" s="16">
        <v>368686</v>
      </c>
      <c r="B122079" s="17">
        <v>44417.816527777781</v>
      </c>
      <c r="C122079" s="16">
        <v>348725</v>
      </c>
      <c r="D122079" s="16">
        <v>262099</v>
      </c>
      <c r="E122079" s="18">
        <f>VLOOKUP(C122079, Подписчики!$A$1:$C$16000,3,0)</f>
        <v>44373.504206659549</v>
      </c>
      <c r="F122079">
        <v>2</v>
      </c>
      <c r="G122079" s="2">
        <f t="shared" si="1907"/>
        <v>44417.899861111116</v>
      </c>
    </row>
    <row r="122080" spans="1:7" x14ac:dyDescent="0.25">
      <c r="A122080" s="16">
        <v>368687</v>
      </c>
      <c r="B122080" s="17">
        <v>44417.817337962966</v>
      </c>
      <c r="C122080" s="16">
        <v>55213</v>
      </c>
      <c r="D122080" s="16">
        <v>230507</v>
      </c>
      <c r="E122080" s="18">
        <f>VLOOKUP(C122080, Подписчики!$A$1:$C$16000,3,0)</f>
        <v>44346.515071901711</v>
      </c>
      <c r="F122080">
        <v>1</v>
      </c>
      <c r="G122080" s="2">
        <f t="shared" si="1907"/>
        <v>44417.85900462963</v>
      </c>
    </row>
    <row r="122081" spans="1:7" x14ac:dyDescent="0.25">
      <c r="A122081" s="16">
        <v>368689</v>
      </c>
      <c r="B122081" s="17">
        <v>44417.817743055559</v>
      </c>
      <c r="C122081" s="16">
        <v>166861</v>
      </c>
      <c r="D122081" s="16">
        <v>407207</v>
      </c>
      <c r="E122081" s="18">
        <f>VLOOKUP(C122081, Подписчики!$A$1:$C$16000,3,0)</f>
        <v>44337.401297649572</v>
      </c>
      <c r="F122081">
        <v>1</v>
      </c>
      <c r="G122081" s="2">
        <f t="shared" si="1907"/>
        <v>44417.859409722223</v>
      </c>
    </row>
    <row r="122082" spans="1:7" x14ac:dyDescent="0.25">
      <c r="A122082" s="16">
        <v>368691</v>
      </c>
      <c r="B122082" s="17">
        <v>44417.819768518515</v>
      </c>
      <c r="C122082" s="16">
        <v>57329</v>
      </c>
      <c r="D122082" s="16">
        <v>118549</v>
      </c>
      <c r="E122082" s="18">
        <f>VLOOKUP(C122082, Подписчики!$A$1:$C$16000,3,0)</f>
        <v>44324.1139380698</v>
      </c>
      <c r="F122082">
        <v>2</v>
      </c>
      <c r="G122082" s="2">
        <f t="shared" si="1907"/>
        <v>44417.903101851851</v>
      </c>
    </row>
    <row r="122083" spans="1:7" x14ac:dyDescent="0.25">
      <c r="A122083" s="16">
        <v>368696</v>
      </c>
      <c r="B122083" s="17">
        <v>44417.8205787037</v>
      </c>
      <c r="C122083" s="16">
        <v>17904</v>
      </c>
      <c r="D122083" s="16">
        <v>419338</v>
      </c>
      <c r="E122083" s="18">
        <f>VLOOKUP(C122083, Подписчики!$A$1:$C$16000,3,0)</f>
        <v>44386.544447578344</v>
      </c>
      <c r="F122083">
        <v>0</v>
      </c>
      <c r="G122083" s="2">
        <f t="shared" si="1907"/>
        <v>44417.8205787037</v>
      </c>
    </row>
    <row r="122084" spans="1:7" x14ac:dyDescent="0.25">
      <c r="A122084" s="16">
        <v>368701</v>
      </c>
      <c r="B122084" s="17">
        <v>44417.820983796293</v>
      </c>
      <c r="C122084" s="16">
        <v>33282</v>
      </c>
      <c r="D122084" s="16">
        <v>156268</v>
      </c>
      <c r="E122084" s="18">
        <f>VLOOKUP(C122084, Подписчики!$A$1:$C$16000,3,0)</f>
        <v>44371.858605947287</v>
      </c>
      <c r="F122084">
        <v>1</v>
      </c>
      <c r="G122084" s="2">
        <f t="shared" si="1907"/>
        <v>44417.862650462957</v>
      </c>
    </row>
    <row r="122085" spans="1:7" x14ac:dyDescent="0.25">
      <c r="A122085" s="16">
        <v>368702</v>
      </c>
      <c r="B122085" s="17">
        <v>44417.821388888886</v>
      </c>
      <c r="C122085" s="16">
        <v>59161</v>
      </c>
      <c r="D122085" s="16">
        <v>248634</v>
      </c>
      <c r="E122085" s="18">
        <f>VLOOKUP(C122085, Подписчики!$A$1:$C$16000,3,0)</f>
        <v>44401.138436965812</v>
      </c>
      <c r="F122085">
        <v>2</v>
      </c>
      <c r="G122085" s="2">
        <f t="shared" si="1907"/>
        <v>44417.904722222222</v>
      </c>
    </row>
    <row r="122086" spans="1:7" x14ac:dyDescent="0.25">
      <c r="A122086" s="16">
        <v>368703</v>
      </c>
      <c r="B122086" s="17">
        <v>44417.822604166664</v>
      </c>
      <c r="C122086" s="16">
        <v>243859</v>
      </c>
      <c r="D122086" s="16">
        <v>405278</v>
      </c>
      <c r="E122086" s="18">
        <f>VLOOKUP(C122086, Подписчики!$A$1:$C$16000,3,0)</f>
        <v>44397.270962001421</v>
      </c>
      <c r="F122086">
        <v>1</v>
      </c>
      <c r="G122086" s="2">
        <f t="shared" si="1907"/>
        <v>44417.864270833328</v>
      </c>
    </row>
    <row r="122087" spans="1:7" x14ac:dyDescent="0.25">
      <c r="A122087" s="16">
        <v>368708</v>
      </c>
      <c r="B122087" s="17">
        <v>44417.822997685187</v>
      </c>
      <c r="C122087" s="16">
        <v>327493</v>
      </c>
      <c r="D122087" s="16">
        <v>231132</v>
      </c>
      <c r="E122087" s="18">
        <f>VLOOKUP(C122087, Подписчики!$A$1:$C$16000,3,0)</f>
        <v>44306.894413319089</v>
      </c>
      <c r="F122087">
        <v>2</v>
      </c>
      <c r="G122087" s="2">
        <f t="shared" si="1907"/>
        <v>44417.906331018523</v>
      </c>
    </row>
    <row r="122088" spans="1:7" x14ac:dyDescent="0.25">
      <c r="A122088" s="16">
        <v>368710</v>
      </c>
      <c r="B122088" s="17">
        <v>44417.826238425929</v>
      </c>
      <c r="C122088" s="16">
        <v>227927</v>
      </c>
      <c r="D122088" s="16">
        <v>154228</v>
      </c>
      <c r="E122088" s="18">
        <f>VLOOKUP(C122088, Подписчики!$A$1:$C$16000,3,0)</f>
        <v>44310.815579095441</v>
      </c>
      <c r="F122088">
        <v>2</v>
      </c>
      <c r="G122088" s="2">
        <f t="shared" si="1907"/>
        <v>44417.909571759265</v>
      </c>
    </row>
    <row r="122089" spans="1:7" x14ac:dyDescent="0.25">
      <c r="A122089" s="16">
        <v>368711</v>
      </c>
      <c r="B122089" s="17">
        <v>44417.828668981485</v>
      </c>
      <c r="C122089" s="16">
        <v>56785</v>
      </c>
      <c r="D122089" s="16">
        <v>89186</v>
      </c>
      <c r="E122089" s="18">
        <f>VLOOKUP(C122089, Подписчики!$A$1:$C$16000,3,0)</f>
        <v>44372.139596937326</v>
      </c>
      <c r="F122089">
        <v>0</v>
      </c>
      <c r="G122089" s="2">
        <f t="shared" si="1907"/>
        <v>44417.828668981485</v>
      </c>
    </row>
    <row r="122090" spans="1:7" x14ac:dyDescent="0.25">
      <c r="A122090" s="16">
        <v>368714</v>
      </c>
      <c r="B122090" s="17">
        <v>44417.828668981485</v>
      </c>
      <c r="C122090" s="16">
        <v>123882</v>
      </c>
      <c r="D122090" s="16">
        <v>345417</v>
      </c>
      <c r="E122090" s="18">
        <f>VLOOKUP(C122090, Подписчики!$A$1:$C$16000,3,0)</f>
        <v>44343.27149871795</v>
      </c>
      <c r="F122090">
        <v>0</v>
      </c>
      <c r="G122090" s="2">
        <f t="shared" si="1907"/>
        <v>44417.828668981485</v>
      </c>
    </row>
    <row r="122091" spans="1:7" x14ac:dyDescent="0.25">
      <c r="A122091" s="16">
        <v>368716</v>
      </c>
      <c r="B122091" s="17">
        <v>44417.829004629632</v>
      </c>
      <c r="C122091" s="16">
        <v>215418</v>
      </c>
      <c r="D122091" s="16">
        <v>343491</v>
      </c>
      <c r="E122091" s="18">
        <f>VLOOKUP(C122091, Подписчики!$A$1:$C$16000,3,0)</f>
        <v>44387.462689992877</v>
      </c>
      <c r="F122091">
        <v>0</v>
      </c>
      <c r="G122091" s="2">
        <f t="shared" si="1907"/>
        <v>44417.829004629632</v>
      </c>
    </row>
    <row r="122092" spans="1:7" x14ac:dyDescent="0.25">
      <c r="A122092" s="16">
        <v>368717</v>
      </c>
      <c r="B122092" s="17">
        <v>44417.829074074078</v>
      </c>
      <c r="C122092" s="16">
        <v>175119</v>
      </c>
      <c r="D122092" s="16">
        <v>212150</v>
      </c>
      <c r="E122092" s="18">
        <f>VLOOKUP(C122092, Подписчики!$A$1:$C$16000,3,0)</f>
        <v>44339.548092984332</v>
      </c>
      <c r="F122092">
        <v>1</v>
      </c>
      <c r="G122092" s="2">
        <f t="shared" si="1907"/>
        <v>44417.870740740742</v>
      </c>
    </row>
    <row r="122093" spans="1:7" x14ac:dyDescent="0.25">
      <c r="A122093" s="16">
        <v>368721</v>
      </c>
      <c r="B122093" s="17">
        <v>44417.829664351855</v>
      </c>
      <c r="C122093" s="16">
        <v>248039</v>
      </c>
      <c r="D122093" s="16">
        <v>153893</v>
      </c>
      <c r="E122093" s="18">
        <f>VLOOKUP(C122093, Подписчики!$A$1:$C$16000,3,0)</f>
        <v>44303.264019408831</v>
      </c>
      <c r="F122093">
        <v>2</v>
      </c>
      <c r="G122093" s="2">
        <f t="shared" si="1907"/>
        <v>44417.912997685191</v>
      </c>
    </row>
    <row r="122094" spans="1:7" x14ac:dyDescent="0.25">
      <c r="A122094" s="16">
        <v>368722</v>
      </c>
      <c r="B122094" s="17">
        <v>44417.829884259256</v>
      </c>
      <c r="C122094" s="16">
        <v>150937</v>
      </c>
      <c r="D122094" s="16">
        <v>180017</v>
      </c>
      <c r="E122094" s="18">
        <f>VLOOKUP(C122094, Подписчики!$A$1:$C$16000,3,0)</f>
        <v>44373.904216844734</v>
      </c>
      <c r="F122094">
        <v>3</v>
      </c>
      <c r="G122094" s="2">
        <f t="shared" si="1907"/>
        <v>44417.954884259256</v>
      </c>
    </row>
    <row r="122095" spans="1:7" x14ac:dyDescent="0.25">
      <c r="A122095" s="16">
        <v>368725</v>
      </c>
      <c r="B122095" s="17">
        <v>44417.830289351848</v>
      </c>
      <c r="C122095" s="16">
        <v>299080</v>
      </c>
      <c r="D122095" s="16">
        <v>285680</v>
      </c>
      <c r="E122095" s="18">
        <f>VLOOKUP(C122095, Подписчики!$A$1:$C$16000,3,0)</f>
        <v>44322.34694301994</v>
      </c>
      <c r="F122095">
        <v>0</v>
      </c>
      <c r="G122095" s="2">
        <f t="shared" si="1907"/>
        <v>44417.830289351848</v>
      </c>
    </row>
    <row r="122096" spans="1:7" x14ac:dyDescent="0.25">
      <c r="A122096" s="16">
        <v>368727</v>
      </c>
      <c r="B122096" s="17">
        <v>44417.831099537034</v>
      </c>
      <c r="C122096" s="16">
        <v>45067</v>
      </c>
      <c r="D122096" s="16">
        <v>100414</v>
      </c>
      <c r="E122096" s="18">
        <f>VLOOKUP(C122096, Подписчики!$A$1:$C$16000,3,0)</f>
        <v>44307.313039066954</v>
      </c>
      <c r="F122096">
        <v>2</v>
      </c>
      <c r="G122096" s="2">
        <f t="shared" si="1907"/>
        <v>44417.91443287037</v>
      </c>
    </row>
    <row r="122097" spans="1:7" x14ac:dyDescent="0.25">
      <c r="A122097" s="16">
        <v>368731</v>
      </c>
      <c r="B122097" s="17">
        <v>44417.831099537034</v>
      </c>
      <c r="C122097" s="16">
        <v>194766</v>
      </c>
      <c r="D122097" s="16">
        <v>154374</v>
      </c>
      <c r="E122097" s="18">
        <f>VLOOKUP(C122097, Подписчики!$A$1:$C$16000,3,0)</f>
        <v>44408.572922613959</v>
      </c>
      <c r="F122097">
        <v>2</v>
      </c>
      <c r="G122097" s="2">
        <f t="shared" si="1907"/>
        <v>44417.91443287037</v>
      </c>
    </row>
    <row r="122098" spans="1:7" x14ac:dyDescent="0.25">
      <c r="A122098" s="16">
        <v>368732</v>
      </c>
      <c r="B122098" s="17">
        <v>44417.832303240742</v>
      </c>
      <c r="C122098" s="16">
        <v>310918</v>
      </c>
      <c r="D122098" s="16">
        <v>372101</v>
      </c>
      <c r="E122098" s="18">
        <f>VLOOKUP(C122098, Подписчики!$A$1:$C$16000,3,0)</f>
        <v>44399.772233475785</v>
      </c>
      <c r="F122098">
        <v>1</v>
      </c>
      <c r="G122098" s="2">
        <f t="shared" si="1907"/>
        <v>44417.873969907407</v>
      </c>
    </row>
    <row r="122099" spans="1:7" x14ac:dyDescent="0.25">
      <c r="A122099" s="16">
        <v>368737</v>
      </c>
      <c r="B122099" s="17">
        <v>44417.833923611113</v>
      </c>
      <c r="C122099" s="16">
        <v>143484</v>
      </c>
      <c r="D122099" s="16">
        <v>245484</v>
      </c>
      <c r="E122099" s="18">
        <f>VLOOKUP(C122099, Подписчики!$A$1:$C$16000,3,0)</f>
        <v>44407.29474255698</v>
      </c>
      <c r="F122099">
        <v>1</v>
      </c>
      <c r="G122099" s="2">
        <f t="shared" si="1907"/>
        <v>44417.875590277778</v>
      </c>
    </row>
    <row r="122100" spans="1:7" x14ac:dyDescent="0.25">
      <c r="A122100" s="16">
        <v>368739</v>
      </c>
      <c r="B122100" s="17">
        <v>44417.835543981484</v>
      </c>
      <c r="C122100" s="16">
        <v>102705</v>
      </c>
      <c r="D122100" s="16">
        <v>250679</v>
      </c>
      <c r="E122100" s="18">
        <f>VLOOKUP(C122100, Подписчики!$A$1:$C$16000,3,0)</f>
        <v>44389.748149928775</v>
      </c>
      <c r="F122100">
        <v>1</v>
      </c>
      <c r="G122100" s="2">
        <f t="shared" si="1907"/>
        <v>44417.877210648148</v>
      </c>
    </row>
    <row r="122101" spans="1:7" x14ac:dyDescent="0.25">
      <c r="A122101" s="16">
        <v>368742</v>
      </c>
      <c r="B122101" s="17">
        <v>44417.835543981484</v>
      </c>
      <c r="C122101" s="16">
        <v>282403</v>
      </c>
      <c r="D122101" s="16">
        <v>17199</v>
      </c>
      <c r="E122101" s="18">
        <f>VLOOKUP(C122101, Подписчики!$A$1:$C$16000,3,0)</f>
        <v>44362.139851780623</v>
      </c>
      <c r="F122101">
        <v>1</v>
      </c>
      <c r="G122101" s="2">
        <f t="shared" si="1907"/>
        <v>44417.877210648148</v>
      </c>
    </row>
    <row r="122102" spans="1:7" x14ac:dyDescent="0.25">
      <c r="A122102" s="16">
        <v>368747</v>
      </c>
      <c r="B122102" s="17">
        <v>44417.835949074077</v>
      </c>
      <c r="C122102" s="16">
        <v>92966</v>
      </c>
      <c r="D122102" s="16">
        <v>65828</v>
      </c>
      <c r="E122102" s="18">
        <f>VLOOKUP(C122102, Подписчики!$A$1:$C$16000,3,0)</f>
        <v>44305.5728795584</v>
      </c>
      <c r="F122102">
        <v>2</v>
      </c>
      <c r="G122102" s="2">
        <f t="shared" si="1907"/>
        <v>44417.919282407413</v>
      </c>
    </row>
    <row r="122103" spans="1:7" x14ac:dyDescent="0.25">
      <c r="A122103" s="16">
        <v>368752</v>
      </c>
      <c r="B122103" s="17">
        <v>44417.835949074077</v>
      </c>
      <c r="C122103" s="16">
        <v>287721</v>
      </c>
      <c r="D122103" s="16">
        <v>242428</v>
      </c>
      <c r="E122103" s="18">
        <f>VLOOKUP(C122103, Подписчики!$A$1:$C$16000,3,0)</f>
        <v>44344.371130911677</v>
      </c>
      <c r="F122103">
        <v>2</v>
      </c>
      <c r="G122103" s="2">
        <f t="shared" si="1907"/>
        <v>44417.919282407413</v>
      </c>
    </row>
    <row r="122104" spans="1:7" x14ac:dyDescent="0.25">
      <c r="A122104" s="16">
        <v>368757</v>
      </c>
      <c r="B122104" s="17">
        <v>44417.836759259262</v>
      </c>
      <c r="C122104" s="16">
        <v>63017</v>
      </c>
      <c r="D122104" s="16">
        <v>43842</v>
      </c>
      <c r="E122104" s="18">
        <f>VLOOKUP(C122104, Подписчики!$A$1:$C$16000,3,0)</f>
        <v>44309.904902706556</v>
      </c>
      <c r="F122104">
        <v>4</v>
      </c>
      <c r="G122104" s="2">
        <f t="shared" si="1907"/>
        <v>44418.003425925926</v>
      </c>
    </row>
    <row r="122105" spans="1:7" x14ac:dyDescent="0.25">
      <c r="A122105" s="16">
        <v>368761</v>
      </c>
      <c r="B122105" s="17">
        <v>44417.837164351855</v>
      </c>
      <c r="C122105" s="16">
        <v>198866</v>
      </c>
      <c r="D122105" s="16">
        <v>71839</v>
      </c>
      <c r="E122105" s="18">
        <f>VLOOKUP(C122105, Подписчики!$A$1:$C$16000,3,0)</f>
        <v>44406.443461039882</v>
      </c>
      <c r="F122105">
        <v>1</v>
      </c>
      <c r="G122105" s="2">
        <f t="shared" si="1907"/>
        <v>44417.878831018519</v>
      </c>
    </row>
    <row r="122106" spans="1:7" x14ac:dyDescent="0.25">
      <c r="A122106" s="16">
        <v>368765</v>
      </c>
      <c r="B122106" s="17">
        <v>44417.83797453704</v>
      </c>
      <c r="C122106" s="16">
        <v>88441</v>
      </c>
      <c r="D122106" s="16">
        <v>411922</v>
      </c>
      <c r="E122106" s="18">
        <f>VLOOKUP(C122106, Подписчики!$A$1:$C$16000,3,0)</f>
        <v>44371.814384864672</v>
      </c>
      <c r="F122106">
        <v>-5</v>
      </c>
      <c r="G122106" s="2">
        <f t="shared" si="1907"/>
        <v>44417.629641203705</v>
      </c>
    </row>
    <row r="122107" spans="1:7" x14ac:dyDescent="0.25">
      <c r="A122107" s="16">
        <v>368770</v>
      </c>
      <c r="B122107" s="17">
        <v>44417.838379629633</v>
      </c>
      <c r="C122107" s="16">
        <v>102980</v>
      </c>
      <c r="D122107" s="16">
        <v>351192</v>
      </c>
      <c r="E122107" s="18">
        <f>VLOOKUP(C122107, Подписчики!$A$1:$C$16000,3,0)</f>
        <v>44316.219366631056</v>
      </c>
      <c r="F122107">
        <v>0</v>
      </c>
      <c r="G122107" s="2">
        <f t="shared" si="1907"/>
        <v>44417.838379629633</v>
      </c>
    </row>
    <row r="122108" spans="1:7" x14ac:dyDescent="0.25">
      <c r="A122108" s="16">
        <v>368771</v>
      </c>
      <c r="B122108" s="17">
        <v>44417.839189814818</v>
      </c>
      <c r="C122108" s="16">
        <v>141961</v>
      </c>
      <c r="D122108" s="16">
        <v>229529</v>
      </c>
      <c r="E122108" s="18">
        <f>VLOOKUP(C122108, Подписчики!$A$1:$C$16000,3,0)</f>
        <v>44309.921143696578</v>
      </c>
      <c r="F122108">
        <v>2</v>
      </c>
      <c r="G122108" s="2">
        <f t="shared" si="1907"/>
        <v>44417.922523148154</v>
      </c>
    </row>
    <row r="122109" spans="1:7" x14ac:dyDescent="0.25">
      <c r="A122109" s="16">
        <v>368776</v>
      </c>
      <c r="B122109" s="17">
        <v>44417.839583333334</v>
      </c>
      <c r="C122109" s="16">
        <v>52939</v>
      </c>
      <c r="D122109" s="16">
        <v>157696</v>
      </c>
      <c r="E122109" s="18">
        <f>VLOOKUP(C122109, Подписчики!$A$1:$C$16000,3,0)</f>
        <v>44344.968350854702</v>
      </c>
      <c r="F122109">
        <v>-5</v>
      </c>
      <c r="G122109" s="2">
        <f t="shared" si="1907"/>
        <v>44417.631249999999</v>
      </c>
    </row>
    <row r="122110" spans="1:7" x14ac:dyDescent="0.25">
      <c r="A122110" s="16">
        <v>368779</v>
      </c>
      <c r="B122110" s="17">
        <v>44417.84039351852</v>
      </c>
      <c r="C122110" s="16">
        <v>166036</v>
      </c>
      <c r="D122110" s="16">
        <v>347008</v>
      </c>
      <c r="E122110" s="18">
        <f>VLOOKUP(C122110, Подписчики!$A$1:$C$16000,3,0)</f>
        <v>44371.100151780629</v>
      </c>
      <c r="F122110">
        <v>1</v>
      </c>
      <c r="G122110" s="2">
        <f t="shared" si="1907"/>
        <v>44417.882060185184</v>
      </c>
    </row>
    <row r="122111" spans="1:7" x14ac:dyDescent="0.25">
      <c r="A122111" s="16">
        <v>368784</v>
      </c>
      <c r="B122111" s="17">
        <v>44417.842013888891</v>
      </c>
      <c r="C122111" s="16">
        <v>99441</v>
      </c>
      <c r="D122111" s="16">
        <v>440811</v>
      </c>
      <c r="E122111" s="18">
        <f>VLOOKUP(C122111, Подписчики!$A$1:$C$16000,3,0)</f>
        <v>44371.197661716527</v>
      </c>
      <c r="F122111">
        <v>1</v>
      </c>
      <c r="G122111" s="2">
        <f t="shared" si="1907"/>
        <v>44417.883680555555</v>
      </c>
    </row>
    <row r="122112" spans="1:7" x14ac:dyDescent="0.25">
      <c r="A122112" s="16">
        <v>368787</v>
      </c>
      <c r="B122112" s="17">
        <v>44417.842013888891</v>
      </c>
      <c r="C122112" s="16">
        <v>159152</v>
      </c>
      <c r="D122112" s="16">
        <v>336205</v>
      </c>
      <c r="E122112" s="18">
        <f>VLOOKUP(C122112, Подписчики!$A$1:$C$16000,3,0)</f>
        <v>44376.914339743591</v>
      </c>
      <c r="F122112">
        <v>1</v>
      </c>
      <c r="G122112" s="2">
        <f t="shared" si="1907"/>
        <v>44417.883680555555</v>
      </c>
    </row>
    <row r="122113" spans="1:7" x14ac:dyDescent="0.25">
      <c r="A122113" s="16">
        <v>368791</v>
      </c>
      <c r="B122113" s="17">
        <v>44417.844444444447</v>
      </c>
      <c r="C122113" s="16">
        <v>14387</v>
      </c>
      <c r="D122113" s="16">
        <v>373021</v>
      </c>
      <c r="E122113" s="18">
        <f>VLOOKUP(C122113, Подписчики!$A$1:$C$16000,3,0)</f>
        <v>44372.022533048439</v>
      </c>
      <c r="F122113">
        <v>3</v>
      </c>
      <c r="G122113" s="2">
        <f t="shared" si="1907"/>
        <v>44417.969444444447</v>
      </c>
    </row>
    <row r="122114" spans="1:7" x14ac:dyDescent="0.25">
      <c r="A122114" s="16">
        <v>368794</v>
      </c>
      <c r="B122114" s="17">
        <v>44417.845254629632</v>
      </c>
      <c r="C122114" s="16">
        <v>307860</v>
      </c>
      <c r="D122114" s="16">
        <v>390221</v>
      </c>
      <c r="E122114" s="18">
        <f>VLOOKUP(C122114, Подписчики!$A$1:$C$16000,3,0)</f>
        <v>44305.557225356119</v>
      </c>
      <c r="F122114">
        <v>1</v>
      </c>
      <c r="G122114" s="2">
        <f t="shared" ref="G122114:G122177" si="1908">B122114+F122114/24</f>
        <v>44417.886921296296</v>
      </c>
    </row>
    <row r="122115" spans="1:7" x14ac:dyDescent="0.25">
      <c r="A122115" s="16">
        <v>368795</v>
      </c>
      <c r="B122115" s="17">
        <v>44417.84646990741</v>
      </c>
      <c r="C122115" s="16">
        <v>51147</v>
      </c>
      <c r="D122115" s="16">
        <v>402089</v>
      </c>
      <c r="E122115" s="18">
        <f>VLOOKUP(C122115, Подписчики!$A$1:$C$16000,3,0)</f>
        <v>44372.545407621081</v>
      </c>
      <c r="F122115">
        <v>0</v>
      </c>
      <c r="G122115" s="2">
        <f t="shared" si="1908"/>
        <v>44417.84646990741</v>
      </c>
    </row>
    <row r="122116" spans="1:7" x14ac:dyDescent="0.25">
      <c r="A122116" s="16">
        <v>368798</v>
      </c>
      <c r="B122116" s="17">
        <v>44417.84646990741</v>
      </c>
      <c r="C122116" s="16">
        <v>192019</v>
      </c>
      <c r="D122116" s="16">
        <v>76735</v>
      </c>
      <c r="E122116" s="18">
        <f>VLOOKUP(C122116, Подписчики!$A$1:$C$16000,3,0)</f>
        <v>44341.273667556976</v>
      </c>
      <c r="F122116">
        <v>0</v>
      </c>
      <c r="G122116" s="2">
        <f t="shared" si="1908"/>
        <v>44417.84646990741</v>
      </c>
    </row>
    <row r="122117" spans="1:7" x14ac:dyDescent="0.25">
      <c r="A122117" s="16">
        <v>368800</v>
      </c>
      <c r="B122117" s="17">
        <v>44417.84646990741</v>
      </c>
      <c r="C122117" s="16">
        <v>233118</v>
      </c>
      <c r="D122117" s="16">
        <v>205718</v>
      </c>
      <c r="E122117" s="18">
        <f>VLOOKUP(C122117, Подписчики!$A$1:$C$16000,3,0)</f>
        <v>44376.107022400291</v>
      </c>
      <c r="F122117">
        <v>-4</v>
      </c>
      <c r="G122117" s="2">
        <f t="shared" si="1908"/>
        <v>44417.679803240746</v>
      </c>
    </row>
    <row r="122118" spans="1:7" x14ac:dyDescent="0.25">
      <c r="A122118" s="16">
        <v>368803</v>
      </c>
      <c r="B122118" s="17">
        <v>44417.846875000003</v>
      </c>
      <c r="C122118" s="16">
        <v>271050</v>
      </c>
      <c r="D122118" s="16">
        <v>29181</v>
      </c>
      <c r="E122118" s="18">
        <f>VLOOKUP(C122118, Подписчики!$A$1:$C$16000,3,0)</f>
        <v>44340.734142984329</v>
      </c>
      <c r="F122118">
        <v>1</v>
      </c>
      <c r="G122118" s="2">
        <f t="shared" si="1908"/>
        <v>44417.888541666667</v>
      </c>
    </row>
    <row r="122119" spans="1:7" x14ac:dyDescent="0.25">
      <c r="A122119" s="16">
        <v>368807</v>
      </c>
      <c r="B122119" s="17">
        <v>44417.847685185188</v>
      </c>
      <c r="C122119" s="16">
        <v>234887</v>
      </c>
      <c r="D122119" s="16">
        <v>30731</v>
      </c>
      <c r="E122119" s="18">
        <f>VLOOKUP(C122119, Подписчики!$A$1:$C$16000,3,0)</f>
        <v>44343.426471225073</v>
      </c>
      <c r="F122119">
        <v>3</v>
      </c>
      <c r="G122119" s="2">
        <f t="shared" si="1908"/>
        <v>44417.972685185188</v>
      </c>
    </row>
    <row r="122120" spans="1:7" x14ac:dyDescent="0.25">
      <c r="A122120" s="16">
        <v>368809</v>
      </c>
      <c r="B122120" s="17">
        <v>44417.848483796297</v>
      </c>
      <c r="C122120" s="16">
        <v>3519</v>
      </c>
      <c r="D122120" s="16">
        <v>326533</v>
      </c>
      <c r="E122120" s="18">
        <f>VLOOKUP(C122120, Подписчики!$A$1:$C$16000,3,0)</f>
        <v>44373.304158760686</v>
      </c>
      <c r="F122120">
        <v>1</v>
      </c>
      <c r="G122120" s="2">
        <f t="shared" si="1908"/>
        <v>44417.890150462961</v>
      </c>
    </row>
    <row r="122121" spans="1:7" x14ac:dyDescent="0.25">
      <c r="A122121" s="16">
        <v>368812</v>
      </c>
      <c r="B122121" s="17">
        <v>44417.848483796297</v>
      </c>
      <c r="C122121" s="16">
        <v>114783</v>
      </c>
      <c r="D122121" s="16">
        <v>111368</v>
      </c>
      <c r="E122121" s="18">
        <f>VLOOKUP(C122121, Подписчики!$A$1:$C$16000,3,0)</f>
        <v>44357.306285078346</v>
      </c>
      <c r="F122121">
        <v>1</v>
      </c>
      <c r="G122121" s="2">
        <f t="shared" si="1908"/>
        <v>44417.890150462961</v>
      </c>
    </row>
    <row r="122122" spans="1:7" x14ac:dyDescent="0.25">
      <c r="A122122" s="16">
        <v>368814</v>
      </c>
      <c r="B122122" s="17">
        <v>44417.848483796297</v>
      </c>
      <c r="C122122" s="16">
        <v>149526</v>
      </c>
      <c r="D122122" s="16">
        <v>347393</v>
      </c>
      <c r="E122122" s="18">
        <f>VLOOKUP(C122122, Подписчики!$A$1:$C$16000,3,0)</f>
        <v>44394.760350142453</v>
      </c>
      <c r="F122122">
        <v>1</v>
      </c>
      <c r="G122122" s="2">
        <f t="shared" si="1908"/>
        <v>44417.890150462961</v>
      </c>
    </row>
    <row r="122123" spans="1:7" x14ac:dyDescent="0.25">
      <c r="A122123" s="16">
        <v>368817</v>
      </c>
      <c r="B122123" s="17">
        <v>44417.84888888889</v>
      </c>
      <c r="C122123" s="16">
        <v>15890</v>
      </c>
      <c r="D122123" s="16">
        <v>68991</v>
      </c>
      <c r="E122123" s="18">
        <f>VLOOKUP(C122123, Подписчики!$A$1:$C$16000,3,0)</f>
        <v>44371.367363568381</v>
      </c>
      <c r="F122123">
        <v>2</v>
      </c>
      <c r="G122123" s="2">
        <f t="shared" si="1908"/>
        <v>44417.932222222225</v>
      </c>
    </row>
    <row r="122124" spans="1:7" x14ac:dyDescent="0.25">
      <c r="A122124" s="16">
        <v>368818</v>
      </c>
      <c r="B122124" s="17">
        <v>44417.849699074075</v>
      </c>
      <c r="C122124" s="16">
        <v>66595</v>
      </c>
      <c r="D122124" s="16">
        <v>180863</v>
      </c>
      <c r="E122124" s="18">
        <f>VLOOKUP(C122124, Подписчики!$A$1:$C$16000,3,0)</f>
        <v>44373.487587250718</v>
      </c>
      <c r="F122124">
        <v>0</v>
      </c>
      <c r="G122124" s="2">
        <f t="shared" si="1908"/>
        <v>44417.849699074075</v>
      </c>
    </row>
    <row r="122125" spans="1:7" x14ac:dyDescent="0.25">
      <c r="A122125" s="16">
        <v>368823</v>
      </c>
      <c r="B122125" s="17">
        <v>44417.850104166668</v>
      </c>
      <c r="C122125" s="16">
        <v>247499</v>
      </c>
      <c r="D122125" s="16">
        <v>230507</v>
      </c>
      <c r="E122125" s="18">
        <f>VLOOKUP(C122125, Подписчики!$A$1:$C$16000,3,0)</f>
        <v>44374.91884066951</v>
      </c>
      <c r="F122125">
        <v>1</v>
      </c>
      <c r="G122125" s="2">
        <f t="shared" si="1908"/>
        <v>44417.891770833332</v>
      </c>
    </row>
    <row r="122126" spans="1:7" x14ac:dyDescent="0.25">
      <c r="A122126" s="16">
        <v>368828</v>
      </c>
      <c r="B122126" s="17">
        <v>44417.850104166668</v>
      </c>
      <c r="C122126" s="16">
        <v>258439</v>
      </c>
      <c r="D122126" s="16">
        <v>141969</v>
      </c>
      <c r="E122126" s="18">
        <f>VLOOKUP(C122126, Подписчики!$A$1:$C$16000,3,0)</f>
        <v>44406.622277457267</v>
      </c>
      <c r="F122126">
        <v>1</v>
      </c>
      <c r="G122126" s="2">
        <f t="shared" si="1908"/>
        <v>44417.891770833332</v>
      </c>
    </row>
    <row r="122127" spans="1:7" x14ac:dyDescent="0.25">
      <c r="A122127" s="16">
        <v>368831</v>
      </c>
      <c r="B122127" s="17">
        <v>44417.850104166668</v>
      </c>
      <c r="C122127" s="16">
        <v>291498</v>
      </c>
      <c r="D122127" s="16">
        <v>230507</v>
      </c>
      <c r="E122127" s="18">
        <f>VLOOKUP(C122127, Подписчики!$A$1:$C$16000,3,0)</f>
        <v>44375.21923112536</v>
      </c>
      <c r="F122127">
        <v>1</v>
      </c>
      <c r="G122127" s="2">
        <f t="shared" si="1908"/>
        <v>44417.891770833332</v>
      </c>
    </row>
    <row r="122128" spans="1:7" x14ac:dyDescent="0.25">
      <c r="A122128" s="16">
        <v>368834</v>
      </c>
      <c r="B122128" s="17">
        <v>44417.850335648145</v>
      </c>
      <c r="C122128" s="16">
        <v>217418</v>
      </c>
      <c r="D122128" s="16">
        <v>230507</v>
      </c>
      <c r="E122128" s="18">
        <f>VLOOKUP(C122128, Подписчики!$A$1:$C$16000,3,0)</f>
        <v>44345.661944622509</v>
      </c>
      <c r="F122128">
        <v>7</v>
      </c>
      <c r="G122128" s="2">
        <f t="shared" si="1908"/>
        <v>44418.142002314809</v>
      </c>
    </row>
    <row r="122129" spans="1:7" x14ac:dyDescent="0.25">
      <c r="A122129" s="16">
        <v>368838</v>
      </c>
      <c r="B122129" s="17">
        <v>44417.85050925926</v>
      </c>
      <c r="C122129" s="16">
        <v>174776</v>
      </c>
      <c r="D122129" s="16">
        <v>223719</v>
      </c>
      <c r="E122129" s="18">
        <f>VLOOKUP(C122129, Подписчики!$A$1:$C$16000,3,0)</f>
        <v>44301.131461538462</v>
      </c>
      <c r="F122129">
        <v>2</v>
      </c>
      <c r="G122129" s="2">
        <f t="shared" si="1908"/>
        <v>44417.933842592596</v>
      </c>
    </row>
    <row r="122130" spans="1:7" x14ac:dyDescent="0.25">
      <c r="A122130" s="16">
        <v>368841</v>
      </c>
      <c r="B122130" s="17">
        <v>44417.851319444446</v>
      </c>
      <c r="C122130" s="16">
        <v>267133</v>
      </c>
      <c r="D122130" s="16">
        <v>230507</v>
      </c>
      <c r="E122130" s="18">
        <f>VLOOKUP(C122130, Подписчики!$A$1:$C$16000,3,0)</f>
        <v>44372.257738176646</v>
      </c>
      <c r="F122130">
        <v>0</v>
      </c>
      <c r="G122130" s="2">
        <f t="shared" si="1908"/>
        <v>44417.851319444446</v>
      </c>
    </row>
    <row r="122131" spans="1:7" x14ac:dyDescent="0.25">
      <c r="A122131" s="16">
        <v>368846</v>
      </c>
      <c r="B122131" s="17">
        <v>44417.852939814817</v>
      </c>
      <c r="C122131" s="16">
        <v>212234</v>
      </c>
      <c r="D122131" s="16">
        <v>26408</v>
      </c>
      <c r="E122131" s="18">
        <f>VLOOKUP(C122131, Подписчики!$A$1:$C$16000,3,0)</f>
        <v>44390.558828846159</v>
      </c>
      <c r="F122131">
        <v>0</v>
      </c>
      <c r="G122131" s="2">
        <f t="shared" si="1908"/>
        <v>44417.852939814817</v>
      </c>
    </row>
    <row r="122132" spans="1:7" x14ac:dyDescent="0.25">
      <c r="A122132" s="16">
        <v>368849</v>
      </c>
      <c r="B122132" s="17">
        <v>44417.854560185187</v>
      </c>
      <c r="C122132" s="16">
        <v>159048</v>
      </c>
      <c r="D122132" s="16">
        <v>351192</v>
      </c>
      <c r="E122132" s="18">
        <f>VLOOKUP(C122132, Подписчики!$A$1:$C$16000,3,0)</f>
        <v>44390.89127998575</v>
      </c>
      <c r="F122132">
        <v>0</v>
      </c>
      <c r="G122132" s="2">
        <f t="shared" si="1908"/>
        <v>44417.854560185187</v>
      </c>
    </row>
    <row r="122133" spans="1:7" x14ac:dyDescent="0.25">
      <c r="A122133" s="16">
        <v>368850</v>
      </c>
      <c r="B122133" s="17">
        <v>44417.855000000003</v>
      </c>
      <c r="C122133" s="16">
        <v>79876</v>
      </c>
      <c r="D122133" s="16">
        <v>154256</v>
      </c>
      <c r="E122133" s="18">
        <f>VLOOKUP(C122133, Подписчики!$A$1:$C$16000,3,0)</f>
        <v>44388.962656801996</v>
      </c>
      <c r="F122133">
        <v>0</v>
      </c>
      <c r="G122133" s="2">
        <f t="shared" si="1908"/>
        <v>44417.855000000003</v>
      </c>
    </row>
    <row r="122134" spans="1:7" x14ac:dyDescent="0.25">
      <c r="A122134" s="16">
        <v>368855</v>
      </c>
      <c r="B122134" s="17">
        <v>44417.855370370373</v>
      </c>
      <c r="C122134" s="16">
        <v>206574</v>
      </c>
      <c r="D122134" s="16">
        <v>41396</v>
      </c>
      <c r="E122134" s="18">
        <f>VLOOKUP(C122134, Подписчики!$A$1:$C$16000,3,0)</f>
        <v>44302.580561039889</v>
      </c>
      <c r="F122134">
        <v>2</v>
      </c>
      <c r="G122134" s="2">
        <f t="shared" si="1908"/>
        <v>44417.938703703709</v>
      </c>
    </row>
    <row r="122135" spans="1:7" x14ac:dyDescent="0.25">
      <c r="A122135" s="16">
        <v>368859</v>
      </c>
      <c r="B122135" s="17">
        <v>44417.85738425926</v>
      </c>
      <c r="C122135" s="16">
        <v>170427</v>
      </c>
      <c r="D122135" s="16">
        <v>111368</v>
      </c>
      <c r="E122135" s="18">
        <f>VLOOKUP(C122135, Подписчики!$A$1:$C$16000,3,0)</f>
        <v>44351.055394159543</v>
      </c>
      <c r="F122135">
        <v>3</v>
      </c>
      <c r="G122135" s="2">
        <f t="shared" si="1908"/>
        <v>44417.98238425926</v>
      </c>
    </row>
    <row r="122136" spans="1:7" x14ac:dyDescent="0.25">
      <c r="A122136" s="16">
        <v>368863</v>
      </c>
      <c r="B122136" s="17">
        <v>44417.859409722223</v>
      </c>
      <c r="C122136" s="16">
        <v>75956</v>
      </c>
      <c r="D122136" s="16">
        <v>95637</v>
      </c>
      <c r="E122136" s="18">
        <f>VLOOKUP(C122136, Подписчики!$A$1:$C$16000,3,0)</f>
        <v>44316.216647400288</v>
      </c>
      <c r="F122136">
        <v>0</v>
      </c>
      <c r="G122136" s="2">
        <f t="shared" si="1908"/>
        <v>44417.859409722223</v>
      </c>
    </row>
    <row r="122137" spans="1:7" x14ac:dyDescent="0.25">
      <c r="A122137" s="16">
        <v>368867</v>
      </c>
      <c r="B122137" s="17">
        <v>44417.861030092594</v>
      </c>
      <c r="C122137" s="16">
        <v>329508</v>
      </c>
      <c r="D122137" s="16">
        <v>393360</v>
      </c>
      <c r="E122137" s="18">
        <f>VLOOKUP(C122137, Подписчики!$A$1:$C$16000,3,0)</f>
        <v>44416.204045477214</v>
      </c>
      <c r="F122137">
        <v>0</v>
      </c>
      <c r="G122137" s="2">
        <f t="shared" si="1908"/>
        <v>44417.861030092594</v>
      </c>
    </row>
    <row r="122138" spans="1:7" x14ac:dyDescent="0.25">
      <c r="A122138" s="16">
        <v>368872</v>
      </c>
      <c r="B122138" s="17">
        <v>44417.861435185187</v>
      </c>
      <c r="C122138" s="16">
        <v>1079</v>
      </c>
      <c r="D122138" s="16">
        <v>250679</v>
      </c>
      <c r="E122138" s="18">
        <f>VLOOKUP(C122138, Подписчики!$A$1:$C$16000,3,0)</f>
        <v>44391.647113319086</v>
      </c>
      <c r="F122138">
        <v>1</v>
      </c>
      <c r="G122138" s="2">
        <f t="shared" si="1908"/>
        <v>44417.903101851851</v>
      </c>
    </row>
    <row r="122139" spans="1:7" x14ac:dyDescent="0.25">
      <c r="A122139" s="16">
        <v>368877</v>
      </c>
      <c r="B122139" s="17">
        <v>44417.861435185187</v>
      </c>
      <c r="C122139" s="16">
        <v>88509</v>
      </c>
      <c r="D122139" s="16">
        <v>158978</v>
      </c>
      <c r="E122139" s="18">
        <f>VLOOKUP(C122139, Подписчики!$A$1:$C$16000,3,0)</f>
        <v>44307.393655982909</v>
      </c>
      <c r="F122139">
        <v>1</v>
      </c>
      <c r="G122139" s="2">
        <f t="shared" si="1908"/>
        <v>44417.903101851851</v>
      </c>
    </row>
    <row r="122140" spans="1:7" x14ac:dyDescent="0.25">
      <c r="A122140" s="16">
        <v>368880</v>
      </c>
      <c r="B122140" s="17">
        <v>44417.861435185187</v>
      </c>
      <c r="C122140" s="16">
        <v>185373</v>
      </c>
      <c r="D122140" s="16">
        <v>191893</v>
      </c>
      <c r="E122140" s="18">
        <f>VLOOKUP(C122140, Подписчики!$A$1:$C$16000,3,0)</f>
        <v>44406.392182549862</v>
      </c>
      <c r="F122140">
        <v>1</v>
      </c>
      <c r="G122140" s="2">
        <f t="shared" si="1908"/>
        <v>44417.903101851851</v>
      </c>
    </row>
    <row r="122141" spans="1:7" x14ac:dyDescent="0.25">
      <c r="A122141" s="16">
        <v>368884</v>
      </c>
      <c r="B122141" s="17">
        <v>44417.861435185187</v>
      </c>
      <c r="C122141" s="16">
        <v>190542</v>
      </c>
      <c r="D122141" s="16">
        <v>157871</v>
      </c>
      <c r="E122141" s="18">
        <f>VLOOKUP(C122141, Подписчики!$A$1:$C$16000,3,0)</f>
        <v>44342.703832336185</v>
      </c>
      <c r="F122141">
        <v>1</v>
      </c>
      <c r="G122141" s="2">
        <f t="shared" si="1908"/>
        <v>44417.903101851851</v>
      </c>
    </row>
    <row r="122142" spans="1:7" x14ac:dyDescent="0.25">
      <c r="A122142" s="16">
        <v>368888</v>
      </c>
      <c r="B122142" s="17">
        <v>44417.863055555557</v>
      </c>
      <c r="C122142" s="16">
        <v>244769</v>
      </c>
      <c r="D122142" s="16">
        <v>94400</v>
      </c>
      <c r="E122142" s="18">
        <f>VLOOKUP(C122142, Подписчики!$A$1:$C$16000,3,0)</f>
        <v>44345.138246937327</v>
      </c>
      <c r="F122142">
        <v>1</v>
      </c>
      <c r="G122142" s="2">
        <f t="shared" si="1908"/>
        <v>44417.904722222222</v>
      </c>
    </row>
    <row r="122143" spans="1:7" x14ac:dyDescent="0.25">
      <c r="A122143" s="16">
        <v>368889</v>
      </c>
      <c r="B122143" s="17">
        <v>44417.863333333335</v>
      </c>
      <c r="C122143" s="16">
        <v>198456</v>
      </c>
      <c r="D122143" s="16">
        <v>153138</v>
      </c>
      <c r="E122143" s="18">
        <f>VLOOKUP(C122143, Подписчики!$A$1:$C$16000,3,0)</f>
        <v>44370.425351032762</v>
      </c>
      <c r="F122143">
        <v>1</v>
      </c>
      <c r="G122143" s="2">
        <f t="shared" si="1908"/>
        <v>44417.904999999999</v>
      </c>
    </row>
    <row r="122144" spans="1:7" x14ac:dyDescent="0.25">
      <c r="A122144" s="16">
        <v>368894</v>
      </c>
      <c r="B122144" s="17">
        <v>44417.86346064815</v>
      </c>
      <c r="C122144" s="16">
        <v>223690</v>
      </c>
      <c r="D122144" s="16">
        <v>242428</v>
      </c>
      <c r="E122144" s="18">
        <f>VLOOKUP(C122144, Подписчики!$A$1:$C$16000,3,0)</f>
        <v>44392.729426780628</v>
      </c>
      <c r="F122144">
        <v>2</v>
      </c>
      <c r="G122144" s="2">
        <f t="shared" si="1908"/>
        <v>44417.946793981486</v>
      </c>
    </row>
    <row r="122145" spans="1:7" x14ac:dyDescent="0.25">
      <c r="A122145" s="16">
        <v>368895</v>
      </c>
      <c r="B122145" s="17">
        <v>44417.863865740743</v>
      </c>
      <c r="C122145" s="16">
        <v>138344</v>
      </c>
      <c r="D122145" s="16">
        <v>5151</v>
      </c>
      <c r="E122145" s="18">
        <f>VLOOKUP(C122145, Подписчики!$A$1:$C$16000,3,0)</f>
        <v>44306.995964707981</v>
      </c>
      <c r="F122145">
        <v>3</v>
      </c>
      <c r="G122145" s="2">
        <f t="shared" si="1908"/>
        <v>44417.988865740743</v>
      </c>
    </row>
    <row r="122146" spans="1:7" x14ac:dyDescent="0.25">
      <c r="A122146" s="16">
        <v>368900</v>
      </c>
      <c r="B122146" s="17">
        <v>44417.864664351851</v>
      </c>
      <c r="C122146" s="16">
        <v>34987</v>
      </c>
      <c r="D122146" s="16">
        <v>392434</v>
      </c>
      <c r="E122146" s="18">
        <f>VLOOKUP(C122146, Подписчики!$A$1:$C$16000,3,0)</f>
        <v>44303.91456962251</v>
      </c>
      <c r="F122146">
        <v>1</v>
      </c>
      <c r="G122146" s="2">
        <f t="shared" si="1908"/>
        <v>44417.906331018516</v>
      </c>
    </row>
    <row r="122147" spans="1:7" x14ac:dyDescent="0.25">
      <c r="A122147" s="16">
        <v>368903</v>
      </c>
      <c r="B122147" s="17">
        <v>44417.864664351851</v>
      </c>
      <c r="C122147" s="16">
        <v>171506</v>
      </c>
      <c r="D122147" s="16">
        <v>389877</v>
      </c>
      <c r="E122147" s="18">
        <f>VLOOKUP(C122147, Подписчики!$A$1:$C$16000,3,0)</f>
        <v>44372.017391844733</v>
      </c>
      <c r="F122147">
        <v>1</v>
      </c>
      <c r="G122147" s="2">
        <f t="shared" si="1908"/>
        <v>44417.906331018516</v>
      </c>
    </row>
    <row r="122148" spans="1:7" x14ac:dyDescent="0.25">
      <c r="A122148" s="16">
        <v>368905</v>
      </c>
      <c r="B122148" s="17">
        <v>44417.865879629629</v>
      </c>
      <c r="C122148" s="16">
        <v>7335</v>
      </c>
      <c r="D122148" s="16">
        <v>329376</v>
      </c>
      <c r="E122148" s="18">
        <f>VLOOKUP(C122148, Подписчики!$A$1:$C$16000,3,0)</f>
        <v>44285.318569622505</v>
      </c>
      <c r="F122148">
        <v>0</v>
      </c>
      <c r="G122148" s="2">
        <f t="shared" si="1908"/>
        <v>44417.865879629629</v>
      </c>
    </row>
    <row r="122149" spans="1:7" x14ac:dyDescent="0.25">
      <c r="A122149" s="16">
        <v>368906</v>
      </c>
      <c r="B122149" s="17">
        <v>44417.866284722222</v>
      </c>
      <c r="C122149" s="16">
        <v>215710</v>
      </c>
      <c r="D122149" s="16">
        <v>30093</v>
      </c>
      <c r="E122149" s="18">
        <f>VLOOKUP(C122149, Подписчики!$A$1:$C$16000,3,0)</f>
        <v>44310.134967307691</v>
      </c>
      <c r="F122149">
        <v>1</v>
      </c>
      <c r="G122149" s="2">
        <f t="shared" si="1908"/>
        <v>44417.907951388886</v>
      </c>
    </row>
    <row r="122150" spans="1:7" x14ac:dyDescent="0.25">
      <c r="A122150" s="16">
        <v>368908</v>
      </c>
      <c r="B122150" s="17">
        <v>44417.868310185186</v>
      </c>
      <c r="C122150" s="16">
        <v>11137</v>
      </c>
      <c r="D122150" s="16">
        <v>141622</v>
      </c>
      <c r="E122150" s="18">
        <f>VLOOKUP(C122150, Подписчики!$A$1:$C$16000,3,0)</f>
        <v>44309.678202706556</v>
      </c>
      <c r="F122150">
        <v>2</v>
      </c>
      <c r="G122150" s="2">
        <f t="shared" si="1908"/>
        <v>44417.951643518521</v>
      </c>
    </row>
    <row r="122151" spans="1:7" x14ac:dyDescent="0.25">
      <c r="A122151" s="16">
        <v>368912</v>
      </c>
      <c r="B122151" s="17">
        <v>44417.869525462964</v>
      </c>
      <c r="C122151" s="16">
        <v>7828</v>
      </c>
      <c r="D122151" s="16">
        <v>449500</v>
      </c>
      <c r="E122151" s="18">
        <f>VLOOKUP(C122151, Подписчики!$A$1:$C$16000,3,0)</f>
        <v>44313.415489494299</v>
      </c>
      <c r="F122151">
        <v>1</v>
      </c>
      <c r="G122151" s="2">
        <f t="shared" si="1908"/>
        <v>44417.911192129628</v>
      </c>
    </row>
    <row r="122152" spans="1:7" x14ac:dyDescent="0.25">
      <c r="A122152" s="16">
        <v>368916</v>
      </c>
      <c r="B122152" s="17">
        <v>44417.870740740742</v>
      </c>
      <c r="C122152" s="16">
        <v>30277</v>
      </c>
      <c r="D122152" s="16">
        <v>185131</v>
      </c>
      <c r="E122152" s="18">
        <f>VLOOKUP(C122152, Подписчики!$A$1:$C$16000,3,0)</f>
        <v>44374.994296403136</v>
      </c>
      <c r="F122152">
        <v>0</v>
      </c>
      <c r="G122152" s="2">
        <f t="shared" si="1908"/>
        <v>44417.870740740742</v>
      </c>
    </row>
    <row r="122153" spans="1:7" x14ac:dyDescent="0.25">
      <c r="A122153" s="16">
        <v>368920</v>
      </c>
      <c r="B122153" s="17">
        <v>44417.871550925927</v>
      </c>
      <c r="C122153" s="16">
        <v>210903</v>
      </c>
      <c r="D122153" s="16">
        <v>471403</v>
      </c>
      <c r="E122153" s="18">
        <f>VLOOKUP(C122153, Подписчики!$A$1:$C$16000,3,0)</f>
        <v>44399.967915740745</v>
      </c>
      <c r="F122153">
        <v>2</v>
      </c>
      <c r="G122153" s="2">
        <f t="shared" si="1908"/>
        <v>44417.954884259263</v>
      </c>
    </row>
    <row r="122154" spans="1:7" x14ac:dyDescent="0.25">
      <c r="A122154" s="16">
        <v>368925</v>
      </c>
      <c r="B122154" s="17">
        <v>44417.874374999999</v>
      </c>
      <c r="C122154" s="16">
        <v>181809</v>
      </c>
      <c r="D122154" s="16">
        <v>241927</v>
      </c>
      <c r="E122154" s="18">
        <f>VLOOKUP(C122154, Подписчики!$A$1:$C$16000,3,0)</f>
        <v>44313.076685826214</v>
      </c>
      <c r="F122154">
        <v>1</v>
      </c>
      <c r="G122154" s="2">
        <f t="shared" si="1908"/>
        <v>44417.916041666664</v>
      </c>
    </row>
    <row r="122155" spans="1:7" x14ac:dyDescent="0.25">
      <c r="A122155" s="16">
        <v>368927</v>
      </c>
      <c r="B122155" s="17">
        <v>44417.874374999999</v>
      </c>
      <c r="C122155" s="16">
        <v>326631</v>
      </c>
      <c r="D122155" s="16">
        <v>411922</v>
      </c>
      <c r="E122155" s="18">
        <f>VLOOKUP(C122155, Подписчики!$A$1:$C$16000,3,0)</f>
        <v>44356.474627955839</v>
      </c>
      <c r="F122155">
        <v>1</v>
      </c>
      <c r="G122155" s="2">
        <f t="shared" si="1908"/>
        <v>44417.916041666664</v>
      </c>
    </row>
    <row r="122156" spans="1:7" x14ac:dyDescent="0.25">
      <c r="A122156" s="16">
        <v>368932</v>
      </c>
      <c r="B122156" s="17">
        <v>44417.875590277778</v>
      </c>
      <c r="C122156" s="16">
        <v>340638</v>
      </c>
      <c r="D122156" s="16">
        <v>112334</v>
      </c>
      <c r="E122156" s="18">
        <f>VLOOKUP(C122156, Подписчики!$A$1:$C$16000,3,0)</f>
        <v>44341.225606588319</v>
      </c>
      <c r="F122156">
        <v>0</v>
      </c>
      <c r="G122156" s="2">
        <f t="shared" si="1908"/>
        <v>44417.875590277778</v>
      </c>
    </row>
    <row r="122157" spans="1:7" x14ac:dyDescent="0.25">
      <c r="A122157" s="16">
        <v>368933</v>
      </c>
      <c r="B122157" s="17">
        <v>44417.87599537037</v>
      </c>
      <c r="C122157" s="16">
        <v>58281</v>
      </c>
      <c r="D122157" s="16">
        <v>154256</v>
      </c>
      <c r="E122157" s="18">
        <f>VLOOKUP(C122157, Подписчики!$A$1:$C$16000,3,0)</f>
        <v>44346.06734415955</v>
      </c>
      <c r="F122157">
        <v>1</v>
      </c>
      <c r="G122157" s="2">
        <f t="shared" si="1908"/>
        <v>44417.917662037034</v>
      </c>
    </row>
    <row r="122158" spans="1:7" x14ac:dyDescent="0.25">
      <c r="A122158" s="16">
        <v>368936</v>
      </c>
      <c r="B122158" s="17">
        <v>44417.87599537037</v>
      </c>
      <c r="C122158" s="16">
        <v>99150</v>
      </c>
      <c r="D122158" s="16">
        <v>154256</v>
      </c>
      <c r="E122158" s="18">
        <f>VLOOKUP(C122158, Подписчики!$A$1:$C$16000,3,0)</f>
        <v>44312.465271189452</v>
      </c>
      <c r="F122158">
        <v>1</v>
      </c>
      <c r="G122158" s="2">
        <f t="shared" si="1908"/>
        <v>44417.917662037034</v>
      </c>
    </row>
    <row r="122159" spans="1:7" x14ac:dyDescent="0.25">
      <c r="A122159" s="16">
        <v>368939</v>
      </c>
      <c r="B122159" s="17">
        <v>44417.87599537037</v>
      </c>
      <c r="C122159" s="16">
        <v>131323</v>
      </c>
      <c r="D122159" s="16">
        <v>472712</v>
      </c>
      <c r="E122159" s="18">
        <f>VLOOKUP(C122159, Подписчики!$A$1:$C$16000,3,0)</f>
        <v>44377.205197186609</v>
      </c>
      <c r="F122159">
        <v>1</v>
      </c>
      <c r="G122159" s="2">
        <f t="shared" si="1908"/>
        <v>44417.917662037034</v>
      </c>
    </row>
    <row r="122160" spans="1:7" x14ac:dyDescent="0.25">
      <c r="A122160" s="16">
        <v>368940</v>
      </c>
      <c r="B122160" s="17">
        <v>44417.877210648148</v>
      </c>
      <c r="C122160" s="16">
        <v>128976</v>
      </c>
      <c r="D122160" s="16">
        <v>118549</v>
      </c>
      <c r="E122160" s="18">
        <f>VLOOKUP(C122160, Подписчики!$A$1:$C$16000,3,0)</f>
        <v>44313.0408497151</v>
      </c>
      <c r="F122160">
        <v>-4</v>
      </c>
      <c r="G122160" s="2">
        <f t="shared" si="1908"/>
        <v>44417.710543981484</v>
      </c>
    </row>
    <row r="122161" spans="1:7" x14ac:dyDescent="0.25">
      <c r="A122161" s="16">
        <v>368943</v>
      </c>
      <c r="B122161" s="17">
        <v>44417.878020833334</v>
      </c>
      <c r="C122161" s="16">
        <v>233579</v>
      </c>
      <c r="D122161" s="16">
        <v>225390</v>
      </c>
      <c r="E122161" s="18">
        <f>VLOOKUP(C122161, Подписчики!$A$1:$C$16000,3,0)</f>
        <v>44299.821780235048</v>
      </c>
      <c r="F122161">
        <v>2</v>
      </c>
      <c r="G122161" s="2">
        <f t="shared" si="1908"/>
        <v>44417.961354166669</v>
      </c>
    </row>
    <row r="122162" spans="1:7" x14ac:dyDescent="0.25">
      <c r="A122162" s="16">
        <v>368948</v>
      </c>
      <c r="B122162" s="17">
        <v>44417.878020833334</v>
      </c>
      <c r="C122162" s="16">
        <v>319359</v>
      </c>
      <c r="D122162" s="16">
        <v>439981</v>
      </c>
      <c r="E122162" s="18">
        <f>VLOOKUP(C122162, Подписчики!$A$1:$C$16000,3,0)</f>
        <v>44346.480257549862</v>
      </c>
      <c r="F122162">
        <v>2</v>
      </c>
      <c r="G122162" s="2">
        <f t="shared" si="1908"/>
        <v>44417.961354166669</v>
      </c>
    </row>
    <row r="122163" spans="1:7" x14ac:dyDescent="0.25">
      <c r="A122163" s="16">
        <v>368950</v>
      </c>
      <c r="B122163" s="17">
        <v>44417.879236111112</v>
      </c>
      <c r="C122163" s="16">
        <v>133745</v>
      </c>
      <c r="D122163" s="16">
        <v>143150</v>
      </c>
      <c r="E122163" s="18">
        <f>VLOOKUP(C122163, Подписчики!$A$1:$C$16000,3,0)</f>
        <v>44375.938120299143</v>
      </c>
      <c r="F122163">
        <v>1</v>
      </c>
      <c r="G122163" s="2">
        <f t="shared" si="1908"/>
        <v>44417.920902777776</v>
      </c>
    </row>
    <row r="122164" spans="1:7" x14ac:dyDescent="0.25">
      <c r="A122164" s="16">
        <v>368955</v>
      </c>
      <c r="B122164" s="17">
        <v>44417.879236111112</v>
      </c>
      <c r="C122164" s="16">
        <v>337267</v>
      </c>
      <c r="D122164" s="16">
        <v>293657</v>
      </c>
      <c r="E122164" s="18">
        <f>VLOOKUP(C122164, Подписчики!$A$1:$C$16000,3,0)</f>
        <v>44372.835088354703</v>
      </c>
      <c r="F122164">
        <v>1</v>
      </c>
      <c r="G122164" s="2">
        <f t="shared" si="1908"/>
        <v>44417.920902777776</v>
      </c>
    </row>
    <row r="122165" spans="1:7" x14ac:dyDescent="0.25">
      <c r="A122165" s="16">
        <v>368959</v>
      </c>
      <c r="B122165" s="17">
        <v>44417.88045138889</v>
      </c>
      <c r="C122165" s="16">
        <v>173756</v>
      </c>
      <c r="D122165" s="16">
        <v>180055</v>
      </c>
      <c r="E122165" s="18">
        <f>VLOOKUP(C122165, Подписчики!$A$1:$C$16000,3,0)</f>
        <v>44343.148792948719</v>
      </c>
      <c r="F122165">
        <v>0</v>
      </c>
      <c r="G122165" s="2">
        <f t="shared" si="1908"/>
        <v>44417.88045138889</v>
      </c>
    </row>
    <row r="122166" spans="1:7" x14ac:dyDescent="0.25">
      <c r="A122166" s="16">
        <v>368960</v>
      </c>
      <c r="B122166" s="17">
        <v>44417.88045138889</v>
      </c>
      <c r="C122166" s="16">
        <v>277700</v>
      </c>
      <c r="D122166" s="16">
        <v>462425</v>
      </c>
      <c r="E122166" s="18">
        <f>VLOOKUP(C122166, Подписчики!$A$1:$C$16000,3,0)</f>
        <v>44337.346342948716</v>
      </c>
      <c r="F122166">
        <v>0</v>
      </c>
      <c r="G122166" s="2">
        <f t="shared" si="1908"/>
        <v>44417.88045138889</v>
      </c>
    </row>
    <row r="122167" spans="1:7" x14ac:dyDescent="0.25">
      <c r="A122167" s="16">
        <v>368961</v>
      </c>
      <c r="B122167" s="17">
        <v>44417.880856481483</v>
      </c>
      <c r="C122167" s="16">
        <v>245015</v>
      </c>
      <c r="D122167" s="16">
        <v>157871</v>
      </c>
      <c r="E122167" s="18">
        <f>VLOOKUP(C122167, Подписчики!$A$1:$C$16000,3,0)</f>
        <v>44371.544265883189</v>
      </c>
      <c r="F122167">
        <v>1</v>
      </c>
      <c r="G122167" s="2">
        <f t="shared" si="1908"/>
        <v>44417.922523148147</v>
      </c>
    </row>
    <row r="122168" spans="1:7" x14ac:dyDescent="0.25">
      <c r="A122168" s="16">
        <v>368966</v>
      </c>
      <c r="B122168" s="17">
        <v>44417.880856481483</v>
      </c>
      <c r="C122168" s="16">
        <v>311982</v>
      </c>
      <c r="D122168" s="16">
        <v>414043</v>
      </c>
      <c r="E122168" s="18">
        <f>VLOOKUP(C122168, Подписчики!$A$1:$C$16000,3,0)</f>
        <v>44375.47367282764</v>
      </c>
      <c r="F122168">
        <v>1</v>
      </c>
      <c r="G122168" s="2">
        <f t="shared" si="1908"/>
        <v>44417.922523148147</v>
      </c>
    </row>
    <row r="122169" spans="1:7" x14ac:dyDescent="0.25">
      <c r="A122169" s="16">
        <v>368968</v>
      </c>
      <c r="B122169" s="17">
        <v>44417.881249999999</v>
      </c>
      <c r="C122169" s="16">
        <v>51613</v>
      </c>
      <c r="D122169" s="16">
        <v>323097</v>
      </c>
      <c r="E122169" s="18">
        <f>VLOOKUP(C122169, Подписчики!$A$1:$C$16000,3,0)</f>
        <v>44330.029178418808</v>
      </c>
      <c r="F122169">
        <v>2</v>
      </c>
      <c r="G122169" s="2">
        <f t="shared" si="1908"/>
        <v>44417.964583333334</v>
      </c>
    </row>
    <row r="122170" spans="1:7" x14ac:dyDescent="0.25">
      <c r="A122170" s="16">
        <v>368971</v>
      </c>
      <c r="B122170" s="17">
        <v>44417.882465277777</v>
      </c>
      <c r="C122170" s="16">
        <v>276173</v>
      </c>
      <c r="D122170" s="16">
        <v>330333</v>
      </c>
      <c r="E122170" s="18">
        <f>VLOOKUP(C122170, Подписчики!$A$1:$C$16000,3,0)</f>
        <v>44307.192299038463</v>
      </c>
      <c r="F122170">
        <v>1</v>
      </c>
      <c r="G122170" s="2">
        <f t="shared" si="1908"/>
        <v>44417.924131944441</v>
      </c>
    </row>
    <row r="122171" spans="1:7" x14ac:dyDescent="0.25">
      <c r="A122171" s="16">
        <v>368972</v>
      </c>
      <c r="B122171" s="17">
        <v>44417.882465277777</v>
      </c>
      <c r="C122171" s="16">
        <v>327074</v>
      </c>
      <c r="D122171" s="16">
        <v>432277</v>
      </c>
      <c r="E122171" s="18">
        <f>VLOOKUP(C122171, Подписчики!$A$1:$C$16000,3,0)</f>
        <v>44311.450399216526</v>
      </c>
      <c r="F122171">
        <v>1</v>
      </c>
      <c r="G122171" s="2">
        <f t="shared" si="1908"/>
        <v>44417.924131944441</v>
      </c>
    </row>
    <row r="122172" spans="1:7" x14ac:dyDescent="0.25">
      <c r="A122172" s="16">
        <v>368974</v>
      </c>
      <c r="B122172" s="17">
        <v>44417.882870370369</v>
      </c>
      <c r="C122172" s="16">
        <v>3416</v>
      </c>
      <c r="D122172" s="16">
        <v>434569</v>
      </c>
      <c r="E122172" s="18">
        <f>VLOOKUP(C122172, Подписчики!$A$1:$C$16000,3,0)</f>
        <v>44376.298862143878</v>
      </c>
      <c r="F122172">
        <v>2</v>
      </c>
      <c r="G122172" s="2">
        <f t="shared" si="1908"/>
        <v>44417.966203703705</v>
      </c>
    </row>
    <row r="122173" spans="1:7" x14ac:dyDescent="0.25">
      <c r="A122173" s="16">
        <v>368979</v>
      </c>
      <c r="B122173" s="17">
        <v>44417.885706018518</v>
      </c>
      <c r="C122173" s="16">
        <v>49479</v>
      </c>
      <c r="D122173" s="16">
        <v>351192</v>
      </c>
      <c r="E122173" s="18">
        <f>VLOOKUP(C122173, Подписчики!$A$1:$C$16000,3,0)</f>
        <v>44335.943672542729</v>
      </c>
      <c r="F122173">
        <v>1</v>
      </c>
      <c r="G122173" s="2">
        <f t="shared" si="1908"/>
        <v>44417.927372685182</v>
      </c>
    </row>
    <row r="122174" spans="1:7" x14ac:dyDescent="0.25">
      <c r="A122174" s="16">
        <v>368982</v>
      </c>
      <c r="B122174" s="17">
        <v>44417.886921296296</v>
      </c>
      <c r="C122174" s="16">
        <v>268432</v>
      </c>
      <c r="D122174" s="16">
        <v>300941</v>
      </c>
      <c r="E122174" s="18">
        <f>VLOOKUP(C122174, Подписчики!$A$1:$C$16000,3,0)</f>
        <v>44345.378006410254</v>
      </c>
      <c r="F122174">
        <v>0</v>
      </c>
      <c r="G122174" s="2">
        <f t="shared" si="1908"/>
        <v>44417.886921296296</v>
      </c>
    </row>
    <row r="122175" spans="1:7" x14ac:dyDescent="0.25">
      <c r="A122175" s="16">
        <v>368987</v>
      </c>
      <c r="B122175" s="17">
        <v>44417.888136574074</v>
      </c>
      <c r="C122175" s="16">
        <v>328131</v>
      </c>
      <c r="D122175" s="16">
        <v>467908</v>
      </c>
      <c r="E122175" s="18">
        <f>VLOOKUP(C122175, Подписчики!$A$1:$C$16000,3,0)</f>
        <v>44374.644768910257</v>
      </c>
      <c r="F122175">
        <v>3</v>
      </c>
      <c r="G122175" s="2">
        <f t="shared" si="1908"/>
        <v>44418.013136574074</v>
      </c>
    </row>
    <row r="122176" spans="1:7" x14ac:dyDescent="0.25">
      <c r="A122176" s="16">
        <v>368989</v>
      </c>
      <c r="B122176" s="17">
        <v>44417.888333333336</v>
      </c>
      <c r="C122176" s="16">
        <v>40232</v>
      </c>
      <c r="D122176" s="16">
        <v>347393</v>
      </c>
      <c r="E122176" s="18">
        <f>VLOOKUP(C122176, Подписчики!$A$1:$C$16000,3,0)</f>
        <v>44397.307274430204</v>
      </c>
      <c r="F122176">
        <v>1</v>
      </c>
      <c r="G122176" s="2">
        <f t="shared" si="1908"/>
        <v>44417.93</v>
      </c>
    </row>
    <row r="122177" spans="1:7" x14ac:dyDescent="0.25">
      <c r="A122177" s="16">
        <v>368990</v>
      </c>
      <c r="B122177" s="17">
        <v>44417.888541666667</v>
      </c>
      <c r="C122177" s="16">
        <v>75418</v>
      </c>
      <c r="D122177" s="16">
        <v>206501</v>
      </c>
      <c r="E122177" s="18">
        <f>VLOOKUP(C122177, Подписчики!$A$1:$C$16000,3,0)</f>
        <v>44340.912416559826</v>
      </c>
      <c r="F122177">
        <v>12</v>
      </c>
      <c r="G122177" s="2">
        <f t="shared" si="1908"/>
        <v>44418.388541666667</v>
      </c>
    </row>
    <row r="122178" spans="1:7" x14ac:dyDescent="0.25">
      <c r="A122178" s="16">
        <v>368994</v>
      </c>
      <c r="B122178" s="17">
        <v>44417.891365740739</v>
      </c>
      <c r="C122178" s="16">
        <v>238384</v>
      </c>
      <c r="D122178" s="16">
        <v>297015</v>
      </c>
      <c r="E122178" s="18">
        <f>VLOOKUP(C122178, Подписчики!$A$1:$C$16000,3,0)</f>
        <v>44310.252240242167</v>
      </c>
      <c r="F122178">
        <v>3</v>
      </c>
      <c r="G122178" s="2">
        <f t="shared" ref="G122178:G122241" si="1909">B122178+F122178/24</f>
        <v>44418.016365740739</v>
      </c>
    </row>
    <row r="122179" spans="1:7" x14ac:dyDescent="0.25">
      <c r="A122179" s="16">
        <v>368996</v>
      </c>
      <c r="B122179" s="17">
        <v>44417.895011574074</v>
      </c>
      <c r="C122179" s="16">
        <v>231571</v>
      </c>
      <c r="D122179" s="16">
        <v>331902</v>
      </c>
      <c r="E122179" s="18">
        <f>VLOOKUP(C122179, Подписчики!$A$1:$C$16000,3,0)</f>
        <v>44401.860030876065</v>
      </c>
      <c r="F122179">
        <v>0</v>
      </c>
      <c r="G122179" s="2">
        <f t="shared" si="1909"/>
        <v>44417.895011574074</v>
      </c>
    </row>
    <row r="122180" spans="1:7" x14ac:dyDescent="0.25">
      <c r="A122180" s="16">
        <v>369000</v>
      </c>
      <c r="B122180" s="17">
        <v>44417.895335648151</v>
      </c>
      <c r="C122180" s="16">
        <v>235325</v>
      </c>
      <c r="D122180" s="16">
        <v>439981</v>
      </c>
      <c r="E122180" s="18">
        <f>VLOOKUP(C122180, Подписчики!$A$1:$C$16000,3,0)</f>
        <v>44373.258419586899</v>
      </c>
      <c r="F122180">
        <v>1</v>
      </c>
      <c r="G122180" s="2">
        <f t="shared" si="1909"/>
        <v>44417.937002314815</v>
      </c>
    </row>
    <row r="122181" spans="1:7" x14ac:dyDescent="0.25">
      <c r="A122181" s="16">
        <v>369001</v>
      </c>
      <c r="B122181" s="17">
        <v>44417.895416666666</v>
      </c>
      <c r="C122181" s="16">
        <v>109260</v>
      </c>
      <c r="D122181" s="16">
        <v>158978</v>
      </c>
      <c r="E122181" s="18">
        <f>VLOOKUP(C122181, Подписчики!$A$1:$C$16000,3,0)</f>
        <v>44383.561091809119</v>
      </c>
      <c r="F122181">
        <v>1</v>
      </c>
      <c r="G122181" s="2">
        <f t="shared" si="1909"/>
        <v>44417.937083333331</v>
      </c>
    </row>
    <row r="122182" spans="1:7" x14ac:dyDescent="0.25">
      <c r="A122182" s="16">
        <v>369005</v>
      </c>
      <c r="B122182" s="17">
        <v>44417.897037037037</v>
      </c>
      <c r="C122182" s="16">
        <v>334510</v>
      </c>
      <c r="D122182" s="16">
        <v>151932</v>
      </c>
      <c r="E122182" s="18">
        <f>VLOOKUP(C122182, Подписчики!$A$1:$C$16000,3,0)</f>
        <v>44373.95647054843</v>
      </c>
      <c r="F122182">
        <v>1</v>
      </c>
      <c r="G122182" s="2">
        <f t="shared" si="1909"/>
        <v>44417.938703703701</v>
      </c>
    </row>
    <row r="122183" spans="1:7" x14ac:dyDescent="0.25">
      <c r="A122183" s="16">
        <v>369008</v>
      </c>
      <c r="B122183" s="17">
        <v>44417.899861111109</v>
      </c>
      <c r="C122183" s="16">
        <v>174943</v>
      </c>
      <c r="D122183" s="16">
        <v>18748</v>
      </c>
      <c r="E122183" s="18">
        <f>VLOOKUP(C122183, Подписчики!$A$1:$C$16000,3,0)</f>
        <v>44300.734865420229</v>
      </c>
      <c r="F122183">
        <v>0</v>
      </c>
      <c r="G122183" s="2">
        <f t="shared" si="1909"/>
        <v>44417.899861111109</v>
      </c>
    </row>
    <row r="122184" spans="1:7" x14ac:dyDescent="0.25">
      <c r="A122184" s="16">
        <v>369010</v>
      </c>
      <c r="B122184" s="17">
        <v>44417.899861111109</v>
      </c>
      <c r="C122184" s="16">
        <v>336702</v>
      </c>
      <c r="D122184" s="16">
        <v>351192</v>
      </c>
      <c r="E122184" s="18">
        <f>VLOOKUP(C122184, Подписчики!$A$1:$C$16000,3,0)</f>
        <v>44376.203824180913</v>
      </c>
      <c r="F122184">
        <v>0</v>
      </c>
      <c r="G122184" s="2">
        <f t="shared" si="1909"/>
        <v>44417.899861111109</v>
      </c>
    </row>
    <row r="122185" spans="1:7" x14ac:dyDescent="0.25">
      <c r="A122185" s="16">
        <v>369014</v>
      </c>
      <c r="B122185" s="17">
        <v>44417.900266203702</v>
      </c>
      <c r="C122185" s="16">
        <v>152518</v>
      </c>
      <c r="D122185" s="16">
        <v>473323</v>
      </c>
      <c r="E122185" s="18">
        <f>VLOOKUP(C122185, Подписчики!$A$1:$C$16000,3,0)</f>
        <v>44345.813696011399</v>
      </c>
      <c r="F122185">
        <v>1</v>
      </c>
      <c r="G122185" s="2">
        <f t="shared" si="1909"/>
        <v>44417.941932870366</v>
      </c>
    </row>
    <row r="122186" spans="1:7" x14ac:dyDescent="0.25">
      <c r="A122186" s="16">
        <v>369016</v>
      </c>
      <c r="B122186" s="17">
        <v>44417.90148148148</v>
      </c>
      <c r="C122186" s="16">
        <v>42701</v>
      </c>
      <c r="D122186" s="16">
        <v>470762</v>
      </c>
      <c r="E122186" s="18">
        <f>VLOOKUP(C122186, Подписчики!$A$1:$C$16000,3,0)</f>
        <v>44342.58391919516</v>
      </c>
      <c r="F122186">
        <v>0</v>
      </c>
      <c r="G122186" s="2">
        <f t="shared" si="1909"/>
        <v>44417.90148148148</v>
      </c>
    </row>
    <row r="122187" spans="1:7" x14ac:dyDescent="0.25">
      <c r="A122187" s="16">
        <v>369017</v>
      </c>
      <c r="B122187" s="17">
        <v>44417.901886574073</v>
      </c>
      <c r="C122187" s="16">
        <v>218969</v>
      </c>
      <c r="D122187" s="16">
        <v>242428</v>
      </c>
      <c r="E122187" s="18">
        <f>VLOOKUP(C122187, Подписчики!$A$1:$C$16000,3,0)</f>
        <v>44340.059674394586</v>
      </c>
      <c r="F122187">
        <v>1</v>
      </c>
      <c r="G122187" s="2">
        <f t="shared" si="1909"/>
        <v>44417.943553240737</v>
      </c>
    </row>
    <row r="122188" spans="1:7" x14ac:dyDescent="0.25">
      <c r="A122188" s="16">
        <v>369020</v>
      </c>
      <c r="B122188" s="17">
        <v>44417.901886574073</v>
      </c>
      <c r="C122188" s="16">
        <v>273594</v>
      </c>
      <c r="D122188" s="16">
        <v>242428</v>
      </c>
      <c r="E122188" s="18">
        <f>VLOOKUP(C122188, Подписчики!$A$1:$C$16000,3,0)</f>
        <v>44308.24374341168</v>
      </c>
      <c r="F122188">
        <v>1</v>
      </c>
      <c r="G122188" s="2">
        <f t="shared" si="1909"/>
        <v>44417.943553240737</v>
      </c>
    </row>
    <row r="122189" spans="1:7" x14ac:dyDescent="0.25">
      <c r="A122189" s="16">
        <v>369022</v>
      </c>
      <c r="B122189" s="17">
        <v>44417.905532407407</v>
      </c>
      <c r="C122189" s="16">
        <v>298015</v>
      </c>
      <c r="D122189" s="16">
        <v>433247</v>
      </c>
      <c r="E122189" s="18">
        <f>VLOOKUP(C122189, Подписчики!$A$1:$C$16000,3,0)</f>
        <v>44401.615441310547</v>
      </c>
      <c r="F122189">
        <v>-6</v>
      </c>
      <c r="G122189" s="2">
        <f t="shared" si="1909"/>
        <v>44417.655532407407</v>
      </c>
    </row>
    <row r="122190" spans="1:7" x14ac:dyDescent="0.25">
      <c r="A122190" s="16">
        <v>369024</v>
      </c>
      <c r="B122190" s="17">
        <v>44417.905532407407</v>
      </c>
      <c r="C122190" s="16">
        <v>308036</v>
      </c>
      <c r="D122190" s="16">
        <v>373415</v>
      </c>
      <c r="E122190" s="18">
        <f>VLOOKUP(C122190, Подписчики!$A$1:$C$16000,3,0)</f>
        <v>44386.911964066952</v>
      </c>
      <c r="F122190">
        <v>2</v>
      </c>
      <c r="G122190" s="2">
        <f t="shared" si="1909"/>
        <v>44417.988865740743</v>
      </c>
    </row>
    <row r="122191" spans="1:7" x14ac:dyDescent="0.25">
      <c r="A122191" s="16">
        <v>369026</v>
      </c>
      <c r="B122191" s="17">
        <v>44417.906331018516</v>
      </c>
      <c r="C122191" s="16">
        <v>344081</v>
      </c>
      <c r="D122191" s="16">
        <v>21407</v>
      </c>
      <c r="E122191" s="18">
        <f>VLOOKUP(C122191, Подписчики!$A$1:$C$16000,3,0)</f>
        <v>44313.244787856129</v>
      </c>
      <c r="F122191">
        <v>0</v>
      </c>
      <c r="G122191" s="2">
        <f t="shared" si="1909"/>
        <v>44417.906331018516</v>
      </c>
    </row>
    <row r="122192" spans="1:7" x14ac:dyDescent="0.25">
      <c r="A122192" s="16">
        <v>369029</v>
      </c>
      <c r="B122192" s="17">
        <v>44417.907141203701</v>
      </c>
      <c r="C122192" s="16">
        <v>143917</v>
      </c>
      <c r="D122192" s="16">
        <v>158978</v>
      </c>
      <c r="E122192" s="18">
        <f>VLOOKUP(C122192, Подписчики!$A$1:$C$16000,3,0)</f>
        <v>44341.168753810547</v>
      </c>
      <c r="F122192">
        <v>2</v>
      </c>
      <c r="G122192" s="2">
        <f t="shared" si="1909"/>
        <v>44417.990474537037</v>
      </c>
    </row>
    <row r="122193" spans="1:7" x14ac:dyDescent="0.25">
      <c r="A122193" s="16">
        <v>369034</v>
      </c>
      <c r="B122193" s="17">
        <v>44417.907951388886</v>
      </c>
      <c r="C122193" s="16">
        <v>8575</v>
      </c>
      <c r="D122193" s="16">
        <v>60239</v>
      </c>
      <c r="E122193" s="18">
        <f>VLOOKUP(C122193, Подписчики!$A$1:$C$16000,3,0)</f>
        <v>44402.958186894582</v>
      </c>
      <c r="F122193">
        <v>0</v>
      </c>
      <c r="G122193" s="2">
        <f t="shared" si="1909"/>
        <v>44417.907951388886</v>
      </c>
    </row>
    <row r="122194" spans="1:7" x14ac:dyDescent="0.25">
      <c r="A122194" s="16">
        <v>369039</v>
      </c>
      <c r="B122194" s="17">
        <v>44417.907997685186</v>
      </c>
      <c r="C122194" s="16">
        <v>343302</v>
      </c>
      <c r="D122194" s="16">
        <v>102086</v>
      </c>
      <c r="E122194" s="18">
        <f>VLOOKUP(C122194, Подписчики!$A$1:$C$16000,3,0)</f>
        <v>44320.218991631053</v>
      </c>
      <c r="F122194">
        <v>3</v>
      </c>
      <c r="G122194" s="2">
        <f t="shared" si="1909"/>
        <v>44418.032997685186</v>
      </c>
    </row>
    <row r="122195" spans="1:7" x14ac:dyDescent="0.25">
      <c r="A122195" s="16">
        <v>369041</v>
      </c>
      <c r="B122195" s="17">
        <v>44417.908356481479</v>
      </c>
      <c r="C122195" s="16">
        <v>222295</v>
      </c>
      <c r="D122195" s="16">
        <v>244574</v>
      </c>
      <c r="E122195" s="18">
        <f>VLOOKUP(C122195, Подписчики!$A$1:$C$16000,3,0)</f>
        <v>44332.970382977204</v>
      </c>
      <c r="F122195">
        <v>1</v>
      </c>
      <c r="G122195" s="2">
        <f t="shared" si="1909"/>
        <v>44417.950023148143</v>
      </c>
    </row>
    <row r="122196" spans="1:7" x14ac:dyDescent="0.25">
      <c r="A122196" s="16">
        <v>369042</v>
      </c>
      <c r="B122196" s="17">
        <v>44417.90997685185</v>
      </c>
      <c r="C122196" s="16">
        <v>210356</v>
      </c>
      <c r="D122196" s="16">
        <v>43842</v>
      </c>
      <c r="E122196" s="18">
        <f>VLOOKUP(C122196, Подписчики!$A$1:$C$16000,3,0)</f>
        <v>44343.681817984332</v>
      </c>
      <c r="F122196">
        <v>1</v>
      </c>
      <c r="G122196" s="2">
        <f t="shared" si="1909"/>
        <v>44417.951643518514</v>
      </c>
    </row>
    <row r="122197" spans="1:7" x14ac:dyDescent="0.25">
      <c r="A122197" s="16">
        <v>369047</v>
      </c>
      <c r="B122197" s="17">
        <v>44417.910787037035</v>
      </c>
      <c r="C122197" s="16">
        <v>241117</v>
      </c>
      <c r="D122197" s="16">
        <v>16041</v>
      </c>
      <c r="E122197" s="18">
        <f>VLOOKUP(C122197, Подписчики!$A$1:$C$16000,3,0)</f>
        <v>44397.652218019946</v>
      </c>
      <c r="F122197">
        <v>-5</v>
      </c>
      <c r="G122197" s="2">
        <f t="shared" si="1909"/>
        <v>44417.7024537037</v>
      </c>
    </row>
    <row r="122198" spans="1:7" x14ac:dyDescent="0.25">
      <c r="A122198" s="16">
        <v>369048</v>
      </c>
      <c r="B122198" s="17">
        <v>44417.911597222221</v>
      </c>
      <c r="C122198" s="16">
        <v>39095</v>
      </c>
      <c r="D122198" s="16">
        <v>5151</v>
      </c>
      <c r="E122198" s="18">
        <f>VLOOKUP(C122198, Подписчики!$A$1:$C$16000,3,0)</f>
        <v>44344.770627955848</v>
      </c>
      <c r="F122198">
        <v>1</v>
      </c>
      <c r="G122198" s="2">
        <f t="shared" si="1909"/>
        <v>44417.953263888885</v>
      </c>
    </row>
    <row r="122199" spans="1:7" x14ac:dyDescent="0.25">
      <c r="A122199" s="16">
        <v>369052</v>
      </c>
      <c r="B122199" s="17">
        <v>44417.911597222221</v>
      </c>
      <c r="C122199" s="16">
        <v>266381</v>
      </c>
      <c r="D122199" s="16">
        <v>401945</v>
      </c>
      <c r="E122199" s="18">
        <f>VLOOKUP(C122199, Подписчики!$A$1:$C$16000,3,0)</f>
        <v>44388.665084864675</v>
      </c>
      <c r="F122199">
        <v>1</v>
      </c>
      <c r="G122199" s="2">
        <f t="shared" si="1909"/>
        <v>44417.953263888885</v>
      </c>
    </row>
    <row r="122200" spans="1:7" x14ac:dyDescent="0.25">
      <c r="A122200" s="16">
        <v>369053</v>
      </c>
      <c r="B122200" s="17">
        <v>44417.912812499999</v>
      </c>
      <c r="C122200" s="16">
        <v>100402</v>
      </c>
      <c r="D122200" s="16">
        <v>105200</v>
      </c>
      <c r="E122200" s="18">
        <f>VLOOKUP(C122200, Подписчики!$A$1:$C$16000,3,0)</f>
        <v>44302.043569301997</v>
      </c>
      <c r="F122200">
        <v>0</v>
      </c>
      <c r="G122200" s="2">
        <f t="shared" si="1909"/>
        <v>44417.912812499999</v>
      </c>
    </row>
    <row r="122201" spans="1:7" x14ac:dyDescent="0.25">
      <c r="A122201" s="16">
        <v>369055</v>
      </c>
      <c r="B122201" s="17">
        <v>44417.912812499999</v>
      </c>
      <c r="C122201" s="16">
        <v>103651</v>
      </c>
      <c r="D122201" s="16">
        <v>250679</v>
      </c>
      <c r="E122201" s="18">
        <f>VLOOKUP(C122201, Подписчики!$A$1:$C$16000,3,0)</f>
        <v>44387.916056160968</v>
      </c>
      <c r="F122201">
        <v>0</v>
      </c>
      <c r="G122201" s="2">
        <f t="shared" si="1909"/>
        <v>44417.912812499999</v>
      </c>
    </row>
    <row r="122202" spans="1:7" x14ac:dyDescent="0.25">
      <c r="A122202" s="16">
        <v>369059</v>
      </c>
      <c r="B122202" s="17">
        <v>44417.913217592592</v>
      </c>
      <c r="C122202" s="16">
        <v>44479</v>
      </c>
      <c r="D122202" s="16">
        <v>96983</v>
      </c>
      <c r="E122202" s="18">
        <f>VLOOKUP(C122202, Подписчики!$A$1:$C$16000,3,0)</f>
        <v>44343.27387172365</v>
      </c>
      <c r="F122202">
        <v>1</v>
      </c>
      <c r="G122202" s="2">
        <f t="shared" si="1909"/>
        <v>44417.954884259256</v>
      </c>
    </row>
    <row r="122203" spans="1:7" x14ac:dyDescent="0.25">
      <c r="A122203" s="16">
        <v>369060</v>
      </c>
      <c r="B122203" s="17">
        <v>44417.916041666664</v>
      </c>
      <c r="C122203" s="16">
        <v>139051</v>
      </c>
      <c r="D122203" s="16">
        <v>411922</v>
      </c>
      <c r="E122203" s="18">
        <f>VLOOKUP(C122203, Подписчики!$A$1:$C$16000,3,0)</f>
        <v>44402.528048290602</v>
      </c>
      <c r="F122203">
        <v>0</v>
      </c>
      <c r="G122203" s="2">
        <f t="shared" si="1909"/>
        <v>44417.916041666664</v>
      </c>
    </row>
    <row r="122204" spans="1:7" x14ac:dyDescent="0.25">
      <c r="A122204" s="16">
        <v>369063</v>
      </c>
      <c r="B122204" s="17">
        <v>44417.916041666664</v>
      </c>
      <c r="C122204" s="16">
        <v>314419</v>
      </c>
      <c r="D122204" s="16">
        <v>336616</v>
      </c>
      <c r="E122204" s="18">
        <f>VLOOKUP(C122204, Подписчики!$A$1:$C$16000,3,0)</f>
        <v>44308.799119586896</v>
      </c>
      <c r="F122204">
        <v>0</v>
      </c>
      <c r="G122204" s="2">
        <f t="shared" si="1909"/>
        <v>44417.916041666664</v>
      </c>
    </row>
    <row r="122205" spans="1:7" x14ac:dyDescent="0.25">
      <c r="A122205" s="16">
        <v>369064</v>
      </c>
      <c r="B122205" s="17">
        <v>44417.918067129627</v>
      </c>
      <c r="C122205" s="16">
        <v>320147</v>
      </c>
      <c r="D122205" s="16">
        <v>104958</v>
      </c>
      <c r="E122205" s="18">
        <f>VLOOKUP(C122205, Подписчики!$A$1:$C$16000,3,0)</f>
        <v>44348.181661039882</v>
      </c>
      <c r="F122205">
        <v>1</v>
      </c>
      <c r="G122205" s="2">
        <f t="shared" si="1909"/>
        <v>44417.959733796291</v>
      </c>
    </row>
    <row r="122206" spans="1:7" x14ac:dyDescent="0.25">
      <c r="A122206" s="16">
        <v>369065</v>
      </c>
      <c r="B122206" s="17">
        <v>44417.918333333335</v>
      </c>
      <c r="C122206" s="16">
        <v>237789</v>
      </c>
      <c r="D122206" s="16">
        <v>38789</v>
      </c>
      <c r="E122206" s="18">
        <f>VLOOKUP(C122206, Подписчики!$A$1:$C$16000,3,0)</f>
        <v>44400.358515028493</v>
      </c>
      <c r="F122206">
        <v>1</v>
      </c>
      <c r="G122206" s="2">
        <f t="shared" si="1909"/>
        <v>44417.96</v>
      </c>
    </row>
    <row r="122207" spans="1:7" x14ac:dyDescent="0.25">
      <c r="A122207" s="16">
        <v>369069</v>
      </c>
      <c r="B122207" s="17">
        <v>44417.921307870369</v>
      </c>
      <c r="C122207" s="16">
        <v>348578</v>
      </c>
      <c r="D122207" s="16">
        <v>74982</v>
      </c>
      <c r="E122207" s="18">
        <f>VLOOKUP(C122207, Подписчики!$A$1:$C$16000,3,0)</f>
        <v>44400.685962215102</v>
      </c>
      <c r="F122207">
        <v>1</v>
      </c>
      <c r="G122207" s="2">
        <f t="shared" si="1909"/>
        <v>44417.962974537033</v>
      </c>
    </row>
    <row r="122208" spans="1:7" x14ac:dyDescent="0.25">
      <c r="A122208" s="16">
        <v>369071</v>
      </c>
      <c r="B122208" s="17">
        <v>44417.921712962961</v>
      </c>
      <c r="C122208" s="16">
        <v>106119</v>
      </c>
      <c r="D122208" s="16">
        <v>103342</v>
      </c>
      <c r="E122208" s="18">
        <f>VLOOKUP(C122208, Подписчики!$A$1:$C$16000,3,0)</f>
        <v>44307.89996513533</v>
      </c>
      <c r="F122208">
        <v>2</v>
      </c>
      <c r="G122208" s="2">
        <f t="shared" si="1909"/>
        <v>44418.005046296297</v>
      </c>
    </row>
    <row r="122209" spans="1:7" x14ac:dyDescent="0.25">
      <c r="A122209" s="16">
        <v>369075</v>
      </c>
      <c r="B122209" s="17">
        <v>44417.922523148147</v>
      </c>
      <c r="C122209" s="16">
        <v>326602</v>
      </c>
      <c r="D122209" s="16">
        <v>21407</v>
      </c>
      <c r="E122209" s="18">
        <f>VLOOKUP(C122209, Подписчики!$A$1:$C$16000,3,0)</f>
        <v>44383.533448148155</v>
      </c>
      <c r="F122209">
        <v>0</v>
      </c>
      <c r="G122209" s="2">
        <f t="shared" si="1909"/>
        <v>44417.922523148147</v>
      </c>
    </row>
    <row r="122210" spans="1:7" x14ac:dyDescent="0.25">
      <c r="A122210" s="16">
        <v>369077</v>
      </c>
      <c r="B122210" s="17">
        <v>44417.922662037039</v>
      </c>
      <c r="C122210" s="16">
        <v>546</v>
      </c>
      <c r="D122210" s="16">
        <v>226626</v>
      </c>
      <c r="E122210" s="18">
        <f>VLOOKUP(C122210, Подписчики!$A$1:$C$16000,3,0)</f>
        <v>44371.87146214387</v>
      </c>
      <c r="F122210">
        <v>2</v>
      </c>
      <c r="G122210" s="2">
        <f t="shared" si="1909"/>
        <v>44418.005995370375</v>
      </c>
    </row>
    <row r="122211" spans="1:7" x14ac:dyDescent="0.25">
      <c r="A122211" s="16">
        <v>369081</v>
      </c>
      <c r="B122211" s="17">
        <v>44417.92291666667</v>
      </c>
      <c r="C122211" s="16">
        <v>207983</v>
      </c>
      <c r="D122211" s="16">
        <v>294042</v>
      </c>
      <c r="E122211" s="18">
        <f>VLOOKUP(C122211, Подписчики!$A$1:$C$16000,3,0)</f>
        <v>44372.108241346155</v>
      </c>
      <c r="F122211">
        <v>1</v>
      </c>
      <c r="G122211" s="2">
        <f t="shared" si="1909"/>
        <v>44417.964583333334</v>
      </c>
    </row>
    <row r="122212" spans="1:7" x14ac:dyDescent="0.25">
      <c r="A122212" s="16">
        <v>369086</v>
      </c>
      <c r="B122212" s="17">
        <v>44417.92291666667</v>
      </c>
      <c r="C122212" s="16">
        <v>341828</v>
      </c>
      <c r="D122212" s="16">
        <v>172797</v>
      </c>
      <c r="E122212" s="18">
        <f>VLOOKUP(C122212, Подписчики!$A$1:$C$16000,3,0)</f>
        <v>44359.30690388177</v>
      </c>
      <c r="F122212">
        <v>1</v>
      </c>
      <c r="G122212" s="2">
        <f t="shared" si="1909"/>
        <v>44417.964583333334</v>
      </c>
    </row>
    <row r="122213" spans="1:7" x14ac:dyDescent="0.25">
      <c r="A122213" s="16">
        <v>369091</v>
      </c>
      <c r="B122213" s="17">
        <v>44417.923321759263</v>
      </c>
      <c r="C122213" s="16">
        <v>6585</v>
      </c>
      <c r="D122213" s="16">
        <v>419438</v>
      </c>
      <c r="E122213" s="18">
        <f>VLOOKUP(C122213, Подписчики!$A$1:$C$16000,3,0)</f>
        <v>44314.495339031346</v>
      </c>
      <c r="F122213">
        <v>2</v>
      </c>
      <c r="G122213" s="2">
        <f t="shared" si="1909"/>
        <v>44418.006655092599</v>
      </c>
    </row>
    <row r="122214" spans="1:7" x14ac:dyDescent="0.25">
      <c r="A122214" s="16">
        <v>369095</v>
      </c>
      <c r="B122214" s="17">
        <v>44417.924131944441</v>
      </c>
      <c r="C122214" s="16">
        <v>249444</v>
      </c>
      <c r="D122214" s="16">
        <v>182191</v>
      </c>
      <c r="E122214" s="18">
        <f>VLOOKUP(C122214, Подписчики!$A$1:$C$16000,3,0)</f>
        <v>44374.535129985758</v>
      </c>
      <c r="F122214">
        <v>0</v>
      </c>
      <c r="G122214" s="2">
        <f t="shared" si="1909"/>
        <v>44417.924131944441</v>
      </c>
    </row>
    <row r="122215" spans="1:7" x14ac:dyDescent="0.25">
      <c r="A122215" s="16">
        <v>369098</v>
      </c>
      <c r="B122215" s="17">
        <v>44417.924537037034</v>
      </c>
      <c r="C122215" s="16">
        <v>239950</v>
      </c>
      <c r="D122215" s="16">
        <v>208723</v>
      </c>
      <c r="E122215" s="18">
        <f>VLOOKUP(C122215, Подписчики!$A$1:$C$16000,3,0)</f>
        <v>44372.837889494302</v>
      </c>
      <c r="F122215">
        <v>1</v>
      </c>
      <c r="G122215" s="2">
        <f t="shared" si="1909"/>
        <v>44417.966203703698</v>
      </c>
    </row>
    <row r="122216" spans="1:7" x14ac:dyDescent="0.25">
      <c r="A122216" s="16">
        <v>369103</v>
      </c>
      <c r="B122216" s="17">
        <v>44417.924942129626</v>
      </c>
      <c r="C122216" s="16">
        <v>326052</v>
      </c>
      <c r="D122216" s="16">
        <v>154374</v>
      </c>
      <c r="E122216" s="18">
        <f>VLOOKUP(C122216, Подписчики!$A$1:$C$16000,3,0)</f>
        <v>44370.962647329055</v>
      </c>
      <c r="F122216">
        <v>2</v>
      </c>
      <c r="G122216" s="2">
        <f t="shared" si="1909"/>
        <v>44418.008275462962</v>
      </c>
    </row>
    <row r="122217" spans="1:7" x14ac:dyDescent="0.25">
      <c r="A122217" s="16">
        <v>369105</v>
      </c>
      <c r="B122217" s="17">
        <v>44417.925752314812</v>
      </c>
      <c r="C122217" s="16">
        <v>138394</v>
      </c>
      <c r="D122217" s="16">
        <v>133163</v>
      </c>
      <c r="E122217" s="18">
        <f>VLOOKUP(C122217, Подписчики!$A$1:$C$16000,3,0)</f>
        <v>44312.763536039885</v>
      </c>
      <c r="F122217">
        <v>0</v>
      </c>
      <c r="G122217" s="2">
        <f t="shared" si="1909"/>
        <v>44417.925752314812</v>
      </c>
    </row>
    <row r="122218" spans="1:7" x14ac:dyDescent="0.25">
      <c r="A122218" s="16">
        <v>369106</v>
      </c>
      <c r="B122218" s="17">
        <v>44417.926562499997</v>
      </c>
      <c r="C122218" s="16">
        <v>124831</v>
      </c>
      <c r="D122218" s="16">
        <v>122902</v>
      </c>
      <c r="E122218" s="18">
        <f>VLOOKUP(C122218, Подписчики!$A$1:$C$16000,3,0)</f>
        <v>44372.950256125354</v>
      </c>
      <c r="F122218">
        <v>2</v>
      </c>
      <c r="G122218" s="2">
        <f t="shared" si="1909"/>
        <v>44418.009895833333</v>
      </c>
    </row>
    <row r="122219" spans="1:7" x14ac:dyDescent="0.25">
      <c r="A122219" s="16">
        <v>369108</v>
      </c>
      <c r="B122219" s="17">
        <v>44417.927372685182</v>
      </c>
      <c r="C122219" s="16">
        <v>52419</v>
      </c>
      <c r="D122219" s="16">
        <v>125262</v>
      </c>
      <c r="E122219" s="18">
        <f>VLOOKUP(C122219, Подписчики!$A$1:$C$16000,3,0)</f>
        <v>44309.603189992878</v>
      </c>
      <c r="F122219">
        <v>0</v>
      </c>
      <c r="G122219" s="2">
        <f t="shared" si="1909"/>
        <v>44417.927372685182</v>
      </c>
    </row>
    <row r="122220" spans="1:7" x14ac:dyDescent="0.25">
      <c r="A122220" s="16">
        <v>369112</v>
      </c>
      <c r="B122220" s="17">
        <v>44417.927777777775</v>
      </c>
      <c r="C122220" s="16">
        <v>260424</v>
      </c>
      <c r="D122220" s="16">
        <v>312954</v>
      </c>
      <c r="E122220" s="18">
        <f>VLOOKUP(C122220, Подписчики!$A$1:$C$16000,3,0)</f>
        <v>44353.921082549859</v>
      </c>
      <c r="F122220">
        <v>1</v>
      </c>
      <c r="G122220" s="2">
        <f t="shared" si="1909"/>
        <v>44417.969444444439</v>
      </c>
    </row>
    <row r="122221" spans="1:7" x14ac:dyDescent="0.25">
      <c r="A122221" s="16">
        <v>369116</v>
      </c>
      <c r="B122221" s="17">
        <v>44417.928993055553</v>
      </c>
      <c r="C122221" s="16">
        <v>118932</v>
      </c>
      <c r="D122221" s="16">
        <v>160701</v>
      </c>
      <c r="E122221" s="18">
        <f>VLOOKUP(C122221, Подписчики!$A$1:$C$16000,3,0)</f>
        <v>44376.012700178064</v>
      </c>
      <c r="F122221">
        <v>0</v>
      </c>
      <c r="G122221" s="2">
        <f t="shared" si="1909"/>
        <v>44417.928993055553</v>
      </c>
    </row>
    <row r="122222" spans="1:7" x14ac:dyDescent="0.25">
      <c r="A122222" s="16">
        <v>369117</v>
      </c>
      <c r="B122222" s="17">
        <v>44417.929803240739</v>
      </c>
      <c r="C122222" s="16">
        <v>167851</v>
      </c>
      <c r="D122222" s="16">
        <v>250679</v>
      </c>
      <c r="E122222" s="18">
        <f>VLOOKUP(C122222, Подписчики!$A$1:$C$16000,3,0)</f>
        <v>44343.87148279915</v>
      </c>
      <c r="F122222">
        <v>2</v>
      </c>
      <c r="G122222" s="2">
        <f t="shared" si="1909"/>
        <v>44418.013136574074</v>
      </c>
    </row>
    <row r="122223" spans="1:7" x14ac:dyDescent="0.25">
      <c r="A122223" s="16">
        <v>369121</v>
      </c>
      <c r="B122223" s="17">
        <v>44417.930613425924</v>
      </c>
      <c r="C122223" s="16">
        <v>110070</v>
      </c>
      <c r="D122223" s="16">
        <v>76511</v>
      </c>
      <c r="E122223" s="18">
        <f>VLOOKUP(C122223, Подписчики!$A$1:$C$16000,3,0)</f>
        <v>44375.462358475786</v>
      </c>
      <c r="F122223">
        <v>0</v>
      </c>
      <c r="G122223" s="2">
        <f t="shared" si="1909"/>
        <v>44417.930613425924</v>
      </c>
    </row>
    <row r="122224" spans="1:7" x14ac:dyDescent="0.25">
      <c r="A122224" s="16">
        <v>369125</v>
      </c>
      <c r="B122224" s="17">
        <v>44417.931817129633</v>
      </c>
      <c r="C122224" s="16">
        <v>51557</v>
      </c>
      <c r="D122224" s="16">
        <v>182191</v>
      </c>
      <c r="E122224" s="18">
        <f>VLOOKUP(C122224, Подписчики!$A$1:$C$16000,3,0)</f>
        <v>44406.611746901712</v>
      </c>
      <c r="F122224">
        <v>-5</v>
      </c>
      <c r="G122224" s="2">
        <f t="shared" si="1909"/>
        <v>44417.723483796297</v>
      </c>
    </row>
    <row r="122225" spans="1:7" x14ac:dyDescent="0.25">
      <c r="A122225" s="16">
        <v>369126</v>
      </c>
      <c r="B122225" s="17">
        <v>44417.932627314818</v>
      </c>
      <c r="C122225" s="16">
        <v>135266</v>
      </c>
      <c r="D122225" s="16">
        <v>455878</v>
      </c>
      <c r="E122225" s="18">
        <f>VLOOKUP(C122225, Подписчики!$A$1:$C$16000,3,0)</f>
        <v>44317.616999252139</v>
      </c>
      <c r="F122225">
        <v>1</v>
      </c>
      <c r="G122225" s="2">
        <f t="shared" si="1909"/>
        <v>44417.974293981482</v>
      </c>
    </row>
    <row r="122226" spans="1:7" x14ac:dyDescent="0.25">
      <c r="A122226" s="16">
        <v>369127</v>
      </c>
      <c r="B122226" s="17">
        <v>44417.93546296296</v>
      </c>
      <c r="C122226" s="16">
        <v>14297</v>
      </c>
      <c r="D122226" s="16">
        <v>426727</v>
      </c>
      <c r="E122226" s="18">
        <f>VLOOKUP(C122226, Подписчики!$A$1:$C$16000,3,0)</f>
        <v>44343.255195797719</v>
      </c>
      <c r="F122226">
        <v>0</v>
      </c>
      <c r="G122226" s="2">
        <f t="shared" si="1909"/>
        <v>44417.93546296296</v>
      </c>
    </row>
    <row r="122227" spans="1:7" x14ac:dyDescent="0.25">
      <c r="A122227" s="16">
        <v>369129</v>
      </c>
      <c r="B122227" s="17">
        <v>44417.935868055552</v>
      </c>
      <c r="C122227" s="16">
        <v>311919</v>
      </c>
      <c r="D122227" s="16">
        <v>250679</v>
      </c>
      <c r="E122227" s="18">
        <f>VLOOKUP(C122227, Подписчики!$A$1:$C$16000,3,0)</f>
        <v>44310.796864494303</v>
      </c>
      <c r="F122227">
        <v>-3</v>
      </c>
      <c r="G122227" s="2">
        <f t="shared" si="1909"/>
        <v>44417.810868055552</v>
      </c>
    </row>
    <row r="122228" spans="1:7" x14ac:dyDescent="0.25">
      <c r="A122228" s="16">
        <v>369133</v>
      </c>
      <c r="B122228" s="17">
        <v>44417.938333333332</v>
      </c>
      <c r="C122228" s="16">
        <v>181992</v>
      </c>
      <c r="D122228" s="16">
        <v>172973</v>
      </c>
      <c r="E122228" s="18">
        <f>VLOOKUP(C122228, Подписчики!$A$1:$C$16000,3,0)</f>
        <v>44405.232531445872</v>
      </c>
      <c r="F122228">
        <v>-5</v>
      </c>
      <c r="G122228" s="2">
        <f t="shared" si="1909"/>
        <v>44417.729999999996</v>
      </c>
    </row>
    <row r="122229" spans="1:7" x14ac:dyDescent="0.25">
      <c r="A122229" s="16">
        <v>369136</v>
      </c>
      <c r="B122229" s="17">
        <v>44417.938703703701</v>
      </c>
      <c r="C122229" s="16">
        <v>192350</v>
      </c>
      <c r="D122229" s="16">
        <v>401945</v>
      </c>
      <c r="E122229" s="18">
        <f>VLOOKUP(C122229, Подписчики!$A$1:$C$16000,3,0)</f>
        <v>44372.239347186609</v>
      </c>
      <c r="F122229">
        <v>0</v>
      </c>
      <c r="G122229" s="2">
        <f t="shared" si="1909"/>
        <v>44417.938703703701</v>
      </c>
    </row>
    <row r="122230" spans="1:7" x14ac:dyDescent="0.25">
      <c r="A122230" s="16">
        <v>369141</v>
      </c>
      <c r="B122230" s="17">
        <v>44417.938703703701</v>
      </c>
      <c r="C122230" s="16">
        <v>239605</v>
      </c>
      <c r="D122230" s="16">
        <v>309712</v>
      </c>
      <c r="E122230" s="18">
        <f>VLOOKUP(C122230, Подписчики!$A$1:$C$16000,3,0)</f>
        <v>44365.280318447294</v>
      </c>
      <c r="F122230">
        <v>-8</v>
      </c>
      <c r="G122230" s="2">
        <f t="shared" si="1909"/>
        <v>44417.605370370366</v>
      </c>
    </row>
    <row r="122231" spans="1:7" x14ac:dyDescent="0.25">
      <c r="A122231" s="16">
        <v>369143</v>
      </c>
      <c r="B122231" s="17">
        <v>44417.939502314817</v>
      </c>
      <c r="C122231" s="16">
        <v>298450</v>
      </c>
      <c r="D122231" s="16">
        <v>472712</v>
      </c>
      <c r="E122231" s="18">
        <f>VLOOKUP(C122231, Подписчики!$A$1:$C$16000,3,0)</f>
        <v>44406.957620512825</v>
      </c>
      <c r="F122231">
        <v>2</v>
      </c>
      <c r="G122231" s="2">
        <f t="shared" si="1909"/>
        <v>44418.022835648153</v>
      </c>
    </row>
    <row r="122232" spans="1:7" x14ac:dyDescent="0.25">
      <c r="A122232" s="16">
        <v>369147</v>
      </c>
      <c r="B122232" s="17">
        <v>44417.943958333337</v>
      </c>
      <c r="C122232" s="16">
        <v>76697</v>
      </c>
      <c r="D122232" s="16">
        <v>206501</v>
      </c>
      <c r="E122232" s="18">
        <f>VLOOKUP(C122232, Подписчики!$A$1:$C$16000,3,0)</f>
        <v>44337.306585149578</v>
      </c>
      <c r="F122232">
        <v>-7</v>
      </c>
      <c r="G122232" s="2">
        <f t="shared" si="1909"/>
        <v>44417.652291666673</v>
      </c>
    </row>
    <row r="122233" spans="1:7" x14ac:dyDescent="0.25">
      <c r="A122233" s="16">
        <v>369150</v>
      </c>
      <c r="B122233" s="17">
        <v>44417.944363425922</v>
      </c>
      <c r="C122233" s="16">
        <v>54110</v>
      </c>
      <c r="D122233" s="16">
        <v>230507</v>
      </c>
      <c r="E122233" s="18">
        <f>VLOOKUP(C122233, Подписчики!$A$1:$C$16000,3,0)</f>
        <v>44305.771208262107</v>
      </c>
      <c r="F122233">
        <v>2</v>
      </c>
      <c r="G122233" s="2">
        <f t="shared" si="1909"/>
        <v>44418.027696759258</v>
      </c>
    </row>
    <row r="122234" spans="1:7" x14ac:dyDescent="0.25">
      <c r="A122234" s="16">
        <v>369151</v>
      </c>
      <c r="B122234" s="17">
        <v>44417.945173611108</v>
      </c>
      <c r="C122234" s="16">
        <v>147416</v>
      </c>
      <c r="D122234" s="16">
        <v>411922</v>
      </c>
      <c r="E122234" s="18">
        <f>VLOOKUP(C122234, Подписчики!$A$1:$C$16000,3,0)</f>
        <v>44344.906374608261</v>
      </c>
      <c r="F122234">
        <v>-8</v>
      </c>
      <c r="G122234" s="2">
        <f t="shared" si="1909"/>
        <v>44417.611840277772</v>
      </c>
    </row>
    <row r="122235" spans="1:7" x14ac:dyDescent="0.25">
      <c r="A122235" s="16">
        <v>369154</v>
      </c>
      <c r="B122235" s="17">
        <v>44417.9455787037</v>
      </c>
      <c r="C122235" s="16">
        <v>27305</v>
      </c>
      <c r="D122235" s="16">
        <v>20822</v>
      </c>
      <c r="E122235" s="18">
        <f>VLOOKUP(C122235, Подписчики!$A$1:$C$16000,3,0)</f>
        <v>44371.398500142452</v>
      </c>
      <c r="F122235">
        <v>1</v>
      </c>
      <c r="G122235" s="2">
        <f t="shared" si="1909"/>
        <v>44417.987245370365</v>
      </c>
    </row>
    <row r="122236" spans="1:7" x14ac:dyDescent="0.25">
      <c r="A122236" s="16">
        <v>369155</v>
      </c>
      <c r="B122236" s="17">
        <v>44417.9455787037</v>
      </c>
      <c r="C122236" s="16">
        <v>345150</v>
      </c>
      <c r="D122236" s="16">
        <v>241927</v>
      </c>
      <c r="E122236" s="18">
        <f>VLOOKUP(C122236, Подписчики!$A$1:$C$16000,3,0)</f>
        <v>44373.580606623931</v>
      </c>
      <c r="F122236">
        <v>1</v>
      </c>
      <c r="G122236" s="2">
        <f t="shared" si="1909"/>
        <v>44417.987245370365</v>
      </c>
    </row>
    <row r="122237" spans="1:7" x14ac:dyDescent="0.25">
      <c r="A122237" s="16">
        <v>369157</v>
      </c>
      <c r="B122237" s="17">
        <v>44417.949618055558</v>
      </c>
      <c r="C122237" s="16">
        <v>201575</v>
      </c>
      <c r="D122237" s="16">
        <v>411922</v>
      </c>
      <c r="E122237" s="18">
        <f>VLOOKUP(C122237, Подписчики!$A$1:$C$16000,3,0)</f>
        <v>44338.807682264953</v>
      </c>
      <c r="F122237">
        <v>-5</v>
      </c>
      <c r="G122237" s="2">
        <f t="shared" si="1909"/>
        <v>44417.741284722222</v>
      </c>
    </row>
    <row r="122238" spans="1:7" x14ac:dyDescent="0.25">
      <c r="A122238" s="16">
        <v>369158</v>
      </c>
      <c r="B122238" s="17">
        <v>44417.950023148151</v>
      </c>
      <c r="C122238" s="16">
        <v>50728</v>
      </c>
      <c r="D122238" s="16">
        <v>270960</v>
      </c>
      <c r="E122238" s="18">
        <f>VLOOKUP(C122238, Подписчики!$A$1:$C$16000,3,0)</f>
        <v>44372.257939316238</v>
      </c>
      <c r="F122238">
        <v>0</v>
      </c>
      <c r="G122238" s="2">
        <f t="shared" si="1909"/>
        <v>44417.950023148151</v>
      </c>
    </row>
    <row r="122239" spans="1:7" x14ac:dyDescent="0.25">
      <c r="A122239" s="16">
        <v>369161</v>
      </c>
      <c r="B122239" s="17">
        <v>44417.950833333336</v>
      </c>
      <c r="C122239" s="16">
        <v>169880</v>
      </c>
      <c r="D122239" s="16">
        <v>13557</v>
      </c>
      <c r="E122239" s="18">
        <f>VLOOKUP(C122239, Подписчики!$A$1:$C$16000,3,0)</f>
        <v>44376.811722613958</v>
      </c>
      <c r="F122239">
        <v>2</v>
      </c>
      <c r="G122239" s="2">
        <f t="shared" si="1909"/>
        <v>44418.034166666672</v>
      </c>
    </row>
    <row r="122240" spans="1:7" x14ac:dyDescent="0.25">
      <c r="A122240" s="16">
        <v>369166</v>
      </c>
      <c r="B122240" s="17">
        <v>44417.951643518521</v>
      </c>
      <c r="C122240" s="16">
        <v>259660</v>
      </c>
      <c r="D122240" s="16">
        <v>411922</v>
      </c>
      <c r="E122240" s="18">
        <f>VLOOKUP(C122240, Подписчики!$A$1:$C$16000,3,0)</f>
        <v>44316.484526353277</v>
      </c>
      <c r="F122240">
        <v>0</v>
      </c>
      <c r="G122240" s="2">
        <f t="shared" si="1909"/>
        <v>44417.951643518521</v>
      </c>
    </row>
    <row r="122241" spans="1:7" x14ac:dyDescent="0.25">
      <c r="A122241" s="16">
        <v>369170</v>
      </c>
      <c r="B122241" s="17">
        <v>44417.952048611114</v>
      </c>
      <c r="C122241" s="16">
        <v>235799</v>
      </c>
      <c r="D122241" s="16">
        <v>433247</v>
      </c>
      <c r="E122241" s="18">
        <f>VLOOKUP(C122241, Подписчики!$A$1:$C$16000,3,0)</f>
        <v>44313.951931659547</v>
      </c>
      <c r="F122241">
        <v>1</v>
      </c>
      <c r="G122241" s="2">
        <f t="shared" si="1909"/>
        <v>44417.993715277778</v>
      </c>
    </row>
    <row r="122242" spans="1:7" x14ac:dyDescent="0.25">
      <c r="A122242" s="16">
        <v>369171</v>
      </c>
      <c r="B122242" s="17">
        <v>44417.952453703707</v>
      </c>
      <c r="C122242" s="16">
        <v>313717</v>
      </c>
      <c r="D122242" s="16">
        <v>250679</v>
      </c>
      <c r="E122242" s="18">
        <f>VLOOKUP(C122242, Подписчики!$A$1:$C$16000,3,0)</f>
        <v>44313.698077421657</v>
      </c>
      <c r="F122242">
        <v>2</v>
      </c>
      <c r="G122242" s="2">
        <f t="shared" ref="G122242:G122305" si="1910">B122242+F122242/24</f>
        <v>44418.035787037043</v>
      </c>
    </row>
    <row r="122243" spans="1:7" x14ac:dyDescent="0.25">
      <c r="A122243" s="16">
        <v>369173</v>
      </c>
      <c r="B122243" s="17">
        <v>44417.954074074078</v>
      </c>
      <c r="C122243" s="16">
        <v>232696</v>
      </c>
      <c r="D122243" s="16">
        <v>396575</v>
      </c>
      <c r="E122243" s="18">
        <f>VLOOKUP(C122243, Подписчики!$A$1:$C$16000,3,0)</f>
        <v>44367.420054772083</v>
      </c>
      <c r="F122243">
        <v>2</v>
      </c>
      <c r="G122243" s="2">
        <f t="shared" si="1910"/>
        <v>44418.037407407413</v>
      </c>
    </row>
    <row r="122244" spans="1:7" x14ac:dyDescent="0.25">
      <c r="A122244" s="16">
        <v>369177</v>
      </c>
      <c r="B122244" s="17">
        <v>44417.957337962966</v>
      </c>
      <c r="C122244" s="16">
        <v>311829</v>
      </c>
      <c r="D122244" s="16">
        <v>294042</v>
      </c>
      <c r="E122244" s="18">
        <f>VLOOKUP(C122244, Подписчики!$A$1:$C$16000,3,0)</f>
        <v>44311.684069373216</v>
      </c>
      <c r="F122244">
        <v>1</v>
      </c>
      <c r="G122244" s="2">
        <f t="shared" si="1910"/>
        <v>44417.99900462963</v>
      </c>
    </row>
    <row r="122245" spans="1:7" x14ac:dyDescent="0.25">
      <c r="A122245" s="16">
        <v>369178</v>
      </c>
      <c r="B122245" s="17">
        <v>44417.958518518521</v>
      </c>
      <c r="C122245" s="16">
        <v>139702</v>
      </c>
      <c r="D122245" s="16">
        <v>401945</v>
      </c>
      <c r="E122245" s="18">
        <f>VLOOKUP(C122245, Подписчики!$A$1:$C$16000,3,0)</f>
        <v>44374.555555235042</v>
      </c>
      <c r="F122245">
        <v>1</v>
      </c>
      <c r="G122245" s="2">
        <f t="shared" si="1910"/>
        <v>44418.000185185185</v>
      </c>
    </row>
    <row r="122246" spans="1:7" x14ac:dyDescent="0.25">
      <c r="A122246" s="16">
        <v>369181</v>
      </c>
      <c r="B122246" s="17">
        <v>44417.958518518521</v>
      </c>
      <c r="C122246" s="16">
        <v>177687</v>
      </c>
      <c r="D122246" s="16">
        <v>411922</v>
      </c>
      <c r="E122246" s="18">
        <f>VLOOKUP(C122246, Подписчики!$A$1:$C$16000,3,0)</f>
        <v>44294.144288390315</v>
      </c>
      <c r="F122246">
        <v>1</v>
      </c>
      <c r="G122246" s="2">
        <f t="shared" si="1910"/>
        <v>44418.000185185185</v>
      </c>
    </row>
    <row r="122247" spans="1:7" x14ac:dyDescent="0.25">
      <c r="A122247" s="16">
        <v>369183</v>
      </c>
      <c r="B122247" s="17">
        <v>44417.960543981484</v>
      </c>
      <c r="C122247" s="16">
        <v>75182</v>
      </c>
      <c r="D122247" s="16">
        <v>102086</v>
      </c>
      <c r="E122247" s="18">
        <f>VLOOKUP(C122247, Подписчики!$A$1:$C$16000,3,0)</f>
        <v>44375.37150181624</v>
      </c>
      <c r="F122247">
        <v>2</v>
      </c>
      <c r="G122247" s="2">
        <f t="shared" si="1910"/>
        <v>44418.04387731482</v>
      </c>
    </row>
    <row r="122248" spans="1:7" x14ac:dyDescent="0.25">
      <c r="A122248" s="16">
        <v>369185</v>
      </c>
      <c r="B122248" s="17">
        <v>44417.964583333334</v>
      </c>
      <c r="C122248" s="16">
        <v>170945</v>
      </c>
      <c r="D122248" s="16">
        <v>477440</v>
      </c>
      <c r="E122248" s="18">
        <f>VLOOKUP(C122248, Подписчики!$A$1:$C$16000,3,0)</f>
        <v>44407.819162215099</v>
      </c>
      <c r="F122248">
        <v>-4</v>
      </c>
      <c r="G122248" s="2">
        <f t="shared" si="1910"/>
        <v>44417.79791666667</v>
      </c>
    </row>
    <row r="122249" spans="1:7" x14ac:dyDescent="0.25">
      <c r="A122249" s="16">
        <v>369190</v>
      </c>
      <c r="B122249" s="17">
        <v>44417.964583333334</v>
      </c>
      <c r="C122249" s="16">
        <v>155004</v>
      </c>
      <c r="D122249" s="16">
        <v>368689</v>
      </c>
      <c r="E122249" s="18">
        <f>VLOOKUP(C122249, Подписчики!$A$1:$C$16000,3,0)</f>
        <v>44305.364702207975</v>
      </c>
      <c r="F122249">
        <v>4</v>
      </c>
      <c r="G122249" s="2">
        <f t="shared" si="1910"/>
        <v>44418.131249999999</v>
      </c>
    </row>
    <row r="122250" spans="1:7" x14ac:dyDescent="0.25">
      <c r="A122250" s="16">
        <v>369192</v>
      </c>
      <c r="B122250" s="17">
        <v>44417.966203703705</v>
      </c>
      <c r="C122250" s="16">
        <v>77452</v>
      </c>
      <c r="D122250" s="16">
        <v>228405</v>
      </c>
      <c r="E122250" s="18">
        <f>VLOOKUP(C122250, Подписчики!$A$1:$C$16000,3,0)</f>
        <v>44377.474037001426</v>
      </c>
      <c r="F122250">
        <v>0</v>
      </c>
      <c r="G122250" s="2">
        <f t="shared" si="1910"/>
        <v>44417.966203703705</v>
      </c>
    </row>
    <row r="122251" spans="1:7" x14ac:dyDescent="0.25">
      <c r="A122251" s="16">
        <v>369195</v>
      </c>
      <c r="B122251" s="17">
        <v>44417.966203703705</v>
      </c>
      <c r="C122251" s="16">
        <v>82847</v>
      </c>
      <c r="D122251" s="16">
        <v>81550</v>
      </c>
      <c r="E122251" s="18">
        <f>VLOOKUP(C122251, Подписчики!$A$1:$C$16000,3,0)</f>
        <v>44295.952215918805</v>
      </c>
      <c r="F122251">
        <v>0</v>
      </c>
      <c r="G122251" s="2">
        <f t="shared" si="1910"/>
        <v>44417.966203703705</v>
      </c>
    </row>
    <row r="122252" spans="1:7" x14ac:dyDescent="0.25">
      <c r="A122252" s="16">
        <v>369197</v>
      </c>
      <c r="B122252" s="17">
        <v>44417.966608796298</v>
      </c>
      <c r="C122252" s="16">
        <v>42746</v>
      </c>
      <c r="D122252" s="16">
        <v>320851</v>
      </c>
      <c r="E122252" s="18">
        <f>VLOOKUP(C122252, Подписчики!$A$1:$C$16000,3,0)</f>
        <v>44341.492162179486</v>
      </c>
      <c r="F122252">
        <v>1</v>
      </c>
      <c r="G122252" s="2">
        <f t="shared" si="1910"/>
        <v>44418.008275462962</v>
      </c>
    </row>
    <row r="122253" spans="1:7" x14ac:dyDescent="0.25">
      <c r="A122253" s="16">
        <v>369199</v>
      </c>
      <c r="B122253" s="17">
        <v>44417.966608796298</v>
      </c>
      <c r="C122253" s="16">
        <v>128147</v>
      </c>
      <c r="D122253" s="16">
        <v>347008</v>
      </c>
      <c r="E122253" s="18">
        <f>VLOOKUP(C122253, Подписчики!$A$1:$C$16000,3,0)</f>
        <v>44372.167290384619</v>
      </c>
      <c r="F122253">
        <v>1</v>
      </c>
      <c r="G122253" s="2">
        <f t="shared" si="1910"/>
        <v>44418.008275462962</v>
      </c>
    </row>
    <row r="122254" spans="1:7" x14ac:dyDescent="0.25">
      <c r="A122254" s="16">
        <v>369203</v>
      </c>
      <c r="B122254" s="17">
        <v>44417.967418981483</v>
      </c>
      <c r="C122254" s="16">
        <v>283675</v>
      </c>
      <c r="D122254" s="16">
        <v>425786</v>
      </c>
      <c r="E122254" s="18">
        <f>VLOOKUP(C122254, Подписчики!$A$1:$C$16000,3,0)</f>
        <v>44363.686831232197</v>
      </c>
      <c r="F122254">
        <v>-1</v>
      </c>
      <c r="G122254" s="2">
        <f t="shared" si="1910"/>
        <v>44417.925752314819</v>
      </c>
    </row>
    <row r="122255" spans="1:7" x14ac:dyDescent="0.25">
      <c r="A122255" s="16">
        <v>369204</v>
      </c>
      <c r="B122255" s="17">
        <v>44417.967824074076</v>
      </c>
      <c r="C122255" s="16">
        <v>187417</v>
      </c>
      <c r="D122255" s="16">
        <v>254768</v>
      </c>
      <c r="E122255" s="18">
        <f>VLOOKUP(C122255, Подписчики!$A$1:$C$16000,3,0)</f>
        <v>44308.020999679487</v>
      </c>
      <c r="F122255">
        <v>-4</v>
      </c>
      <c r="G122255" s="2">
        <f t="shared" si="1910"/>
        <v>44417.801157407412</v>
      </c>
    </row>
    <row r="122256" spans="1:7" x14ac:dyDescent="0.25">
      <c r="A122256" s="16">
        <v>369205</v>
      </c>
      <c r="B122256" s="17">
        <v>44417.971875000003</v>
      </c>
      <c r="C122256" s="16">
        <v>6344</v>
      </c>
      <c r="D122256" s="16">
        <v>385065</v>
      </c>
      <c r="E122256" s="18">
        <f>VLOOKUP(C122256, Подписчики!$A$1:$C$16000,3,0)</f>
        <v>44395.885864992881</v>
      </c>
      <c r="F122256">
        <v>2</v>
      </c>
      <c r="G122256" s="2">
        <f t="shared" si="1910"/>
        <v>44418.055208333339</v>
      </c>
    </row>
    <row r="122257" spans="1:7" x14ac:dyDescent="0.25">
      <c r="A122257" s="16">
        <v>369209</v>
      </c>
      <c r="B122257" s="17">
        <v>44417.971875000003</v>
      </c>
      <c r="C122257" s="16">
        <v>263267</v>
      </c>
      <c r="D122257" s="16">
        <v>154256</v>
      </c>
      <c r="E122257" s="18">
        <f>VLOOKUP(C122257, Подписчики!$A$1:$C$16000,3,0)</f>
        <v>44332.774489743584</v>
      </c>
      <c r="F122257">
        <v>2</v>
      </c>
      <c r="G122257" s="2">
        <f t="shared" si="1910"/>
        <v>44418.055208333339</v>
      </c>
    </row>
    <row r="122258" spans="1:7" x14ac:dyDescent="0.25">
      <c r="A122258" s="16">
        <v>369213</v>
      </c>
      <c r="B122258" s="17">
        <v>44417.973078703704</v>
      </c>
      <c r="C122258" s="16">
        <v>111259</v>
      </c>
      <c r="D122258" s="16">
        <v>351192</v>
      </c>
      <c r="E122258" s="18">
        <f>VLOOKUP(C122258, Подписчики!$A$1:$C$16000,3,0)</f>
        <v>44343.562033012822</v>
      </c>
      <c r="F122258">
        <v>1</v>
      </c>
      <c r="G122258" s="2">
        <f t="shared" si="1910"/>
        <v>44418.014745370368</v>
      </c>
    </row>
    <row r="122259" spans="1:7" x14ac:dyDescent="0.25">
      <c r="A122259" s="16">
        <v>369214</v>
      </c>
      <c r="B122259" s="17">
        <v>44417.973333333335</v>
      </c>
      <c r="C122259" s="16">
        <v>242846</v>
      </c>
      <c r="D122259" s="16">
        <v>20642</v>
      </c>
      <c r="E122259" s="18">
        <f>VLOOKUP(C122259, Подписчики!$A$1:$C$16000,3,0)</f>
        <v>44343.866651103992</v>
      </c>
      <c r="F122259">
        <v>4</v>
      </c>
      <c r="G122259" s="2">
        <f t="shared" si="1910"/>
        <v>44418.14</v>
      </c>
    </row>
    <row r="122260" spans="1:7" x14ac:dyDescent="0.25">
      <c r="A122260" s="16">
        <v>369217</v>
      </c>
      <c r="B122260" s="17">
        <v>44417.975914351853</v>
      </c>
      <c r="C122260" s="16">
        <v>279496</v>
      </c>
      <c r="D122260" s="16">
        <v>138209</v>
      </c>
      <c r="E122260" s="18">
        <f>VLOOKUP(C122260, Подписчики!$A$1:$C$16000,3,0)</f>
        <v>44401.175904807693</v>
      </c>
      <c r="F122260">
        <v>0</v>
      </c>
      <c r="G122260" s="2">
        <f t="shared" si="1910"/>
        <v>44417.975914351853</v>
      </c>
    </row>
    <row r="122261" spans="1:7" x14ac:dyDescent="0.25">
      <c r="A122261" s="16">
        <v>369218</v>
      </c>
      <c r="B122261" s="17">
        <v>44417.976724537039</v>
      </c>
      <c r="C122261" s="16">
        <v>242545</v>
      </c>
      <c r="D122261" s="16">
        <v>184941</v>
      </c>
      <c r="E122261" s="18">
        <f>VLOOKUP(C122261, Подписчики!$A$1:$C$16000,3,0)</f>
        <v>44394.374546901709</v>
      </c>
      <c r="F122261">
        <v>-2</v>
      </c>
      <c r="G122261" s="2">
        <f t="shared" si="1910"/>
        <v>44417.893391203703</v>
      </c>
    </row>
    <row r="122262" spans="1:7" x14ac:dyDescent="0.25">
      <c r="A122262" s="16">
        <v>369222</v>
      </c>
      <c r="B122262" s="17">
        <v>44417.97996527778</v>
      </c>
      <c r="C122262" s="16">
        <v>28835</v>
      </c>
      <c r="D122262" s="16">
        <v>396686</v>
      </c>
      <c r="E122262" s="18">
        <f>VLOOKUP(C122262, Подписчики!$A$1:$C$16000,3,0)</f>
        <v>44339.698636502842</v>
      </c>
      <c r="F122262">
        <v>2</v>
      </c>
      <c r="G122262" s="2">
        <f t="shared" si="1910"/>
        <v>44418.063298611116</v>
      </c>
    </row>
    <row r="122263" spans="1:7" x14ac:dyDescent="0.25">
      <c r="A122263" s="16">
        <v>369223</v>
      </c>
      <c r="B122263" s="17">
        <v>44417.987337962964</v>
      </c>
      <c r="C122263" s="16">
        <v>282055</v>
      </c>
      <c r="D122263" s="16">
        <v>230416</v>
      </c>
      <c r="E122263" s="18">
        <f>VLOOKUP(C122263, Подписчики!$A$1:$C$16000,3,0)</f>
        <v>44295.259424964381</v>
      </c>
      <c r="F122263">
        <v>1</v>
      </c>
      <c r="G122263" s="2">
        <f t="shared" si="1910"/>
        <v>44418.029004629629</v>
      </c>
    </row>
    <row r="122264" spans="1:7" x14ac:dyDescent="0.25">
      <c r="A122264" s="16">
        <v>369227</v>
      </c>
      <c r="B122264" s="17">
        <v>44417.988865740743</v>
      </c>
      <c r="C122264" s="16">
        <v>327488</v>
      </c>
      <c r="D122264" s="16">
        <v>141918</v>
      </c>
      <c r="E122264" s="18">
        <f>VLOOKUP(C122264, Подписчики!$A$1:$C$16000,3,0)</f>
        <v>44391.688824180914</v>
      </c>
      <c r="F122264">
        <v>-8</v>
      </c>
      <c r="G122264" s="2">
        <f t="shared" si="1910"/>
        <v>44417.655532407407</v>
      </c>
    </row>
    <row r="122265" spans="1:7" x14ac:dyDescent="0.25">
      <c r="A122265" s="16">
        <v>369230</v>
      </c>
      <c r="B122265" s="17">
        <v>44417.990879629629</v>
      </c>
      <c r="C122265" s="16">
        <v>35001</v>
      </c>
      <c r="D122265" s="16">
        <v>473327</v>
      </c>
      <c r="E122265" s="18">
        <f>VLOOKUP(C122265, Подписчики!$A$1:$C$16000,3,0)</f>
        <v>44337.075044159545</v>
      </c>
      <c r="F122265">
        <v>1</v>
      </c>
      <c r="G122265" s="2">
        <f t="shared" si="1910"/>
        <v>44418.032546296294</v>
      </c>
    </row>
    <row r="122266" spans="1:7" x14ac:dyDescent="0.25">
      <c r="A122266" s="16">
        <v>369233</v>
      </c>
      <c r="B122266" s="17">
        <v>44417.9925</v>
      </c>
      <c r="C122266" s="16">
        <v>226382</v>
      </c>
      <c r="D122266" s="16">
        <v>411922</v>
      </c>
      <c r="E122266" s="18">
        <f>VLOOKUP(C122266, Подписчики!$A$1:$C$16000,3,0)</f>
        <v>44373.912925391734</v>
      </c>
      <c r="F122266">
        <v>-3</v>
      </c>
      <c r="G122266" s="2">
        <f t="shared" si="1910"/>
        <v>44417.8675</v>
      </c>
    </row>
    <row r="122267" spans="1:7" x14ac:dyDescent="0.25">
      <c r="A122267" s="16">
        <v>369237</v>
      </c>
      <c r="B122267" s="17">
        <v>44417.998969907407</v>
      </c>
      <c r="C122267" s="16">
        <v>259958</v>
      </c>
      <c r="D122267" s="16">
        <v>287493</v>
      </c>
      <c r="E122267" s="18">
        <f>VLOOKUP(C122267, Подписчики!$A$1:$C$16000,3,0)</f>
        <v>44309.50858162393</v>
      </c>
      <c r="F122267">
        <v>-3</v>
      </c>
      <c r="G122267" s="2">
        <f t="shared" si="1910"/>
        <v>44417.873969907407</v>
      </c>
    </row>
    <row r="122268" spans="1:7" x14ac:dyDescent="0.25">
      <c r="A122268" s="16">
        <v>369238</v>
      </c>
      <c r="B122268" s="17">
        <v>44418.00545138889</v>
      </c>
      <c r="C122268" s="16">
        <v>120687</v>
      </c>
      <c r="D122268" s="16">
        <v>143150</v>
      </c>
      <c r="E122268" s="18">
        <f>VLOOKUP(C122268, Подписчики!$A$1:$C$16000,3,0)</f>
        <v>44410.147927421654</v>
      </c>
      <c r="F122268">
        <v>1</v>
      </c>
      <c r="G122268" s="2">
        <f t="shared" si="1910"/>
        <v>44418.047118055554</v>
      </c>
    </row>
    <row r="122269" spans="1:7" x14ac:dyDescent="0.25">
      <c r="A122269" s="16">
        <v>369241</v>
      </c>
      <c r="B122269" s="17">
        <v>44418.005856481483</v>
      </c>
      <c r="C122269" s="16">
        <v>162244</v>
      </c>
      <c r="D122269" s="16">
        <v>53153</v>
      </c>
      <c r="E122269" s="18">
        <f>VLOOKUP(C122269, Подписчики!$A$1:$C$16000,3,0)</f>
        <v>44384.895362713673</v>
      </c>
      <c r="F122269">
        <v>-6</v>
      </c>
      <c r="G122269" s="2">
        <f t="shared" si="1910"/>
        <v>44417.755856481483</v>
      </c>
    </row>
    <row r="122270" spans="1:7" x14ac:dyDescent="0.25">
      <c r="A122270" s="16">
        <v>369245</v>
      </c>
      <c r="B122270" s="17">
        <v>44418.006655092591</v>
      </c>
      <c r="C122270" s="16">
        <v>305112</v>
      </c>
      <c r="D122270" s="16">
        <v>411922</v>
      </c>
      <c r="E122270" s="18">
        <f>VLOOKUP(C122270, Подписчики!$A$1:$C$16000,3,0)</f>
        <v>44328.950504237895</v>
      </c>
      <c r="F122270">
        <v>0</v>
      </c>
      <c r="G122270" s="2">
        <f t="shared" si="1910"/>
        <v>44418.006655092591</v>
      </c>
    </row>
    <row r="122271" spans="1:7" x14ac:dyDescent="0.25">
      <c r="A122271" s="16">
        <v>369247</v>
      </c>
      <c r="B122271" s="17">
        <v>44418.007002314815</v>
      </c>
      <c r="C122271" s="16">
        <v>25765</v>
      </c>
      <c r="D122271" s="16">
        <v>439981</v>
      </c>
      <c r="E122271" s="18">
        <f>VLOOKUP(C122271, Подписчики!$A$1:$C$16000,3,0)</f>
        <v>44310.498427884617</v>
      </c>
      <c r="F122271">
        <v>-6</v>
      </c>
      <c r="G122271" s="2">
        <f t="shared" si="1910"/>
        <v>44417.757002314815</v>
      </c>
    </row>
    <row r="122272" spans="1:7" x14ac:dyDescent="0.25">
      <c r="A122272" s="16">
        <v>369248</v>
      </c>
      <c r="B122272" s="17">
        <v>44418.008275462962</v>
      </c>
      <c r="C122272" s="16">
        <v>17142</v>
      </c>
      <c r="D122272" s="16">
        <v>202914</v>
      </c>
      <c r="E122272" s="18">
        <f>VLOOKUP(C122272, Подписчики!$A$1:$C$16000,3,0)</f>
        <v>44342.458075605413</v>
      </c>
      <c r="F122272">
        <v>0</v>
      </c>
      <c r="G122272" s="2">
        <f t="shared" si="1910"/>
        <v>44418.008275462962</v>
      </c>
    </row>
    <row r="122273" spans="1:7" x14ac:dyDescent="0.25">
      <c r="A122273" s="16">
        <v>369253</v>
      </c>
      <c r="B122273" s="17">
        <v>44418.008275462962</v>
      </c>
      <c r="C122273" s="16">
        <v>234835</v>
      </c>
      <c r="D122273" s="16">
        <v>411922</v>
      </c>
      <c r="E122273" s="18">
        <f>VLOOKUP(C122273, Подписчики!$A$1:$C$16000,3,0)</f>
        <v>44344.794125178072</v>
      </c>
      <c r="F122273">
        <v>0</v>
      </c>
      <c r="G122273" s="2">
        <f t="shared" si="1910"/>
        <v>44418.008275462962</v>
      </c>
    </row>
    <row r="122274" spans="1:7" x14ac:dyDescent="0.25">
      <c r="A122274" s="16">
        <v>369257</v>
      </c>
      <c r="B122274" s="17">
        <v>44418.008275462962</v>
      </c>
      <c r="C122274" s="16">
        <v>289561</v>
      </c>
      <c r="D122274" s="16">
        <v>351192</v>
      </c>
      <c r="E122274" s="18">
        <f>VLOOKUP(C122274, Подписчики!$A$1:$C$16000,3,0)</f>
        <v>44296.81629155983</v>
      </c>
      <c r="F122274">
        <v>-8</v>
      </c>
      <c r="G122274" s="2">
        <f t="shared" si="1910"/>
        <v>44417.674942129626</v>
      </c>
    </row>
    <row r="122275" spans="1:7" x14ac:dyDescent="0.25">
      <c r="A122275" s="16">
        <v>369259</v>
      </c>
      <c r="B122275" s="17">
        <v>44418.009004629632</v>
      </c>
      <c r="C122275" s="16">
        <v>26859</v>
      </c>
      <c r="D122275" s="16">
        <v>78646</v>
      </c>
      <c r="E122275" s="18">
        <f>VLOOKUP(C122275, Подписчики!$A$1:$C$16000,3,0)</f>
        <v>44310.332769408837</v>
      </c>
      <c r="F122275">
        <v>0</v>
      </c>
      <c r="G122275" s="2">
        <f t="shared" si="1910"/>
        <v>44418.009004629632</v>
      </c>
    </row>
    <row r="122276" spans="1:7" x14ac:dyDescent="0.25">
      <c r="A122276" s="16">
        <v>369263</v>
      </c>
      <c r="B122276" s="17">
        <v>44418.009895833333</v>
      </c>
      <c r="C122276" s="16">
        <v>309777</v>
      </c>
      <c r="D122276" s="16">
        <v>459455</v>
      </c>
      <c r="E122276" s="18">
        <f>VLOOKUP(C122276, Подписчики!$A$1:$C$16000,3,0)</f>
        <v>44383.123822400288</v>
      </c>
      <c r="F122276">
        <v>0</v>
      </c>
      <c r="G122276" s="2">
        <f t="shared" si="1910"/>
        <v>44418.009895833333</v>
      </c>
    </row>
    <row r="122277" spans="1:7" x14ac:dyDescent="0.25">
      <c r="A122277" s="16">
        <v>369266</v>
      </c>
      <c r="B122277" s="17">
        <v>44418.010300925926</v>
      </c>
      <c r="C122277" s="16">
        <v>97352</v>
      </c>
      <c r="D122277" s="16">
        <v>347393</v>
      </c>
      <c r="E122277" s="18">
        <f>VLOOKUP(C122277, Подписчики!$A$1:$C$16000,3,0)</f>
        <v>44376.20503190883</v>
      </c>
      <c r="F122277">
        <v>-3</v>
      </c>
      <c r="G122277" s="2">
        <f t="shared" si="1910"/>
        <v>44417.885300925926</v>
      </c>
    </row>
    <row r="122278" spans="1:7" x14ac:dyDescent="0.25">
      <c r="A122278" s="16">
        <v>369269</v>
      </c>
      <c r="B122278" s="17">
        <v>44418.013541666667</v>
      </c>
      <c r="C122278" s="16">
        <v>296722</v>
      </c>
      <c r="D122278" s="16">
        <v>320264</v>
      </c>
      <c r="E122278" s="18">
        <f>VLOOKUP(C122278, Подписчики!$A$1:$C$16000,3,0)</f>
        <v>44313.706652920227</v>
      </c>
      <c r="F122278">
        <v>1</v>
      </c>
      <c r="G122278" s="2">
        <f t="shared" si="1910"/>
        <v>44418.055208333331</v>
      </c>
    </row>
    <row r="122279" spans="1:7" x14ac:dyDescent="0.25">
      <c r="A122279" s="16">
        <v>369273</v>
      </c>
      <c r="B122279" s="17">
        <v>44418.015555555554</v>
      </c>
      <c r="C122279" s="16">
        <v>220558</v>
      </c>
      <c r="D122279" s="16">
        <v>394819</v>
      </c>
      <c r="E122279" s="18">
        <f>VLOOKUP(C122279, Подписчики!$A$1:$C$16000,3,0)</f>
        <v>44343.201815135326</v>
      </c>
      <c r="F122279">
        <v>2</v>
      </c>
      <c r="G122279" s="2">
        <f t="shared" si="1910"/>
        <v>44418.09888888889</v>
      </c>
    </row>
    <row r="122280" spans="1:7" x14ac:dyDescent="0.25">
      <c r="A122280" s="16">
        <v>369277</v>
      </c>
      <c r="B122280" s="17">
        <v>44418.022037037037</v>
      </c>
      <c r="C122280" s="16">
        <v>171022</v>
      </c>
      <c r="D122280" s="16">
        <v>112334</v>
      </c>
      <c r="E122280" s="18">
        <f>VLOOKUP(C122280, Подписчики!$A$1:$C$16000,3,0)</f>
        <v>44375.102640384619</v>
      </c>
      <c r="F122280">
        <v>2</v>
      </c>
      <c r="G122280" s="2">
        <f t="shared" si="1910"/>
        <v>44418.105370370373</v>
      </c>
    </row>
    <row r="122281" spans="1:7" x14ac:dyDescent="0.25">
      <c r="A122281" s="16">
        <v>369281</v>
      </c>
      <c r="B122281" s="17">
        <v>44418.024861111109</v>
      </c>
      <c r="C122281" s="16">
        <v>70402</v>
      </c>
      <c r="D122281" s="16">
        <v>347008</v>
      </c>
      <c r="E122281" s="18">
        <f>VLOOKUP(C122281, Подписчики!$A$1:$C$16000,3,0)</f>
        <v>44344.701973789175</v>
      </c>
      <c r="F122281">
        <v>1</v>
      </c>
      <c r="G122281" s="2">
        <f t="shared" si="1910"/>
        <v>44418.066527777773</v>
      </c>
    </row>
    <row r="122282" spans="1:7" x14ac:dyDescent="0.25">
      <c r="A122282" s="16">
        <v>369282</v>
      </c>
      <c r="B122282" s="17">
        <v>44418.024861111109</v>
      </c>
      <c r="C122282" s="16">
        <v>297684</v>
      </c>
      <c r="D122282" s="16">
        <v>312857</v>
      </c>
      <c r="E122282" s="18">
        <f>VLOOKUP(C122282, Подписчики!$A$1:$C$16000,3,0)</f>
        <v>44375.496041096863</v>
      </c>
      <c r="F122282">
        <v>1</v>
      </c>
      <c r="G122282" s="2">
        <f t="shared" si="1910"/>
        <v>44418.066527777773</v>
      </c>
    </row>
    <row r="122283" spans="1:7" x14ac:dyDescent="0.25">
      <c r="A122283" s="16">
        <v>369287</v>
      </c>
      <c r="B122283" s="17">
        <v>44418.029722222222</v>
      </c>
      <c r="C122283" s="16">
        <v>213396</v>
      </c>
      <c r="D122283" s="16">
        <v>182984</v>
      </c>
      <c r="E122283" s="18">
        <f>VLOOKUP(C122283, Подписчики!$A$1:$C$16000,3,0)</f>
        <v>44346.722409401707</v>
      </c>
      <c r="F122283">
        <v>1</v>
      </c>
      <c r="G122283" s="2">
        <f t="shared" si="1910"/>
        <v>44418.071388888886</v>
      </c>
    </row>
    <row r="122284" spans="1:7" x14ac:dyDescent="0.25">
      <c r="A122284" s="16">
        <v>369290</v>
      </c>
      <c r="B122284" s="17">
        <v>44418.030532407407</v>
      </c>
      <c r="C122284" s="16">
        <v>56315</v>
      </c>
      <c r="D122284" s="16">
        <v>351192</v>
      </c>
      <c r="E122284" s="18">
        <f>VLOOKUP(C122284, Подписчики!$A$1:$C$16000,3,0)</f>
        <v>44374.741460612539</v>
      </c>
      <c r="F122284">
        <v>-5</v>
      </c>
      <c r="G122284" s="2">
        <f t="shared" si="1910"/>
        <v>44417.822199074071</v>
      </c>
    </row>
    <row r="122285" spans="1:7" x14ac:dyDescent="0.25">
      <c r="A122285" s="16">
        <v>369293</v>
      </c>
      <c r="B122285" s="17">
        <v>44418.033356481479</v>
      </c>
      <c r="C122285" s="16">
        <v>170002</v>
      </c>
      <c r="D122285" s="16">
        <v>258219</v>
      </c>
      <c r="E122285" s="18">
        <f>VLOOKUP(C122285, Подписчики!$A$1:$C$16000,3,0)</f>
        <v>44312.943896225064</v>
      </c>
      <c r="F122285">
        <v>-6</v>
      </c>
      <c r="G122285" s="2">
        <f t="shared" si="1910"/>
        <v>44417.783356481479</v>
      </c>
    </row>
    <row r="122286" spans="1:7" x14ac:dyDescent="0.25">
      <c r="A122286" s="16">
        <v>369298</v>
      </c>
      <c r="B122286" s="17">
        <v>44418.041331018518</v>
      </c>
      <c r="C122286" s="16">
        <v>186859</v>
      </c>
      <c r="D122286" s="16">
        <v>421914</v>
      </c>
      <c r="E122286" s="18">
        <f>VLOOKUP(C122286, Подписчики!$A$1:$C$16000,3,0)</f>
        <v>44406.94375658832</v>
      </c>
      <c r="F122286">
        <v>4</v>
      </c>
      <c r="G122286" s="2">
        <f t="shared" si="1910"/>
        <v>44418.207997685182</v>
      </c>
    </row>
    <row r="122287" spans="1:7" x14ac:dyDescent="0.25">
      <c r="A122287" s="16">
        <v>369302</v>
      </c>
      <c r="B122287" s="17">
        <v>44418.042002314818</v>
      </c>
      <c r="C122287" s="16">
        <v>165654</v>
      </c>
      <c r="D122287" s="16">
        <v>189554</v>
      </c>
      <c r="E122287" s="18">
        <f>VLOOKUP(C122287, Подписчики!$A$1:$C$16000,3,0)</f>
        <v>44381.130828454414</v>
      </c>
      <c r="F122287">
        <v>0</v>
      </c>
      <c r="G122287" s="2">
        <f t="shared" si="1910"/>
        <v>44418.042002314818</v>
      </c>
    </row>
    <row r="122288" spans="1:7" x14ac:dyDescent="0.25">
      <c r="A122288" s="16">
        <v>369305</v>
      </c>
      <c r="B122288" s="17">
        <v>44418.045092592591</v>
      </c>
      <c r="C122288" s="16">
        <v>301493</v>
      </c>
      <c r="D122288" s="16">
        <v>42035</v>
      </c>
      <c r="E122288" s="18">
        <f>VLOOKUP(C122288, Подписчики!$A$1:$C$16000,3,0)</f>
        <v>44375.805764031342</v>
      </c>
      <c r="F122288">
        <v>-5</v>
      </c>
      <c r="G122288" s="2">
        <f t="shared" si="1910"/>
        <v>44417.836759259255</v>
      </c>
    </row>
    <row r="122289" spans="1:7" x14ac:dyDescent="0.25">
      <c r="A122289" s="16">
        <v>369307</v>
      </c>
      <c r="B122289" s="17">
        <v>44418.046712962961</v>
      </c>
      <c r="C122289" s="16">
        <v>334753</v>
      </c>
      <c r="D122289" s="16">
        <v>470762</v>
      </c>
      <c r="E122289" s="18">
        <f>VLOOKUP(C122289, Подписчики!$A$1:$C$16000,3,0)</f>
        <v>44345.026273112533</v>
      </c>
      <c r="F122289">
        <v>-1</v>
      </c>
      <c r="G122289" s="2">
        <f t="shared" si="1910"/>
        <v>44418.005046296297</v>
      </c>
    </row>
    <row r="122290" spans="1:7" x14ac:dyDescent="0.25">
      <c r="A122290" s="16">
        <v>369312</v>
      </c>
      <c r="B122290" s="17">
        <v>44418.053587962961</v>
      </c>
      <c r="C122290" s="16">
        <v>75332</v>
      </c>
      <c r="D122290" s="16">
        <v>394819</v>
      </c>
      <c r="E122290" s="18">
        <f>VLOOKUP(C122290, Подписчики!$A$1:$C$16000,3,0)</f>
        <v>44308.946245227919</v>
      </c>
      <c r="F122290">
        <v>0</v>
      </c>
      <c r="G122290" s="2">
        <f t="shared" si="1910"/>
        <v>44418.053587962961</v>
      </c>
    </row>
    <row r="122291" spans="1:7" x14ac:dyDescent="0.25">
      <c r="A122291" s="16">
        <v>369313</v>
      </c>
      <c r="B122291" s="17">
        <v>44418.057222222225</v>
      </c>
      <c r="C122291" s="16">
        <v>169863</v>
      </c>
      <c r="D122291" s="16">
        <v>78646</v>
      </c>
      <c r="E122291" s="18">
        <f>VLOOKUP(C122291, Подписчики!$A$1:$C$16000,3,0)</f>
        <v>44375.69119088319</v>
      </c>
      <c r="F122291">
        <v>1</v>
      </c>
      <c r="G122291" s="2">
        <f t="shared" si="1910"/>
        <v>44418.09888888889</v>
      </c>
    </row>
    <row r="122292" spans="1:7" x14ac:dyDescent="0.25">
      <c r="A122292" s="16">
        <v>369315</v>
      </c>
      <c r="B122292" s="17">
        <v>44418.062083333331</v>
      </c>
      <c r="C122292" s="16">
        <v>100833</v>
      </c>
      <c r="D122292" s="16">
        <v>369557</v>
      </c>
      <c r="E122292" s="18">
        <f>VLOOKUP(C122292, Подписчики!$A$1:$C$16000,3,0)</f>
        <v>44337.632349928776</v>
      </c>
      <c r="F122292">
        <v>1</v>
      </c>
      <c r="G122292" s="2">
        <f t="shared" si="1910"/>
        <v>44418.103749999995</v>
      </c>
    </row>
    <row r="122293" spans="1:7" x14ac:dyDescent="0.25">
      <c r="A122293" s="16">
        <v>369317</v>
      </c>
      <c r="B122293" s="17">
        <v>44418.065312500003</v>
      </c>
      <c r="C122293" s="16">
        <v>16379</v>
      </c>
      <c r="D122293" s="16">
        <v>158978</v>
      </c>
      <c r="E122293" s="18">
        <f>VLOOKUP(C122293, Подписчики!$A$1:$C$16000,3,0)</f>
        <v>44370.789253561255</v>
      </c>
      <c r="F122293">
        <v>1</v>
      </c>
      <c r="G122293" s="2">
        <f t="shared" si="1910"/>
        <v>44418.106979166667</v>
      </c>
    </row>
    <row r="122294" spans="1:7" x14ac:dyDescent="0.25">
      <c r="A122294" s="16">
        <v>369322</v>
      </c>
      <c r="B122294" s="17">
        <v>44418.065312500003</v>
      </c>
      <c r="C122294" s="16">
        <v>258682</v>
      </c>
      <c r="D122294" s="16">
        <v>239248</v>
      </c>
      <c r="E122294" s="18">
        <f>VLOOKUP(C122294, Подписчики!$A$1:$C$16000,3,0)</f>
        <v>44372.558645726494</v>
      </c>
      <c r="F122294">
        <v>-7</v>
      </c>
      <c r="G122294" s="2">
        <f t="shared" si="1910"/>
        <v>44417.773645833338</v>
      </c>
    </row>
    <row r="122295" spans="1:7" x14ac:dyDescent="0.25">
      <c r="A122295" s="16">
        <v>369323</v>
      </c>
      <c r="B122295" s="17">
        <v>44418.073807870373</v>
      </c>
      <c r="C122295" s="16">
        <v>213555</v>
      </c>
      <c r="D122295" s="16">
        <v>183290</v>
      </c>
      <c r="E122295" s="18">
        <f>VLOOKUP(C122295, Подписчики!$A$1:$C$16000,3,0)</f>
        <v>44364.255956908833</v>
      </c>
      <c r="F122295">
        <v>-6</v>
      </c>
      <c r="G122295" s="2">
        <f t="shared" si="1910"/>
        <v>44417.823807870373</v>
      </c>
    </row>
    <row r="122296" spans="1:7" x14ac:dyDescent="0.25">
      <c r="A122296" s="16">
        <v>369328</v>
      </c>
      <c r="B122296" s="17">
        <v>44418.079664351855</v>
      </c>
      <c r="C122296" s="16">
        <v>96281</v>
      </c>
      <c r="D122296" s="16">
        <v>251678</v>
      </c>
      <c r="E122296" s="18">
        <f>VLOOKUP(C122296, Подписчики!$A$1:$C$16000,3,0)</f>
        <v>44399.642364529915</v>
      </c>
      <c r="F122296">
        <v>2</v>
      </c>
      <c r="G122296" s="2">
        <f t="shared" si="1910"/>
        <v>44418.162997685191</v>
      </c>
    </row>
    <row r="122297" spans="1:7" x14ac:dyDescent="0.25">
      <c r="A122297" s="16">
        <v>369331</v>
      </c>
      <c r="B122297" s="17">
        <v>44418.082337962966</v>
      </c>
      <c r="C122297" s="16">
        <v>323390</v>
      </c>
      <c r="D122297" s="16">
        <v>5151</v>
      </c>
      <c r="E122297" s="18">
        <f>VLOOKUP(C122297, Подписчики!$A$1:$C$16000,3,0)</f>
        <v>44373.514596011395</v>
      </c>
      <c r="F122297">
        <v>1</v>
      </c>
      <c r="G122297" s="2">
        <f t="shared" si="1910"/>
        <v>44418.12400462963</v>
      </c>
    </row>
    <row r="122298" spans="1:7" x14ac:dyDescent="0.25">
      <c r="A122298" s="16">
        <v>369335</v>
      </c>
      <c r="B122298" s="17">
        <v>44418.089583333334</v>
      </c>
      <c r="C122298" s="16">
        <v>29788</v>
      </c>
      <c r="D122298" s="16">
        <v>347393</v>
      </c>
      <c r="E122298" s="18">
        <f>VLOOKUP(C122298, Подписчики!$A$1:$C$16000,3,0)</f>
        <v>44376.035132870376</v>
      </c>
      <c r="F122298">
        <v>-3</v>
      </c>
      <c r="G122298" s="2">
        <f t="shared" si="1910"/>
        <v>44417.964583333334</v>
      </c>
    </row>
    <row r="122299" spans="1:7" x14ac:dyDescent="0.25">
      <c r="A122299" s="16">
        <v>369337</v>
      </c>
      <c r="B122299" s="17">
        <v>44418.090798611112</v>
      </c>
      <c r="C122299" s="16">
        <v>132871</v>
      </c>
      <c r="D122299" s="16">
        <v>154256</v>
      </c>
      <c r="E122299" s="18">
        <f>VLOOKUP(C122299, Подписчики!$A$1:$C$16000,3,0)</f>
        <v>44345.870583262113</v>
      </c>
      <c r="F122299">
        <v>0</v>
      </c>
      <c r="G122299" s="2">
        <f t="shared" si="1910"/>
        <v>44418.090798611112</v>
      </c>
    </row>
    <row r="122300" spans="1:7" x14ac:dyDescent="0.25">
      <c r="A122300" s="16">
        <v>369342</v>
      </c>
      <c r="B122300" s="17">
        <v>44418.094444444447</v>
      </c>
      <c r="C122300" s="16">
        <v>71039</v>
      </c>
      <c r="D122300" s="16">
        <v>347008</v>
      </c>
      <c r="E122300" s="18">
        <f>VLOOKUP(C122300, Подписчики!$A$1:$C$16000,3,0)</f>
        <v>44394.188089316238</v>
      </c>
      <c r="F122300">
        <v>1</v>
      </c>
      <c r="G122300" s="2">
        <f t="shared" si="1910"/>
        <v>44418.136111111111</v>
      </c>
    </row>
    <row r="122301" spans="1:7" x14ac:dyDescent="0.25">
      <c r="A122301" s="16">
        <v>369345</v>
      </c>
      <c r="B122301" s="17">
        <v>44418.096064814818</v>
      </c>
      <c r="C122301" s="16">
        <v>339022</v>
      </c>
      <c r="D122301" s="16">
        <v>241927</v>
      </c>
      <c r="E122301" s="18">
        <f>VLOOKUP(C122301, Подписчики!$A$1:$C$16000,3,0)</f>
        <v>44376.18957795584</v>
      </c>
      <c r="F122301">
        <v>1</v>
      </c>
      <c r="G122301" s="2">
        <f t="shared" si="1910"/>
        <v>44418.137731481482</v>
      </c>
    </row>
    <row r="122302" spans="1:7" x14ac:dyDescent="0.25">
      <c r="A122302" s="16">
        <v>369346</v>
      </c>
      <c r="B122302" s="17">
        <v>44418.097280092596</v>
      </c>
      <c r="C122302" s="16">
        <v>281672</v>
      </c>
      <c r="D122302" s="16">
        <v>376840</v>
      </c>
      <c r="E122302" s="18">
        <f>VLOOKUP(C122302, Подписчики!$A$1:$C$16000,3,0)</f>
        <v>44287.690393019941</v>
      </c>
      <c r="F122302">
        <v>12</v>
      </c>
      <c r="G122302" s="2">
        <f t="shared" si="1910"/>
        <v>44418.597280092596</v>
      </c>
    </row>
    <row r="122303" spans="1:7" x14ac:dyDescent="0.25">
      <c r="A122303" s="16">
        <v>369349</v>
      </c>
      <c r="B122303" s="17">
        <v>44418.098668981482</v>
      </c>
      <c r="C122303" s="16">
        <v>343991</v>
      </c>
      <c r="D122303" s="16">
        <v>230507</v>
      </c>
      <c r="E122303" s="18">
        <f>VLOOKUP(C122303, Подписчики!$A$1:$C$16000,3,0)</f>
        <v>44373.254974252137</v>
      </c>
      <c r="F122303">
        <v>2</v>
      </c>
      <c r="G122303" s="2">
        <f t="shared" si="1910"/>
        <v>44418.182002314818</v>
      </c>
    </row>
    <row r="122304" spans="1:7" x14ac:dyDescent="0.25">
      <c r="A122304" s="16">
        <v>369350</v>
      </c>
      <c r="B122304" s="17">
        <v>44418.09888888889</v>
      </c>
      <c r="C122304" s="16">
        <v>223359</v>
      </c>
      <c r="D122304" s="16">
        <v>189009</v>
      </c>
      <c r="E122304" s="18">
        <f>VLOOKUP(C122304, Подписчики!$A$1:$C$16000,3,0)</f>
        <v>44316.789909437328</v>
      </c>
      <c r="F122304">
        <v>0</v>
      </c>
      <c r="G122304" s="2">
        <f t="shared" si="1910"/>
        <v>44418.09888888889</v>
      </c>
    </row>
    <row r="122305" spans="1:7" x14ac:dyDescent="0.25">
      <c r="A122305" s="16">
        <v>369352</v>
      </c>
      <c r="B122305" s="17">
        <v>44418.099328703705</v>
      </c>
      <c r="C122305" s="16">
        <v>185028</v>
      </c>
      <c r="D122305" s="16">
        <v>411922</v>
      </c>
      <c r="E122305" s="18">
        <f>VLOOKUP(C122305, Подписчики!$A$1:$C$16000,3,0)</f>
        <v>44374.353547827632</v>
      </c>
      <c r="F122305">
        <v>1</v>
      </c>
      <c r="G122305" s="2">
        <f t="shared" si="1910"/>
        <v>44418.14099537037</v>
      </c>
    </row>
    <row r="122306" spans="1:7" x14ac:dyDescent="0.25">
      <c r="A122306" s="16">
        <v>369353</v>
      </c>
      <c r="B122306" s="17">
        <v>44418.115474537037</v>
      </c>
      <c r="C122306" s="16">
        <v>35812</v>
      </c>
      <c r="D122306" s="16">
        <v>339369</v>
      </c>
      <c r="E122306" s="18">
        <f>VLOOKUP(C122306, Подписчики!$A$1:$C$16000,3,0)</f>
        <v>44346.333885149572</v>
      </c>
      <c r="F122306">
        <v>1</v>
      </c>
      <c r="G122306" s="2">
        <f t="shared" ref="G122306:G122369" si="1911">B122306+F122306/24</f>
        <v>44418.157141203701</v>
      </c>
    </row>
    <row r="122307" spans="1:7" x14ac:dyDescent="0.25">
      <c r="A122307" s="16">
        <v>369354</v>
      </c>
      <c r="B122307" s="17">
        <v>44418.117997685185</v>
      </c>
      <c r="C122307" s="16">
        <v>125180</v>
      </c>
      <c r="D122307" s="16">
        <v>21527</v>
      </c>
      <c r="E122307" s="18">
        <f>VLOOKUP(C122307, Подписчики!$A$1:$C$16000,3,0)</f>
        <v>44389.484672435901</v>
      </c>
      <c r="F122307">
        <v>3</v>
      </c>
      <c r="G122307" s="2">
        <f t="shared" si="1911"/>
        <v>44418.242997685185</v>
      </c>
    </row>
    <row r="122308" spans="1:7" x14ac:dyDescent="0.25">
      <c r="A122308" s="16">
        <v>369358</v>
      </c>
      <c r="B122308" s="17">
        <v>44418.125590277778</v>
      </c>
      <c r="C122308" s="16">
        <v>266742</v>
      </c>
      <c r="D122308" s="16">
        <v>411922</v>
      </c>
      <c r="E122308" s="18">
        <f>VLOOKUP(C122308, Подписчики!$A$1:$C$16000,3,0)</f>
        <v>44372.12039084758</v>
      </c>
      <c r="F122308">
        <v>-6</v>
      </c>
      <c r="G122308" s="2">
        <f t="shared" si="1911"/>
        <v>44417.875590277778</v>
      </c>
    </row>
    <row r="122309" spans="1:7" x14ac:dyDescent="0.25">
      <c r="A122309" s="16">
        <v>369359</v>
      </c>
      <c r="B122309" s="17">
        <v>44418.12599537037</v>
      </c>
      <c r="C122309" s="16">
        <v>337491</v>
      </c>
      <c r="D122309" s="16">
        <v>146115</v>
      </c>
      <c r="E122309" s="18">
        <f>VLOOKUP(C122309, Подписчики!$A$1:$C$16000,3,0)</f>
        <v>44345.424139494302</v>
      </c>
      <c r="F122309">
        <v>3</v>
      </c>
      <c r="G122309" s="2">
        <f t="shared" si="1911"/>
        <v>44418.25099537037</v>
      </c>
    </row>
    <row r="122310" spans="1:7" x14ac:dyDescent="0.25">
      <c r="A122310" s="16">
        <v>369360</v>
      </c>
      <c r="B122310" s="17">
        <v>44418.126400462963</v>
      </c>
      <c r="C122310" s="16">
        <v>53668</v>
      </c>
      <c r="D122310" s="16">
        <v>43623</v>
      </c>
      <c r="E122310" s="18">
        <f>VLOOKUP(C122310, Подписчики!$A$1:$C$16000,3,0)</f>
        <v>44391.48923700142</v>
      </c>
      <c r="F122310">
        <v>-4</v>
      </c>
      <c r="G122310" s="2">
        <f t="shared" si="1911"/>
        <v>44417.959733796299</v>
      </c>
    </row>
    <row r="122311" spans="1:7" x14ac:dyDescent="0.25">
      <c r="A122311" s="16">
        <v>369361</v>
      </c>
      <c r="B122311" s="17">
        <v>44418.129004629627</v>
      </c>
      <c r="C122311" s="16">
        <v>261638</v>
      </c>
      <c r="D122311" s="16">
        <v>397136</v>
      </c>
      <c r="E122311" s="18">
        <f>VLOOKUP(C122311, Подписчики!$A$1:$C$16000,3,0)</f>
        <v>44389.782826317663</v>
      </c>
      <c r="F122311">
        <v>0</v>
      </c>
      <c r="G122311" s="2">
        <f t="shared" si="1911"/>
        <v>44418.129004629627</v>
      </c>
    </row>
    <row r="122312" spans="1:7" x14ac:dyDescent="0.25">
      <c r="A122312" s="16">
        <v>369365</v>
      </c>
      <c r="B122312" s="17">
        <v>44418.129328703704</v>
      </c>
      <c r="C122312" s="16">
        <v>264742</v>
      </c>
      <c r="D122312" s="16">
        <v>344690</v>
      </c>
      <c r="E122312" s="18">
        <f>VLOOKUP(C122312, Подписчики!$A$1:$C$16000,3,0)</f>
        <v>44357.891398076928</v>
      </c>
      <c r="F122312">
        <v>1</v>
      </c>
      <c r="G122312" s="2">
        <f t="shared" si="1911"/>
        <v>44418.170995370368</v>
      </c>
    </row>
    <row r="122313" spans="1:7" x14ac:dyDescent="0.25">
      <c r="A122313" s="16">
        <v>369370</v>
      </c>
      <c r="B122313" s="17">
        <v>44418.132870370369</v>
      </c>
      <c r="C122313" s="16">
        <v>44385</v>
      </c>
      <c r="D122313" s="16">
        <v>112334</v>
      </c>
      <c r="E122313" s="18">
        <f>VLOOKUP(C122313, Подписчики!$A$1:$C$16000,3,0)</f>
        <v>44312.414025427352</v>
      </c>
      <c r="F122313">
        <v>-8</v>
      </c>
      <c r="G122313" s="2">
        <f t="shared" si="1911"/>
        <v>44417.799537037034</v>
      </c>
    </row>
    <row r="122314" spans="1:7" x14ac:dyDescent="0.25">
      <c r="A122314" s="16">
        <v>369371</v>
      </c>
      <c r="B122314" s="17">
        <v>44418.13449074074</v>
      </c>
      <c r="C122314" s="16">
        <v>316924</v>
      </c>
      <c r="D122314" s="16">
        <v>294042</v>
      </c>
      <c r="E122314" s="18">
        <f>VLOOKUP(C122314, Подписчики!$A$1:$C$16000,3,0)</f>
        <v>44342.327602279205</v>
      </c>
      <c r="F122314">
        <v>-4</v>
      </c>
      <c r="G122314" s="2">
        <f t="shared" si="1911"/>
        <v>44417.967824074076</v>
      </c>
    </row>
    <row r="122315" spans="1:7" x14ac:dyDescent="0.25">
      <c r="A122315" s="16">
        <v>369374</v>
      </c>
      <c r="B122315" s="17">
        <v>44418.145671296297</v>
      </c>
      <c r="C122315" s="16">
        <v>11948</v>
      </c>
      <c r="D122315" s="16">
        <v>419338</v>
      </c>
      <c r="E122315" s="18">
        <f>VLOOKUP(C122315, Подписчики!$A$1:$C$16000,3,0)</f>
        <v>44338.341729914529</v>
      </c>
      <c r="F122315">
        <v>2</v>
      </c>
      <c r="G122315" s="2">
        <f t="shared" si="1911"/>
        <v>44418.229004629633</v>
      </c>
    </row>
    <row r="122316" spans="1:7" x14ac:dyDescent="0.25">
      <c r="A122316" s="16">
        <v>369377</v>
      </c>
      <c r="B122316" s="17">
        <v>44418.147662037038</v>
      </c>
      <c r="C122316" s="16">
        <v>27956</v>
      </c>
      <c r="D122316" s="16">
        <v>158978</v>
      </c>
      <c r="E122316" s="18">
        <f>VLOOKUP(C122316, Подписчики!$A$1:$C$16000,3,0)</f>
        <v>44402.655795762104</v>
      </c>
      <c r="F122316">
        <v>2</v>
      </c>
      <c r="G122316" s="2">
        <f t="shared" si="1911"/>
        <v>44418.230995370373</v>
      </c>
    </row>
    <row r="122317" spans="1:7" x14ac:dyDescent="0.25">
      <c r="A122317" s="16">
        <v>369382</v>
      </c>
      <c r="B122317" s="17">
        <v>44418.149328703701</v>
      </c>
      <c r="C122317" s="16">
        <v>201728</v>
      </c>
      <c r="D122317" s="16">
        <v>183290</v>
      </c>
      <c r="E122317" s="18">
        <f>VLOOKUP(C122317, Подписчики!$A$1:$C$16000,3,0)</f>
        <v>44341.459758725068</v>
      </c>
      <c r="F122317">
        <v>1</v>
      </c>
      <c r="G122317" s="2">
        <f t="shared" si="1911"/>
        <v>44418.190995370365</v>
      </c>
    </row>
    <row r="122318" spans="1:7" x14ac:dyDescent="0.25">
      <c r="A122318" s="16">
        <v>369387</v>
      </c>
      <c r="B122318" s="17">
        <v>44418.149861111109</v>
      </c>
      <c r="C122318" s="16">
        <v>11479</v>
      </c>
      <c r="D122318" s="16">
        <v>284325</v>
      </c>
      <c r="E122318" s="18">
        <f>VLOOKUP(C122318, Подписчики!$A$1:$C$16000,3,0)</f>
        <v>44345.739256160974</v>
      </c>
      <c r="F122318">
        <v>-6</v>
      </c>
      <c r="G122318" s="2">
        <f t="shared" si="1911"/>
        <v>44417.899861111109</v>
      </c>
    </row>
    <row r="122319" spans="1:7" x14ac:dyDescent="0.25">
      <c r="A122319" s="16">
        <v>369391</v>
      </c>
      <c r="B122319" s="17">
        <v>44418.150266203702</v>
      </c>
      <c r="C122319" s="16">
        <v>188297</v>
      </c>
      <c r="D122319" s="16">
        <v>347008</v>
      </c>
      <c r="E122319" s="18">
        <f>VLOOKUP(C122319, Подписчики!$A$1:$C$16000,3,0)</f>
        <v>44303.353660327637</v>
      </c>
      <c r="F122319">
        <v>-5</v>
      </c>
      <c r="G122319" s="2">
        <f t="shared" si="1911"/>
        <v>44417.941932870366</v>
      </c>
    </row>
    <row r="122320" spans="1:7" x14ac:dyDescent="0.25">
      <c r="A122320" s="16">
        <v>369394</v>
      </c>
      <c r="B122320" s="17">
        <v>44418.152291666665</v>
      </c>
      <c r="C122320" s="16">
        <v>140218</v>
      </c>
      <c r="D122320" s="16">
        <v>23892</v>
      </c>
      <c r="E122320" s="18">
        <f>VLOOKUP(C122320, Подписчики!$A$1:$C$16000,3,0)</f>
        <v>44323.37991356838</v>
      </c>
      <c r="F122320">
        <v>0</v>
      </c>
      <c r="G122320" s="2">
        <f t="shared" si="1911"/>
        <v>44418.152291666665</v>
      </c>
    </row>
    <row r="122321" spans="1:7" x14ac:dyDescent="0.25">
      <c r="A122321" s="16">
        <v>369396</v>
      </c>
      <c r="B122321" s="17">
        <v>44418.166851851849</v>
      </c>
      <c r="C122321" s="16">
        <v>318349</v>
      </c>
      <c r="D122321" s="16">
        <v>251574</v>
      </c>
      <c r="E122321" s="18">
        <f>VLOOKUP(C122321, Подписчики!$A$1:$C$16000,3,0)</f>
        <v>44372.31849205841</v>
      </c>
      <c r="F122321">
        <v>-8</v>
      </c>
      <c r="G122321" s="2">
        <f t="shared" si="1911"/>
        <v>44417.833518518513</v>
      </c>
    </row>
    <row r="122322" spans="1:7" x14ac:dyDescent="0.25">
      <c r="A122322" s="16">
        <v>369401</v>
      </c>
      <c r="B122322" s="17">
        <v>44418.167997685188</v>
      </c>
      <c r="C122322" s="16">
        <v>328131</v>
      </c>
      <c r="D122322" s="16">
        <v>393483</v>
      </c>
      <c r="E122322" s="18">
        <f>VLOOKUP(C122322, Подписчики!$A$1:$C$16000,3,0)</f>
        <v>44374.644768910257</v>
      </c>
      <c r="F122322">
        <v>3</v>
      </c>
      <c r="G122322" s="2">
        <f t="shared" si="1911"/>
        <v>44418.292997685188</v>
      </c>
    </row>
    <row r="122323" spans="1:7" x14ac:dyDescent="0.25">
      <c r="A122323" s="16">
        <v>369405</v>
      </c>
      <c r="B122323" s="17">
        <v>44418.168668981481</v>
      </c>
      <c r="C122323" s="16">
        <v>184225</v>
      </c>
      <c r="D122323" s="16">
        <v>13229</v>
      </c>
      <c r="E122323" s="18">
        <f>VLOOKUP(C122323, Подписчики!$A$1:$C$16000,3,0)</f>
        <v>44344.909299893166</v>
      </c>
      <c r="F122323">
        <v>2</v>
      </c>
      <c r="G122323" s="2">
        <f t="shared" si="1911"/>
        <v>44418.252002314817</v>
      </c>
    </row>
    <row r="122324" spans="1:7" x14ac:dyDescent="0.25">
      <c r="A122324" s="16">
        <v>369408</v>
      </c>
      <c r="B122324" s="17">
        <v>44418.182222222225</v>
      </c>
      <c r="C122324" s="16">
        <v>270607</v>
      </c>
      <c r="D122324" s="16">
        <v>327968</v>
      </c>
      <c r="E122324" s="18">
        <f>VLOOKUP(C122324, Подписчики!$A$1:$C$16000,3,0)</f>
        <v>44389.547560113962</v>
      </c>
      <c r="F122324">
        <v>6</v>
      </c>
      <c r="G122324" s="2">
        <f t="shared" si="1911"/>
        <v>44418.432222222225</v>
      </c>
    </row>
    <row r="122325" spans="1:7" x14ac:dyDescent="0.25">
      <c r="A122325" s="16">
        <v>369411</v>
      </c>
      <c r="B122325" s="17">
        <v>44418.183032407411</v>
      </c>
      <c r="C122325" s="16">
        <v>276575</v>
      </c>
      <c r="D122325" s="16">
        <v>473323</v>
      </c>
      <c r="E122325" s="18">
        <f>VLOOKUP(C122325, Подписчики!$A$1:$C$16000,3,0)</f>
        <v>44373.100269373215</v>
      </c>
      <c r="F122325">
        <v>-4</v>
      </c>
      <c r="G122325" s="2">
        <f t="shared" si="1911"/>
        <v>44418.016365740747</v>
      </c>
    </row>
    <row r="122326" spans="1:7" x14ac:dyDescent="0.25">
      <c r="A122326" s="16">
        <v>369412</v>
      </c>
      <c r="B122326" s="17">
        <v>44418.184247685182</v>
      </c>
      <c r="C122326" s="16">
        <v>264193</v>
      </c>
      <c r="D122326" s="16">
        <v>42705</v>
      </c>
      <c r="E122326" s="18">
        <f>VLOOKUP(C122326, Подписчики!$A$1:$C$16000,3,0)</f>
        <v>44310.232093696584</v>
      </c>
      <c r="F122326">
        <v>-5</v>
      </c>
      <c r="G122326" s="2">
        <f t="shared" si="1911"/>
        <v>44417.975914351846</v>
      </c>
    </row>
    <row r="122327" spans="1:7" x14ac:dyDescent="0.25">
      <c r="A122327" s="16">
        <v>369416</v>
      </c>
      <c r="B122327" s="17">
        <v>44418.18990740741</v>
      </c>
      <c r="C122327" s="16">
        <v>196853</v>
      </c>
      <c r="D122327" s="16">
        <v>380039</v>
      </c>
      <c r="E122327" s="18">
        <f>VLOOKUP(C122327, Подписчики!$A$1:$C$16000,3,0)</f>
        <v>44312.317105733622</v>
      </c>
      <c r="F122327">
        <v>-7</v>
      </c>
      <c r="G122327" s="2">
        <f t="shared" si="1911"/>
        <v>44417.898240740746</v>
      </c>
    </row>
    <row r="122328" spans="1:7" x14ac:dyDescent="0.25">
      <c r="A122328" s="16">
        <v>369419</v>
      </c>
      <c r="B122328" s="17">
        <v>44418.203333333331</v>
      </c>
      <c r="C122328" s="16">
        <v>226625</v>
      </c>
      <c r="D122328" s="16">
        <v>182191</v>
      </c>
      <c r="E122328" s="18">
        <f>VLOOKUP(C122328, Подписчики!$A$1:$C$16000,3,0)</f>
        <v>44417.02488717949</v>
      </c>
      <c r="F122328">
        <v>1</v>
      </c>
      <c r="G122328" s="2">
        <f t="shared" si="1911"/>
        <v>44418.244999999995</v>
      </c>
    </row>
    <row r="122329" spans="1:7" x14ac:dyDescent="0.25">
      <c r="A122329" s="16">
        <v>369423</v>
      </c>
      <c r="B122329" s="17">
        <v>44418.204074074078</v>
      </c>
      <c r="C122329" s="16">
        <v>64033</v>
      </c>
      <c r="D122329" s="16">
        <v>252952</v>
      </c>
      <c r="E122329" s="18">
        <f>VLOOKUP(C122329, Подписчики!$A$1:$C$16000,3,0)</f>
        <v>44341.86318169516</v>
      </c>
      <c r="F122329">
        <v>12</v>
      </c>
      <c r="G122329" s="2">
        <f t="shared" si="1911"/>
        <v>44418.704074074078</v>
      </c>
    </row>
    <row r="122330" spans="1:7" x14ac:dyDescent="0.25">
      <c r="A122330" s="16">
        <v>369425</v>
      </c>
      <c r="B122330" s="17">
        <v>44418.206099537034</v>
      </c>
      <c r="C122330" s="16">
        <v>146709</v>
      </c>
      <c r="D122330" s="16">
        <v>279337</v>
      </c>
      <c r="E122330" s="18">
        <f>VLOOKUP(C122330, Подписчики!$A$1:$C$16000,3,0)</f>
        <v>44406.22344091881</v>
      </c>
      <c r="F122330">
        <v>-3</v>
      </c>
      <c r="G122330" s="2">
        <f t="shared" si="1911"/>
        <v>44418.081099537034</v>
      </c>
    </row>
    <row r="122331" spans="1:7" x14ac:dyDescent="0.25">
      <c r="A122331" s="16">
        <v>369428</v>
      </c>
      <c r="B122331" s="17">
        <v>44418.212569444448</v>
      </c>
      <c r="C122331" s="16">
        <v>161539</v>
      </c>
      <c r="D122331" s="16">
        <v>250679</v>
      </c>
      <c r="E122331" s="18">
        <f>VLOOKUP(C122331, Подписчики!$A$1:$C$16000,3,0)</f>
        <v>44397.225520762106</v>
      </c>
      <c r="F122331">
        <v>9</v>
      </c>
      <c r="G122331" s="2">
        <f t="shared" si="1911"/>
        <v>44418.587569444448</v>
      </c>
    </row>
    <row r="122332" spans="1:7" x14ac:dyDescent="0.25">
      <c r="A122332" s="16">
        <v>369432</v>
      </c>
      <c r="B122332" s="17">
        <v>44418.21533564815</v>
      </c>
      <c r="C122332" s="16">
        <v>47185</v>
      </c>
      <c r="D122332" s="16">
        <v>279456</v>
      </c>
      <c r="E122332" s="18">
        <f>VLOOKUP(C122332, Подписчики!$A$1:$C$16000,3,0)</f>
        <v>44408.09320544872</v>
      </c>
      <c r="F122332">
        <v>1</v>
      </c>
      <c r="G122332" s="2">
        <f t="shared" si="1911"/>
        <v>44418.257002314815</v>
      </c>
    </row>
    <row r="122333" spans="1:7" x14ac:dyDescent="0.25">
      <c r="A122333" s="16">
        <v>369434</v>
      </c>
      <c r="B122333" s="17">
        <v>44418.216203703705</v>
      </c>
      <c r="C122333" s="16">
        <v>194019</v>
      </c>
      <c r="D122333" s="16">
        <v>1019</v>
      </c>
      <c r="E122333" s="18">
        <f>VLOOKUP(C122333, Подписчики!$A$1:$C$16000,3,0)</f>
        <v>44372.703907051284</v>
      </c>
      <c r="F122333">
        <v>-6</v>
      </c>
      <c r="G122333" s="2">
        <f t="shared" si="1911"/>
        <v>44417.966203703705</v>
      </c>
    </row>
    <row r="122334" spans="1:7" x14ac:dyDescent="0.25">
      <c r="A122334" s="16">
        <v>369437</v>
      </c>
      <c r="B122334" s="17">
        <v>44418.219039351854</v>
      </c>
      <c r="C122334" s="16">
        <v>219045</v>
      </c>
      <c r="D122334" s="16">
        <v>104958</v>
      </c>
      <c r="E122334" s="18">
        <f>VLOOKUP(C122334, Подписчики!$A$1:$C$16000,3,0)</f>
        <v>44374.735990883193</v>
      </c>
      <c r="F122334">
        <v>-3</v>
      </c>
      <c r="G122334" s="2">
        <f t="shared" si="1911"/>
        <v>44418.094039351854</v>
      </c>
    </row>
    <row r="122335" spans="1:7" x14ac:dyDescent="0.25">
      <c r="A122335" s="16">
        <v>369440</v>
      </c>
      <c r="B122335" s="17">
        <v>44418.2343287037</v>
      </c>
      <c r="C122335" s="16">
        <v>264257</v>
      </c>
      <c r="D122335" s="16">
        <v>120750</v>
      </c>
      <c r="E122335" s="18">
        <f>VLOOKUP(C122335, Подписчики!$A$1:$C$16000,3,0)</f>
        <v>44375.737883653841</v>
      </c>
      <c r="F122335">
        <v>1</v>
      </c>
      <c r="G122335" s="2">
        <f t="shared" si="1911"/>
        <v>44418.275995370364</v>
      </c>
    </row>
    <row r="122336" spans="1:7" x14ac:dyDescent="0.25">
      <c r="A122336" s="16">
        <v>369442</v>
      </c>
      <c r="B122336" s="17">
        <v>44418.236435185187</v>
      </c>
      <c r="C122336" s="16">
        <v>47075</v>
      </c>
      <c r="D122336" s="16">
        <v>392434</v>
      </c>
      <c r="E122336" s="18">
        <f>VLOOKUP(C122336, Подписчики!$A$1:$C$16000,3,0)</f>
        <v>44319.09871132479</v>
      </c>
      <c r="F122336">
        <v>-8</v>
      </c>
      <c r="G122336" s="2">
        <f t="shared" si="1911"/>
        <v>44417.903101851851</v>
      </c>
    </row>
    <row r="122337" spans="1:7" x14ac:dyDescent="0.25">
      <c r="A122337" s="16">
        <v>369444</v>
      </c>
      <c r="B122337" s="17">
        <v>44418.258680555555</v>
      </c>
      <c r="C122337" s="16">
        <v>18014</v>
      </c>
      <c r="D122337" s="16">
        <v>371795</v>
      </c>
      <c r="E122337" s="18">
        <f>VLOOKUP(C122337, Подписчики!$A$1:$C$16000,3,0)</f>
        <v>44343.54878443732</v>
      </c>
      <c r="F122337">
        <v>7</v>
      </c>
      <c r="G122337" s="2">
        <f t="shared" si="1911"/>
        <v>44418.550347222219</v>
      </c>
    </row>
    <row r="122338" spans="1:7" x14ac:dyDescent="0.25">
      <c r="A122338" s="16">
        <v>369445</v>
      </c>
      <c r="B122338" s="17">
        <v>44418.261331018519</v>
      </c>
      <c r="C122338" s="16">
        <v>237740</v>
      </c>
      <c r="D122338" s="16">
        <v>250679</v>
      </c>
      <c r="E122338" s="18">
        <f>VLOOKUP(C122338, Подписчики!$A$1:$C$16000,3,0)</f>
        <v>44397.700950854705</v>
      </c>
      <c r="F122338">
        <v>1</v>
      </c>
      <c r="G122338" s="2">
        <f t="shared" si="1911"/>
        <v>44418.302997685183</v>
      </c>
    </row>
    <row r="122339" spans="1:7" x14ac:dyDescent="0.25">
      <c r="A122339" s="16">
        <v>369450</v>
      </c>
      <c r="B122339" s="17">
        <v>44418.26394675926</v>
      </c>
      <c r="C122339" s="16">
        <v>101847</v>
      </c>
      <c r="D122339" s="16">
        <v>428248</v>
      </c>
      <c r="E122339" s="18">
        <f>VLOOKUP(C122339, Подписчики!$A$1:$C$16000,3,0)</f>
        <v>44330.486829273505</v>
      </c>
      <c r="F122339">
        <v>-4</v>
      </c>
      <c r="G122339" s="2">
        <f t="shared" si="1911"/>
        <v>44418.097280092596</v>
      </c>
    </row>
    <row r="122340" spans="1:7" x14ac:dyDescent="0.25">
      <c r="A122340" s="16">
        <v>369453</v>
      </c>
      <c r="B122340" s="17">
        <v>44418.273668981485</v>
      </c>
      <c r="C122340" s="16">
        <v>326949</v>
      </c>
      <c r="D122340" s="16">
        <v>245484</v>
      </c>
      <c r="E122340" s="18">
        <f>VLOOKUP(C122340, Подписчики!$A$1:$C$16000,3,0)</f>
        <v>44404.147794622506</v>
      </c>
      <c r="F122340">
        <v>2</v>
      </c>
      <c r="G122340" s="2">
        <f t="shared" si="1911"/>
        <v>44418.35700231482</v>
      </c>
    </row>
    <row r="122341" spans="1:7" x14ac:dyDescent="0.25">
      <c r="A122341" s="16">
        <v>369456</v>
      </c>
      <c r="B122341" s="17">
        <v>44418.279664351852</v>
      </c>
      <c r="C122341" s="16">
        <v>275747</v>
      </c>
      <c r="D122341" s="16">
        <v>351192</v>
      </c>
      <c r="E122341" s="18">
        <f>VLOOKUP(C122341, Подписчики!$A$1:$C$16000,3,0)</f>
        <v>44345.336789316243</v>
      </c>
      <c r="F122341">
        <v>2</v>
      </c>
      <c r="G122341" s="2">
        <f t="shared" si="1911"/>
        <v>44418.362997685188</v>
      </c>
    </row>
    <row r="122342" spans="1:7" x14ac:dyDescent="0.25">
      <c r="A122342" s="16">
        <v>369460</v>
      </c>
      <c r="B122342" s="17">
        <v>44418.315312500003</v>
      </c>
      <c r="C122342" s="16">
        <v>21982</v>
      </c>
      <c r="D122342" s="16">
        <v>440181</v>
      </c>
      <c r="E122342" s="18">
        <f>VLOOKUP(C122342, Подписчики!$A$1:$C$16000,3,0)</f>
        <v>44388.103317806272</v>
      </c>
      <c r="F122342">
        <v>3</v>
      </c>
      <c r="G122342" s="2">
        <f t="shared" si="1911"/>
        <v>44418.440312500003</v>
      </c>
    </row>
    <row r="122343" spans="1:7" x14ac:dyDescent="0.25">
      <c r="A122343" s="16">
        <v>369464</v>
      </c>
      <c r="B122343" s="17">
        <v>44418.321793981479</v>
      </c>
      <c r="C122343" s="16">
        <v>141732</v>
      </c>
      <c r="D122343" s="16">
        <v>411922</v>
      </c>
      <c r="E122343" s="18">
        <f>VLOOKUP(C122343, Подписчики!$A$1:$C$16000,3,0)</f>
        <v>44376.911369871799</v>
      </c>
      <c r="F122343">
        <v>7</v>
      </c>
      <c r="G122343" s="2">
        <f t="shared" si="1911"/>
        <v>44418.613460648143</v>
      </c>
    </row>
    <row r="122344" spans="1:7" x14ac:dyDescent="0.25">
      <c r="A122344" s="16">
        <v>369468</v>
      </c>
      <c r="B122344" s="17">
        <v>44418.322662037041</v>
      </c>
      <c r="C122344" s="16">
        <v>47803</v>
      </c>
      <c r="D122344" s="16">
        <v>140079</v>
      </c>
      <c r="E122344" s="18">
        <f>VLOOKUP(C122344, Подписчики!$A$1:$C$16000,3,0)</f>
        <v>44314.271867022791</v>
      </c>
      <c r="F122344">
        <v>2</v>
      </c>
      <c r="G122344" s="2">
        <f t="shared" si="1911"/>
        <v>44418.405995370376</v>
      </c>
    </row>
    <row r="122345" spans="1:7" x14ac:dyDescent="0.25">
      <c r="A122345" s="16">
        <v>369470</v>
      </c>
      <c r="B122345" s="17">
        <v>44418.331099537034</v>
      </c>
      <c r="C122345" s="16">
        <v>222036</v>
      </c>
      <c r="D122345" s="16">
        <v>411922</v>
      </c>
      <c r="E122345" s="18">
        <f>VLOOKUP(C122345, Подписчики!$A$1:$C$16000,3,0)</f>
        <v>44344.89578767807</v>
      </c>
      <c r="F122345">
        <v>6</v>
      </c>
      <c r="G122345" s="2">
        <f t="shared" si="1911"/>
        <v>44418.581099537034</v>
      </c>
    </row>
    <row r="122346" spans="1:7" x14ac:dyDescent="0.25">
      <c r="A122346" s="16">
        <v>369471</v>
      </c>
      <c r="B122346" s="17">
        <v>44418.331493055557</v>
      </c>
      <c r="C122346" s="16">
        <v>313297</v>
      </c>
      <c r="D122346" s="16">
        <v>241927</v>
      </c>
      <c r="E122346" s="18">
        <f>VLOOKUP(C122346, Подписчики!$A$1:$C$16000,3,0)</f>
        <v>44405.256782763528</v>
      </c>
      <c r="F122346">
        <v>7</v>
      </c>
      <c r="G122346" s="2">
        <f t="shared" si="1911"/>
        <v>44418.623159722221</v>
      </c>
    </row>
    <row r="122347" spans="1:7" x14ac:dyDescent="0.25">
      <c r="A122347" s="16">
        <v>369476</v>
      </c>
      <c r="B122347" s="17">
        <v>44418.346064814818</v>
      </c>
      <c r="C122347" s="16">
        <v>84720</v>
      </c>
      <c r="D122347" s="16">
        <v>76405</v>
      </c>
      <c r="E122347" s="18">
        <f>VLOOKUP(C122347, Подписчики!$A$1:$C$16000,3,0)</f>
        <v>44322.635959900283</v>
      </c>
      <c r="F122347">
        <v>7</v>
      </c>
      <c r="G122347" s="2">
        <f t="shared" si="1911"/>
        <v>44418.637731481482</v>
      </c>
    </row>
    <row r="122348" spans="1:7" x14ac:dyDescent="0.25">
      <c r="A122348" s="16">
        <v>369478</v>
      </c>
      <c r="B122348" s="17">
        <v>44418.360995370371</v>
      </c>
      <c r="C122348" s="16">
        <v>81801</v>
      </c>
      <c r="D122348" s="16">
        <v>250679</v>
      </c>
      <c r="E122348" s="18">
        <f>VLOOKUP(C122348, Подписчики!$A$1:$C$16000,3,0)</f>
        <v>44387.717165491456</v>
      </c>
      <c r="F122348">
        <v>0</v>
      </c>
      <c r="G122348" s="2">
        <f t="shared" si="1911"/>
        <v>44418.360995370371</v>
      </c>
    </row>
    <row r="122349" spans="1:7" x14ac:dyDescent="0.25">
      <c r="A122349" s="16">
        <v>369483</v>
      </c>
      <c r="B122349" s="17">
        <v>44418.372337962966</v>
      </c>
      <c r="C122349" s="16">
        <v>253016</v>
      </c>
      <c r="D122349" s="16">
        <v>285365</v>
      </c>
      <c r="E122349" s="18">
        <f>VLOOKUP(C122349, Подписчики!$A$1:$C$16000,3,0)</f>
        <v>44397.992283938751</v>
      </c>
      <c r="F122349">
        <v>-5</v>
      </c>
      <c r="G122349" s="2">
        <f t="shared" si="1911"/>
        <v>44418.164004629631</v>
      </c>
    </row>
    <row r="122350" spans="1:7" x14ac:dyDescent="0.25">
      <c r="A122350" s="16">
        <v>369487</v>
      </c>
      <c r="B122350" s="17">
        <v>44418.373564814814</v>
      </c>
      <c r="C122350" s="16">
        <v>131635</v>
      </c>
      <c r="D122350" s="16">
        <v>95024</v>
      </c>
      <c r="E122350" s="18">
        <f>VLOOKUP(C122350, Подписчики!$A$1:$C$16000,3,0)</f>
        <v>44373.108448967236</v>
      </c>
      <c r="F122350">
        <v>3</v>
      </c>
      <c r="G122350" s="2">
        <f t="shared" si="1911"/>
        <v>44418.498564814814</v>
      </c>
    </row>
    <row r="122351" spans="1:7" x14ac:dyDescent="0.25">
      <c r="A122351" s="16">
        <v>369488</v>
      </c>
      <c r="B122351" s="17">
        <v>44418.383668981478</v>
      </c>
      <c r="C122351" s="16">
        <v>337906</v>
      </c>
      <c r="D122351" s="16">
        <v>122902</v>
      </c>
      <c r="E122351" s="18">
        <f>VLOOKUP(C122351, Подписчики!$A$1:$C$16000,3,0)</f>
        <v>44374.359750356125</v>
      </c>
      <c r="F122351">
        <v>2</v>
      </c>
      <c r="G122351" s="2">
        <f t="shared" si="1911"/>
        <v>44418.467002314814</v>
      </c>
    </row>
    <row r="122352" spans="1:7" x14ac:dyDescent="0.25">
      <c r="A122352" s="16">
        <v>369492</v>
      </c>
      <c r="B122352" s="17">
        <v>44418.388136574074</v>
      </c>
      <c r="C122352" s="16">
        <v>276186</v>
      </c>
      <c r="D122352" s="16">
        <v>182191</v>
      </c>
      <c r="E122352" s="18">
        <f>VLOOKUP(C122352, Подписчики!$A$1:$C$16000,3,0)</f>
        <v>44309.383882549861</v>
      </c>
      <c r="F122352">
        <v>7</v>
      </c>
      <c r="G122352" s="2">
        <f t="shared" si="1911"/>
        <v>44418.679803240739</v>
      </c>
    </row>
    <row r="122353" spans="1:7" x14ac:dyDescent="0.25">
      <c r="A122353" s="16">
        <v>369496</v>
      </c>
      <c r="B122353" s="17">
        <v>44418.390960648147</v>
      </c>
      <c r="C122353" s="16">
        <v>64704</v>
      </c>
      <c r="D122353" s="16">
        <v>348155</v>
      </c>
      <c r="E122353" s="18">
        <f>VLOOKUP(C122353, Подписчики!$A$1:$C$16000,3,0)</f>
        <v>44404.31879088319</v>
      </c>
      <c r="F122353">
        <v>6</v>
      </c>
      <c r="G122353" s="2">
        <f t="shared" si="1911"/>
        <v>44418.640960648147</v>
      </c>
    </row>
    <row r="122354" spans="1:7" x14ac:dyDescent="0.25">
      <c r="A122354" s="16">
        <v>369500</v>
      </c>
      <c r="B122354" s="17">
        <v>44418.394004629627</v>
      </c>
      <c r="C122354" s="16">
        <v>250139</v>
      </c>
      <c r="D122354" s="16">
        <v>439981</v>
      </c>
      <c r="E122354" s="18">
        <f>VLOOKUP(C122354, Подписчики!$A$1:$C$16000,3,0)</f>
        <v>44388.541299501427</v>
      </c>
      <c r="F122354">
        <v>-6</v>
      </c>
      <c r="G122354" s="2">
        <f t="shared" si="1911"/>
        <v>44418.144004629627</v>
      </c>
    </row>
    <row r="122355" spans="1:7" x14ac:dyDescent="0.25">
      <c r="A122355" s="16">
        <v>369505</v>
      </c>
      <c r="B122355" s="17">
        <v>44418.394328703704</v>
      </c>
      <c r="C122355" s="16">
        <v>153877</v>
      </c>
      <c r="D122355" s="16">
        <v>16029</v>
      </c>
      <c r="E122355" s="18">
        <f>VLOOKUP(C122355, Подписчики!$A$1:$C$16000,3,0)</f>
        <v>44407.646987678061</v>
      </c>
      <c r="F122355">
        <v>1</v>
      </c>
      <c r="G122355" s="2">
        <f t="shared" si="1911"/>
        <v>44418.435995370368</v>
      </c>
    </row>
    <row r="122356" spans="1:7" x14ac:dyDescent="0.25">
      <c r="A122356" s="16">
        <v>369506</v>
      </c>
      <c r="B122356" s="17">
        <v>44418.397037037037</v>
      </c>
      <c r="C122356" s="16">
        <v>107830</v>
      </c>
      <c r="D122356" s="16">
        <v>250679</v>
      </c>
      <c r="E122356" s="18">
        <f>VLOOKUP(C122356, Подписчики!$A$1:$C$16000,3,0)</f>
        <v>44366.203311538462</v>
      </c>
      <c r="F122356">
        <v>5</v>
      </c>
      <c r="G122356" s="2">
        <f t="shared" si="1911"/>
        <v>44418.605370370373</v>
      </c>
    </row>
    <row r="122357" spans="1:7" x14ac:dyDescent="0.25">
      <c r="A122357" s="16">
        <v>369510</v>
      </c>
      <c r="B122357" s="17">
        <v>44418.397037037037</v>
      </c>
      <c r="C122357" s="16">
        <v>142991</v>
      </c>
      <c r="D122357" s="16">
        <v>157871</v>
      </c>
      <c r="E122357" s="18">
        <f>VLOOKUP(C122357, Подписчики!$A$1:$C$16000,3,0)</f>
        <v>44343.36510808405</v>
      </c>
      <c r="F122357">
        <v>9</v>
      </c>
      <c r="G122357" s="2">
        <f t="shared" si="1911"/>
        <v>44418.772037037037</v>
      </c>
    </row>
    <row r="122358" spans="1:7" x14ac:dyDescent="0.25">
      <c r="A122358" s="16">
        <v>369515</v>
      </c>
      <c r="B122358" s="17">
        <v>44418.401076388887</v>
      </c>
      <c r="C122358" s="16">
        <v>229840</v>
      </c>
      <c r="D122358" s="16">
        <v>129946</v>
      </c>
      <c r="E122358" s="18">
        <f>VLOOKUP(C122358, Подписчики!$A$1:$C$16000,3,0)</f>
        <v>44345.035594871799</v>
      </c>
      <c r="F122358">
        <v>7</v>
      </c>
      <c r="G122358" s="2">
        <f t="shared" si="1911"/>
        <v>44418.692743055552</v>
      </c>
    </row>
    <row r="122359" spans="1:7" x14ac:dyDescent="0.25">
      <c r="A122359" s="16">
        <v>369520</v>
      </c>
      <c r="B122359" s="17">
        <v>44418.4059375</v>
      </c>
      <c r="C122359" s="16">
        <v>118361</v>
      </c>
      <c r="D122359" s="16">
        <v>389877</v>
      </c>
      <c r="E122359" s="18">
        <f>VLOOKUP(C122359, Подписчики!$A$1:$C$16000,3,0)</f>
        <v>44371.211950178062</v>
      </c>
      <c r="F122359">
        <v>3</v>
      </c>
      <c r="G122359" s="2">
        <f t="shared" si="1911"/>
        <v>44418.5309375</v>
      </c>
    </row>
    <row r="122360" spans="1:7" x14ac:dyDescent="0.25">
      <c r="A122360" s="16">
        <v>369525</v>
      </c>
      <c r="B122360" s="17">
        <v>44418.415231481478</v>
      </c>
      <c r="C122360" s="16">
        <v>189824</v>
      </c>
      <c r="D122360" s="16">
        <v>250679</v>
      </c>
      <c r="E122360" s="18">
        <f>VLOOKUP(C122360, Подписчики!$A$1:$C$16000,3,0)</f>
        <v>44343.184924216526</v>
      </c>
      <c r="F122360">
        <v>6</v>
      </c>
      <c r="G122360" s="2">
        <f t="shared" si="1911"/>
        <v>44418.665231481478</v>
      </c>
    </row>
    <row r="122361" spans="1:7" x14ac:dyDescent="0.25">
      <c r="A122361" s="16">
        <v>369530</v>
      </c>
      <c r="B122361" s="17">
        <v>44418.416851851849</v>
      </c>
      <c r="C122361" s="16">
        <v>2218</v>
      </c>
      <c r="D122361" s="16">
        <v>65828</v>
      </c>
      <c r="E122361" s="18">
        <f>VLOOKUP(C122361, Подписчики!$A$1:$C$16000,3,0)</f>
        <v>44344.437404095443</v>
      </c>
      <c r="F122361">
        <v>2</v>
      </c>
      <c r="G122361" s="2">
        <f t="shared" si="1911"/>
        <v>44418.500185185185</v>
      </c>
    </row>
    <row r="122362" spans="1:7" x14ac:dyDescent="0.25">
      <c r="A122362" s="16">
        <v>369534</v>
      </c>
      <c r="B122362" s="17">
        <v>44418.41847222222</v>
      </c>
      <c r="C122362" s="16">
        <v>322966</v>
      </c>
      <c r="D122362" s="16">
        <v>323966</v>
      </c>
      <c r="E122362" s="18">
        <f>VLOOKUP(C122362, Подписчики!$A$1:$C$16000,3,0)</f>
        <v>44403.407932834758</v>
      </c>
      <c r="F122362">
        <v>2</v>
      </c>
      <c r="G122362" s="2">
        <f t="shared" si="1911"/>
        <v>44418.501805555556</v>
      </c>
    </row>
    <row r="122363" spans="1:7" x14ac:dyDescent="0.25">
      <c r="A122363" s="16">
        <v>369535</v>
      </c>
      <c r="B122363" s="17">
        <v>44418.42291666667</v>
      </c>
      <c r="C122363" s="16">
        <v>270162</v>
      </c>
      <c r="D122363" s="16">
        <v>343491</v>
      </c>
      <c r="E122363" s="18">
        <f>VLOOKUP(C122363, Подписчики!$A$1:$C$16000,3,0)</f>
        <v>44393.390939102566</v>
      </c>
      <c r="F122363">
        <v>1</v>
      </c>
      <c r="G122363" s="2">
        <f t="shared" si="1911"/>
        <v>44418.464583333334</v>
      </c>
    </row>
    <row r="122364" spans="1:7" x14ac:dyDescent="0.25">
      <c r="A122364" s="16">
        <v>369537</v>
      </c>
      <c r="B122364" s="17">
        <v>44418.424942129626</v>
      </c>
      <c r="C122364" s="16">
        <v>667</v>
      </c>
      <c r="D122364" s="16">
        <v>214389</v>
      </c>
      <c r="E122364" s="18">
        <f>VLOOKUP(C122364, Подписчики!$A$1:$C$16000,3,0)</f>
        <v>44330.503693198007</v>
      </c>
      <c r="F122364">
        <v>2</v>
      </c>
      <c r="G122364" s="2">
        <f t="shared" si="1911"/>
        <v>44418.508275462962</v>
      </c>
    </row>
    <row r="122365" spans="1:7" x14ac:dyDescent="0.25">
      <c r="A122365" s="16">
        <v>369538</v>
      </c>
      <c r="B122365" s="17">
        <v>44418.426562499997</v>
      </c>
      <c r="C122365" s="16">
        <v>118350</v>
      </c>
      <c r="D122365" s="16">
        <v>413014</v>
      </c>
      <c r="E122365" s="18">
        <f>VLOOKUP(C122365, Подписчики!$A$1:$C$16000,3,0)</f>
        <v>44296.101680698011</v>
      </c>
      <c r="F122365">
        <v>6</v>
      </c>
      <c r="G122365" s="2">
        <f t="shared" si="1911"/>
        <v>44418.676562499997</v>
      </c>
    </row>
    <row r="122366" spans="1:7" x14ac:dyDescent="0.25">
      <c r="A122366" s="16">
        <v>369540</v>
      </c>
      <c r="B122366" s="17">
        <v>44418.433333333334</v>
      </c>
      <c r="C122366" s="16">
        <v>80113</v>
      </c>
      <c r="D122366" s="16">
        <v>196347</v>
      </c>
      <c r="E122366" s="18">
        <f>VLOOKUP(C122366, Подписчики!$A$1:$C$16000,3,0)</f>
        <v>44405.959273041306</v>
      </c>
      <c r="F122366">
        <v>1</v>
      </c>
      <c r="G122366" s="2">
        <f t="shared" si="1911"/>
        <v>44418.474999999999</v>
      </c>
    </row>
    <row r="122367" spans="1:7" x14ac:dyDescent="0.25">
      <c r="A122367" s="16">
        <v>369544</v>
      </c>
      <c r="B122367" s="17">
        <v>44418.434247685182</v>
      </c>
      <c r="C122367" s="16">
        <v>50976</v>
      </c>
      <c r="D122367" s="16">
        <v>258219</v>
      </c>
      <c r="E122367" s="18">
        <f>VLOOKUP(C122367, Подписчики!$A$1:$C$16000,3,0)</f>
        <v>44377.098389494306</v>
      </c>
      <c r="F122367">
        <v>1</v>
      </c>
      <c r="G122367" s="2">
        <f t="shared" si="1911"/>
        <v>44418.475914351846</v>
      </c>
    </row>
    <row r="122368" spans="1:7" x14ac:dyDescent="0.25">
      <c r="A122368" s="16">
        <v>369549</v>
      </c>
      <c r="B122368" s="17">
        <v>44418.43546296296</v>
      </c>
      <c r="C122368" s="16">
        <v>25018</v>
      </c>
      <c r="D122368" s="16">
        <v>330333</v>
      </c>
      <c r="E122368" s="18">
        <f>VLOOKUP(C122368, Подписчики!$A$1:$C$16000,3,0)</f>
        <v>44376.955263817661</v>
      </c>
      <c r="F122368">
        <v>0</v>
      </c>
      <c r="G122368" s="2">
        <f t="shared" si="1911"/>
        <v>44418.43546296296</v>
      </c>
    </row>
    <row r="122369" spans="1:7" x14ac:dyDescent="0.25">
      <c r="A122369" s="16">
        <v>369554</v>
      </c>
      <c r="B122369" s="17">
        <v>44418.444768518515</v>
      </c>
      <c r="C122369" s="16">
        <v>59415</v>
      </c>
      <c r="D122369" s="16">
        <v>78646</v>
      </c>
      <c r="E122369" s="18">
        <f>VLOOKUP(C122369, Подписчики!$A$1:$C$16000,3,0)</f>
        <v>44304.151888853274</v>
      </c>
      <c r="F122369">
        <v>3</v>
      </c>
      <c r="G122369" s="2">
        <f t="shared" si="1911"/>
        <v>44418.569768518515</v>
      </c>
    </row>
    <row r="122370" spans="1:7" x14ac:dyDescent="0.25">
      <c r="A122370" s="16">
        <v>369559</v>
      </c>
      <c r="B122370" s="17">
        <v>44418.4455787037</v>
      </c>
      <c r="C122370" s="16">
        <v>90900</v>
      </c>
      <c r="D122370" s="16">
        <v>17862</v>
      </c>
      <c r="E122370" s="18">
        <f>VLOOKUP(C122370, Подписчики!$A$1:$C$16000,3,0)</f>
        <v>44374.386517094019</v>
      </c>
      <c r="F122370">
        <v>1</v>
      </c>
      <c r="G122370" s="2">
        <f t="shared" ref="G122370:G122433" si="1912">B122370+F122370/24</f>
        <v>44418.487245370365</v>
      </c>
    </row>
    <row r="122371" spans="1:7" x14ac:dyDescent="0.25">
      <c r="A122371" s="16">
        <v>369562</v>
      </c>
      <c r="B122371" s="17">
        <v>44418.44599537037</v>
      </c>
      <c r="C122371" s="16">
        <v>80209</v>
      </c>
      <c r="D122371" s="16">
        <v>453249</v>
      </c>
      <c r="E122371" s="18">
        <f>VLOOKUP(C122371, Подписчики!$A$1:$C$16000,3,0)</f>
        <v>44342.725616061252</v>
      </c>
      <c r="F122371">
        <v>6</v>
      </c>
      <c r="G122371" s="2">
        <f t="shared" si="1912"/>
        <v>44418.69599537037</v>
      </c>
    </row>
    <row r="122372" spans="1:7" x14ac:dyDescent="0.25">
      <c r="A122372" s="16">
        <v>369567</v>
      </c>
      <c r="B122372" s="17">
        <v>44418.446388888886</v>
      </c>
      <c r="C122372" s="16">
        <v>179001</v>
      </c>
      <c r="D122372" s="16">
        <v>158978</v>
      </c>
      <c r="E122372" s="18">
        <f>VLOOKUP(C122372, Подписчики!$A$1:$C$16000,3,0)</f>
        <v>44346.346026780629</v>
      </c>
      <c r="F122372">
        <v>7</v>
      </c>
      <c r="G122372" s="2">
        <f t="shared" si="1912"/>
        <v>44418.73805555555</v>
      </c>
    </row>
    <row r="122373" spans="1:7" x14ac:dyDescent="0.25">
      <c r="A122373" s="16">
        <v>369568</v>
      </c>
      <c r="B122373" s="17">
        <v>44418.447199074071</v>
      </c>
      <c r="C122373" s="16">
        <v>99047</v>
      </c>
      <c r="D122373" s="16">
        <v>380039</v>
      </c>
      <c r="E122373" s="18">
        <f>VLOOKUP(C122373, Подписчики!$A$1:$C$16000,3,0)</f>
        <v>44385.180721189456</v>
      </c>
      <c r="F122373">
        <v>1</v>
      </c>
      <c r="G122373" s="2">
        <f t="shared" si="1912"/>
        <v>44418.488865740735</v>
      </c>
    </row>
    <row r="122374" spans="1:7" x14ac:dyDescent="0.25">
      <c r="A122374" s="16">
        <v>369573</v>
      </c>
      <c r="B122374" s="17">
        <v>44418.44840277778</v>
      </c>
      <c r="C122374" s="16">
        <v>20503</v>
      </c>
      <c r="D122374" s="16">
        <v>397027</v>
      </c>
      <c r="E122374" s="18">
        <f>VLOOKUP(C122374, Подписчики!$A$1:$C$16000,3,0)</f>
        <v>44376.345570975784</v>
      </c>
      <c r="F122374">
        <v>8</v>
      </c>
      <c r="G122374" s="2">
        <f t="shared" si="1912"/>
        <v>44418.781736111116</v>
      </c>
    </row>
    <row r="122375" spans="1:7" x14ac:dyDescent="0.25">
      <c r="A122375" s="16">
        <v>369577</v>
      </c>
      <c r="B122375" s="17">
        <v>44418.449618055558</v>
      </c>
      <c r="C122375" s="16">
        <v>205613</v>
      </c>
      <c r="D122375" s="16">
        <v>21760</v>
      </c>
      <c r="E122375" s="18">
        <f>VLOOKUP(C122375, Подписчики!$A$1:$C$16000,3,0)</f>
        <v>44376.059636467238</v>
      </c>
      <c r="F122375">
        <v>7</v>
      </c>
      <c r="G122375" s="2">
        <f t="shared" si="1912"/>
        <v>44418.741284722222</v>
      </c>
    </row>
    <row r="122376" spans="1:7" x14ac:dyDescent="0.25">
      <c r="A122376" s="16">
        <v>369580</v>
      </c>
      <c r="B122376" s="17">
        <v>44418.4528587963</v>
      </c>
      <c r="C122376" s="16">
        <v>99884</v>
      </c>
      <c r="D122376" s="16">
        <v>32073</v>
      </c>
      <c r="E122376" s="18">
        <f>VLOOKUP(C122376, Подписчики!$A$1:$C$16000,3,0)</f>
        <v>44365.792273326209</v>
      </c>
      <c r="F122376">
        <v>7</v>
      </c>
      <c r="G122376" s="2">
        <f t="shared" si="1912"/>
        <v>44418.744525462964</v>
      </c>
    </row>
    <row r="122377" spans="1:7" x14ac:dyDescent="0.25">
      <c r="A122377" s="16">
        <v>369583</v>
      </c>
      <c r="B122377" s="17">
        <v>44418.4528587963</v>
      </c>
      <c r="C122377" s="16">
        <v>100297</v>
      </c>
      <c r="D122377" s="16">
        <v>327968</v>
      </c>
      <c r="E122377" s="18">
        <f>VLOOKUP(C122377, Подписчики!$A$1:$C$16000,3,0)</f>
        <v>44376.521263354698</v>
      </c>
      <c r="F122377">
        <v>7</v>
      </c>
      <c r="G122377" s="2">
        <f t="shared" si="1912"/>
        <v>44418.744525462964</v>
      </c>
    </row>
    <row r="122378" spans="1:7" x14ac:dyDescent="0.25">
      <c r="A122378" s="16">
        <v>369587</v>
      </c>
      <c r="B122378" s="17">
        <v>44418.454074074078</v>
      </c>
      <c r="C122378" s="16">
        <v>27848</v>
      </c>
      <c r="D122378" s="16">
        <v>358836</v>
      </c>
      <c r="E122378" s="18">
        <f>VLOOKUP(C122378, Подписчики!$A$1:$C$16000,3,0)</f>
        <v>44403.602291346157</v>
      </c>
      <c r="F122378">
        <v>2</v>
      </c>
      <c r="G122378" s="2">
        <f t="shared" si="1912"/>
        <v>44418.537407407413</v>
      </c>
    </row>
    <row r="122379" spans="1:7" x14ac:dyDescent="0.25">
      <c r="A122379" s="16">
        <v>369589</v>
      </c>
      <c r="B122379" s="17">
        <v>44418.45689814815</v>
      </c>
      <c r="C122379" s="16">
        <v>155635</v>
      </c>
      <c r="D122379" s="16">
        <v>250679</v>
      </c>
      <c r="E122379" s="18">
        <f>VLOOKUP(C122379, Подписчики!$A$1:$C$16000,3,0)</f>
        <v>44318.125968019944</v>
      </c>
      <c r="F122379">
        <v>1</v>
      </c>
      <c r="G122379" s="2">
        <f t="shared" si="1912"/>
        <v>44418.498564814814</v>
      </c>
    </row>
    <row r="122380" spans="1:7" x14ac:dyDescent="0.25">
      <c r="A122380" s="16">
        <v>369590</v>
      </c>
      <c r="B122380" s="17">
        <v>44418.458923611113</v>
      </c>
      <c r="C122380" s="16">
        <v>301086</v>
      </c>
      <c r="D122380" s="16">
        <v>194335</v>
      </c>
      <c r="E122380" s="18">
        <f>VLOOKUP(C122380, Подписчики!$A$1:$C$16000,3,0)</f>
        <v>44304.558078632479</v>
      </c>
      <c r="F122380">
        <v>6</v>
      </c>
      <c r="G122380" s="2">
        <f t="shared" si="1912"/>
        <v>44418.708923611113</v>
      </c>
    </row>
    <row r="122381" spans="1:7" x14ac:dyDescent="0.25">
      <c r="A122381" s="16">
        <v>369591</v>
      </c>
      <c r="B122381" s="17">
        <v>44418.459733796299</v>
      </c>
      <c r="C122381" s="16">
        <v>312699</v>
      </c>
      <c r="D122381" s="16">
        <v>327633</v>
      </c>
      <c r="E122381" s="18">
        <f>VLOOKUP(C122381, Подписчики!$A$1:$C$16000,3,0)</f>
        <v>44299.913511502848</v>
      </c>
      <c r="F122381">
        <v>0</v>
      </c>
      <c r="G122381" s="2">
        <f t="shared" si="1912"/>
        <v>44418.459733796299</v>
      </c>
    </row>
    <row r="122382" spans="1:7" x14ac:dyDescent="0.25">
      <c r="A122382" s="16">
        <v>369592</v>
      </c>
      <c r="B122382" s="17">
        <v>44418.46297453704</v>
      </c>
      <c r="C122382" s="16">
        <v>173270</v>
      </c>
      <c r="D122382" s="16">
        <v>271445</v>
      </c>
      <c r="E122382" s="18">
        <f>VLOOKUP(C122382, Подписчики!$A$1:$C$16000,3,0)</f>
        <v>44373.600164102565</v>
      </c>
      <c r="F122382">
        <v>4</v>
      </c>
      <c r="G122382" s="2">
        <f t="shared" si="1912"/>
        <v>44418.629641203705</v>
      </c>
    </row>
    <row r="122383" spans="1:7" x14ac:dyDescent="0.25">
      <c r="A122383" s="16">
        <v>369594</v>
      </c>
      <c r="B122383" s="17">
        <v>44418.463379629633</v>
      </c>
      <c r="C122383" s="16">
        <v>241573</v>
      </c>
      <c r="D122383" s="16">
        <v>428362</v>
      </c>
      <c r="E122383" s="18">
        <f>VLOOKUP(C122383, Подписчики!$A$1:$C$16000,3,0)</f>
        <v>44396.761811253564</v>
      </c>
      <c r="F122383">
        <v>1</v>
      </c>
      <c r="G122383" s="2">
        <f t="shared" si="1912"/>
        <v>44418.505046296297</v>
      </c>
    </row>
    <row r="122384" spans="1:7" x14ac:dyDescent="0.25">
      <c r="A122384" s="16">
        <v>369596</v>
      </c>
      <c r="B122384" s="17">
        <v>44418.464004629626</v>
      </c>
      <c r="C122384" s="16">
        <v>212980</v>
      </c>
      <c r="D122384" s="16">
        <v>296779</v>
      </c>
      <c r="E122384" s="18">
        <f>VLOOKUP(C122384, Подписчики!$A$1:$C$16000,3,0)</f>
        <v>44371.685156908832</v>
      </c>
      <c r="F122384">
        <v>0</v>
      </c>
      <c r="G122384" s="2">
        <f t="shared" si="1912"/>
        <v>44418.464004629626</v>
      </c>
    </row>
    <row r="122385" spans="1:7" x14ac:dyDescent="0.25">
      <c r="A122385" s="16">
        <v>369597</v>
      </c>
      <c r="B122385" s="17">
        <v>44418.465995370374</v>
      </c>
      <c r="C122385" s="16">
        <v>33847</v>
      </c>
      <c r="D122385" s="16">
        <v>250679</v>
      </c>
      <c r="E122385" s="18">
        <f>VLOOKUP(C122385, Подписчики!$A$1:$C$16000,3,0)</f>
        <v>44378.548040633897</v>
      </c>
      <c r="F122385">
        <v>0</v>
      </c>
      <c r="G122385" s="2">
        <f t="shared" si="1912"/>
        <v>44418.465995370374</v>
      </c>
    </row>
    <row r="122386" spans="1:7" x14ac:dyDescent="0.25">
      <c r="A122386" s="16">
        <v>369602</v>
      </c>
      <c r="B122386" s="17">
        <v>44418.468229166669</v>
      </c>
      <c r="C122386" s="16">
        <v>222812</v>
      </c>
      <c r="D122386" s="16">
        <v>471018</v>
      </c>
      <c r="E122386" s="18">
        <f>VLOOKUP(C122386, Подписчики!$A$1:$C$16000,3,0)</f>
        <v>44356.683728917385</v>
      </c>
      <c r="F122386">
        <v>1</v>
      </c>
      <c r="G122386" s="2">
        <f t="shared" si="1912"/>
        <v>44418.509895833333</v>
      </c>
    </row>
    <row r="122387" spans="1:7" x14ac:dyDescent="0.25">
      <c r="A122387" s="16">
        <v>369607</v>
      </c>
      <c r="B122387" s="17">
        <v>44418.469664351855</v>
      </c>
      <c r="C122387" s="16">
        <v>13193</v>
      </c>
      <c r="D122387" s="16">
        <v>180863</v>
      </c>
      <c r="E122387" s="18">
        <f>VLOOKUP(C122387, Подписчики!$A$1:$C$16000,3,0)</f>
        <v>44373.866592058403</v>
      </c>
      <c r="F122387">
        <v>2</v>
      </c>
      <c r="G122387" s="2">
        <f t="shared" si="1912"/>
        <v>44418.55299768519</v>
      </c>
    </row>
    <row r="122388" spans="1:7" x14ac:dyDescent="0.25">
      <c r="A122388" s="16">
        <v>369609</v>
      </c>
      <c r="B122388" s="17">
        <v>44418.470254629632</v>
      </c>
      <c r="C122388" s="16">
        <v>27227</v>
      </c>
      <c r="D122388" s="16">
        <v>378438</v>
      </c>
      <c r="E122388" s="18">
        <f>VLOOKUP(C122388, Подписчики!$A$1:$C$16000,3,0)</f>
        <v>44372.348662642449</v>
      </c>
      <c r="F122388">
        <v>2</v>
      </c>
      <c r="G122388" s="2">
        <f t="shared" si="1912"/>
        <v>44418.553587962968</v>
      </c>
    </row>
    <row r="122389" spans="1:7" x14ac:dyDescent="0.25">
      <c r="A122389" s="16">
        <v>369611</v>
      </c>
      <c r="B122389" s="17">
        <v>44418.47388888889</v>
      </c>
      <c r="C122389" s="16">
        <v>317392</v>
      </c>
      <c r="D122389" s="16">
        <v>347393</v>
      </c>
      <c r="E122389" s="18">
        <f>VLOOKUP(C122389, Подписчики!$A$1:$C$16000,3,0)</f>
        <v>44373.438391381766</v>
      </c>
      <c r="F122389">
        <v>3</v>
      </c>
      <c r="G122389" s="2">
        <f t="shared" si="1912"/>
        <v>44418.59888888889</v>
      </c>
    </row>
    <row r="122390" spans="1:7" x14ac:dyDescent="0.25">
      <c r="A122390" s="16">
        <v>369616</v>
      </c>
      <c r="B122390" s="17">
        <v>44418.477939814817</v>
      </c>
      <c r="C122390" s="16">
        <v>281079</v>
      </c>
      <c r="D122390" s="16">
        <v>351192</v>
      </c>
      <c r="E122390" s="18">
        <f>VLOOKUP(C122390, Подписчики!$A$1:$C$16000,3,0)</f>
        <v>44378.665498539885</v>
      </c>
      <c r="F122390">
        <v>1</v>
      </c>
      <c r="G122390" s="2">
        <f t="shared" si="1912"/>
        <v>44418.519606481481</v>
      </c>
    </row>
    <row r="122391" spans="1:7" x14ac:dyDescent="0.25">
      <c r="A122391" s="16">
        <v>369620</v>
      </c>
      <c r="B122391" s="17">
        <v>44418.478344907409</v>
      </c>
      <c r="C122391" s="16">
        <v>249520</v>
      </c>
      <c r="D122391" s="16">
        <v>180863</v>
      </c>
      <c r="E122391" s="18">
        <f>VLOOKUP(C122391, Подписчики!$A$1:$C$16000,3,0)</f>
        <v>44338.042353383193</v>
      </c>
      <c r="F122391">
        <v>2</v>
      </c>
      <c r="G122391" s="2">
        <f t="shared" si="1912"/>
        <v>44418.561678240745</v>
      </c>
    </row>
    <row r="122392" spans="1:7" x14ac:dyDescent="0.25">
      <c r="A122392" s="16">
        <v>369623</v>
      </c>
      <c r="B122392" s="17">
        <v>44418.478750000002</v>
      </c>
      <c r="C122392" s="16">
        <v>303890</v>
      </c>
      <c r="D122392" s="16">
        <v>85094</v>
      </c>
      <c r="E122392" s="18">
        <f>VLOOKUP(C122392, Подписчики!$A$1:$C$16000,3,0)</f>
        <v>44373.104638817662</v>
      </c>
      <c r="F122392">
        <v>3</v>
      </c>
      <c r="G122392" s="2">
        <f t="shared" si="1912"/>
        <v>44418.603750000002</v>
      </c>
    </row>
    <row r="122393" spans="1:7" x14ac:dyDescent="0.25">
      <c r="A122393" s="16">
        <v>369626</v>
      </c>
      <c r="B122393" s="17">
        <v>44418.480775462966</v>
      </c>
      <c r="C122393" s="16">
        <v>246919</v>
      </c>
      <c r="D122393" s="16">
        <v>104958</v>
      </c>
      <c r="E122393" s="18">
        <f>VLOOKUP(C122393, Подписчики!$A$1:$C$16000,3,0)</f>
        <v>44315.498045512824</v>
      </c>
      <c r="F122393">
        <v>4</v>
      </c>
      <c r="G122393" s="2">
        <f t="shared" si="1912"/>
        <v>44418.64744212963</v>
      </c>
    </row>
    <row r="122394" spans="1:7" x14ac:dyDescent="0.25">
      <c r="A122394" s="16">
        <v>369627</v>
      </c>
      <c r="B122394" s="17">
        <v>44418.481574074074</v>
      </c>
      <c r="C122394" s="16">
        <v>162358</v>
      </c>
      <c r="D122394" s="16">
        <v>259392</v>
      </c>
      <c r="E122394" s="18">
        <f>VLOOKUP(C122394, Подписчики!$A$1:$C$16000,3,0)</f>
        <v>44302.634202706555</v>
      </c>
      <c r="F122394">
        <v>2</v>
      </c>
      <c r="G122394" s="2">
        <f t="shared" si="1912"/>
        <v>44418.56490740741</v>
      </c>
    </row>
    <row r="122395" spans="1:7" x14ac:dyDescent="0.25">
      <c r="A122395" s="16">
        <v>369630</v>
      </c>
      <c r="B122395" s="17">
        <v>44418.484814814816</v>
      </c>
      <c r="C122395" s="16">
        <v>154942</v>
      </c>
      <c r="D122395" s="16">
        <v>351192</v>
      </c>
      <c r="E122395" s="18">
        <f>VLOOKUP(C122395, Подписчики!$A$1:$C$16000,3,0)</f>
        <v>44390.782298753562</v>
      </c>
      <c r="F122395">
        <v>2</v>
      </c>
      <c r="G122395" s="2">
        <f t="shared" si="1912"/>
        <v>44418.568148148152</v>
      </c>
    </row>
    <row r="122396" spans="1:7" x14ac:dyDescent="0.25">
      <c r="A122396" s="16">
        <v>369635</v>
      </c>
      <c r="B122396" s="17">
        <v>44418.486435185187</v>
      </c>
      <c r="C122396" s="16">
        <v>192800</v>
      </c>
      <c r="D122396" s="16">
        <v>104958</v>
      </c>
      <c r="E122396" s="18">
        <f>VLOOKUP(C122396, Подписчики!$A$1:$C$16000,3,0)</f>
        <v>44371.862793233624</v>
      </c>
      <c r="F122396">
        <v>6</v>
      </c>
      <c r="G122396" s="2">
        <f t="shared" si="1912"/>
        <v>44418.736435185187</v>
      </c>
    </row>
    <row r="122397" spans="1:7" x14ac:dyDescent="0.25">
      <c r="A122397" s="16">
        <v>369636</v>
      </c>
      <c r="B122397" s="17">
        <v>44418.487337962964</v>
      </c>
      <c r="C122397" s="16">
        <v>244769</v>
      </c>
      <c r="D122397" s="16">
        <v>74456</v>
      </c>
      <c r="E122397" s="18">
        <f>VLOOKUP(C122397, Подписчики!$A$1:$C$16000,3,0)</f>
        <v>44345.138246937327</v>
      </c>
      <c r="F122397">
        <v>1</v>
      </c>
      <c r="G122397" s="2">
        <f t="shared" si="1912"/>
        <v>44418.529004629629</v>
      </c>
    </row>
    <row r="122398" spans="1:7" x14ac:dyDescent="0.25">
      <c r="A122398" s="16">
        <v>369639</v>
      </c>
      <c r="B122398" s="17">
        <v>44418.489664351851</v>
      </c>
      <c r="C122398" s="16">
        <v>99736</v>
      </c>
      <c r="D122398" s="16">
        <v>255868</v>
      </c>
      <c r="E122398" s="18">
        <f>VLOOKUP(C122398, Подписчики!$A$1:$C$16000,3,0)</f>
        <v>44374.327640491458</v>
      </c>
      <c r="F122398">
        <v>6</v>
      </c>
      <c r="G122398" s="2">
        <f t="shared" si="1912"/>
        <v>44418.739664351851</v>
      </c>
    </row>
    <row r="122399" spans="1:7" x14ac:dyDescent="0.25">
      <c r="A122399" s="16">
        <v>369642</v>
      </c>
      <c r="B122399" s="17">
        <v>44418.489664351851</v>
      </c>
      <c r="C122399" s="16">
        <v>171244</v>
      </c>
      <c r="D122399" s="16">
        <v>391293</v>
      </c>
      <c r="E122399" s="18">
        <f>VLOOKUP(C122399, Подписчики!$A$1:$C$16000,3,0)</f>
        <v>44303.06248098291</v>
      </c>
      <c r="F122399">
        <v>6</v>
      </c>
      <c r="G122399" s="2">
        <f t="shared" si="1912"/>
        <v>44418.739664351851</v>
      </c>
    </row>
    <row r="122400" spans="1:7" x14ac:dyDescent="0.25">
      <c r="A122400" s="16">
        <v>369643</v>
      </c>
      <c r="B122400" s="17">
        <v>44418.490069444444</v>
      </c>
      <c r="C122400" s="16">
        <v>288082</v>
      </c>
      <c r="D122400" s="16">
        <v>468237</v>
      </c>
      <c r="E122400" s="18">
        <f>VLOOKUP(C122400, Подписчики!$A$1:$C$16000,3,0)</f>
        <v>44312.100786930198</v>
      </c>
      <c r="F122400">
        <v>3</v>
      </c>
      <c r="G122400" s="2">
        <f t="shared" si="1912"/>
        <v>44418.615069444444</v>
      </c>
    </row>
    <row r="122401" spans="1:7" x14ac:dyDescent="0.25">
      <c r="A122401" s="16">
        <v>369644</v>
      </c>
      <c r="B122401" s="17">
        <v>44418.492337962962</v>
      </c>
      <c r="C122401" s="16">
        <v>219269</v>
      </c>
      <c r="D122401" s="16">
        <v>76405</v>
      </c>
      <c r="E122401" s="18">
        <f>VLOOKUP(C122401, Подписчики!$A$1:$C$16000,3,0)</f>
        <v>44309.198962179486</v>
      </c>
      <c r="F122401">
        <v>1</v>
      </c>
      <c r="G122401" s="2">
        <f t="shared" si="1912"/>
        <v>44418.534004629626</v>
      </c>
    </row>
    <row r="122402" spans="1:7" x14ac:dyDescent="0.25">
      <c r="A122402" s="16">
        <v>369648</v>
      </c>
      <c r="B122402" s="17">
        <v>44418.493715277778</v>
      </c>
      <c r="C122402" s="16">
        <v>282205</v>
      </c>
      <c r="D122402" s="16">
        <v>158978</v>
      </c>
      <c r="E122402" s="18">
        <f>VLOOKUP(C122402, Подписчики!$A$1:$C$16000,3,0)</f>
        <v>44344.740438532768</v>
      </c>
      <c r="F122402">
        <v>8</v>
      </c>
      <c r="G122402" s="2">
        <f t="shared" si="1912"/>
        <v>44418.827048611114</v>
      </c>
    </row>
    <row r="122403" spans="1:7" x14ac:dyDescent="0.25">
      <c r="A122403" s="16">
        <v>369651</v>
      </c>
      <c r="B122403" s="17">
        <v>44418.493715277778</v>
      </c>
      <c r="C122403" s="16">
        <v>188645</v>
      </c>
      <c r="D122403" s="16">
        <v>470762</v>
      </c>
      <c r="E122403" s="18">
        <f>VLOOKUP(C122403, Подписчики!$A$1:$C$16000,3,0)</f>
        <v>44302.605133333338</v>
      </c>
      <c r="F122403">
        <v>0</v>
      </c>
      <c r="G122403" s="2">
        <f t="shared" si="1912"/>
        <v>44418.493715277778</v>
      </c>
    </row>
    <row r="122404" spans="1:7" x14ac:dyDescent="0.25">
      <c r="A122404" s="16">
        <v>369653</v>
      </c>
      <c r="B122404" s="17">
        <v>44418.494525462964</v>
      </c>
      <c r="C122404" s="16">
        <v>81520</v>
      </c>
      <c r="D122404" s="16">
        <v>227775</v>
      </c>
      <c r="E122404" s="18">
        <f>VLOOKUP(C122404, Подписчики!$A$1:$C$16000,3,0)</f>
        <v>44402.212052955845</v>
      </c>
      <c r="F122404">
        <v>2</v>
      </c>
      <c r="G122404" s="2">
        <f t="shared" si="1912"/>
        <v>44418.5778587963</v>
      </c>
    </row>
    <row r="122405" spans="1:7" x14ac:dyDescent="0.25">
      <c r="A122405" s="16">
        <v>369657</v>
      </c>
      <c r="B122405" s="17">
        <v>44418.496145833335</v>
      </c>
      <c r="C122405" s="16">
        <v>331083</v>
      </c>
      <c r="D122405" s="16">
        <v>351192</v>
      </c>
      <c r="E122405" s="18">
        <f>VLOOKUP(C122405, Подписчики!$A$1:$C$16000,3,0)</f>
        <v>44348.217246652421</v>
      </c>
      <c r="F122405">
        <v>2</v>
      </c>
      <c r="G122405" s="2">
        <f t="shared" si="1912"/>
        <v>44418.57947916667</v>
      </c>
    </row>
    <row r="122406" spans="1:7" x14ac:dyDescent="0.25">
      <c r="A122406" s="16">
        <v>369661</v>
      </c>
      <c r="B122406" s="17">
        <v>44418.497766203705</v>
      </c>
      <c r="C122406" s="16">
        <v>317430</v>
      </c>
      <c r="D122406" s="16">
        <v>411922</v>
      </c>
      <c r="E122406" s="18">
        <f>VLOOKUP(C122406, Подписчики!$A$1:$C$16000,3,0)</f>
        <v>44373.043892521368</v>
      </c>
      <c r="F122406">
        <v>2</v>
      </c>
      <c r="G122406" s="2">
        <f t="shared" si="1912"/>
        <v>44418.581099537041</v>
      </c>
    </row>
    <row r="122407" spans="1:7" x14ac:dyDescent="0.25">
      <c r="A122407" s="16">
        <v>369664</v>
      </c>
      <c r="B122407" s="17">
        <v>44418.498564814814</v>
      </c>
      <c r="C122407" s="16">
        <v>276765</v>
      </c>
      <c r="D122407" s="16">
        <v>242428</v>
      </c>
      <c r="E122407" s="18">
        <f>VLOOKUP(C122407, Подписчики!$A$1:$C$16000,3,0)</f>
        <v>44372.995442307692</v>
      </c>
      <c r="F122407">
        <v>12</v>
      </c>
      <c r="G122407" s="2">
        <f t="shared" si="1912"/>
        <v>44418.998564814814</v>
      </c>
    </row>
    <row r="122408" spans="1:7" x14ac:dyDescent="0.25">
      <c r="A122408" s="16">
        <v>369666</v>
      </c>
      <c r="B122408" s="17">
        <v>44418.498969907407</v>
      </c>
      <c r="C122408" s="16">
        <v>3917</v>
      </c>
      <c r="D122408" s="16">
        <v>418269</v>
      </c>
      <c r="E122408" s="18">
        <f>VLOOKUP(C122408, Подписчики!$A$1:$C$16000,3,0)</f>
        <v>44300.375937179488</v>
      </c>
      <c r="F122408">
        <v>9</v>
      </c>
      <c r="G122408" s="2">
        <f t="shared" si="1912"/>
        <v>44418.873969907407</v>
      </c>
    </row>
    <row r="122409" spans="1:7" x14ac:dyDescent="0.25">
      <c r="A122409" s="16">
        <v>369671</v>
      </c>
      <c r="B122409" s="17">
        <v>44418.499374999999</v>
      </c>
      <c r="C122409" s="16">
        <v>141522</v>
      </c>
      <c r="D122409" s="16">
        <v>188971</v>
      </c>
      <c r="E122409" s="18">
        <f>VLOOKUP(C122409, Подписчики!$A$1:$C$16000,3,0)</f>
        <v>44372.992079059826</v>
      </c>
      <c r="F122409">
        <v>6</v>
      </c>
      <c r="G122409" s="2">
        <f t="shared" si="1912"/>
        <v>44418.749374999999</v>
      </c>
    </row>
    <row r="122410" spans="1:7" x14ac:dyDescent="0.25">
      <c r="A122410" s="16">
        <v>369674</v>
      </c>
      <c r="B122410" s="17">
        <v>44418.500185185185</v>
      </c>
      <c r="C122410" s="16">
        <v>209409</v>
      </c>
      <c r="D122410" s="16">
        <v>389195</v>
      </c>
      <c r="E122410" s="18">
        <f>VLOOKUP(C122410, Подписчики!$A$1:$C$16000,3,0)</f>
        <v>44370.938650783479</v>
      </c>
      <c r="F122410">
        <v>0</v>
      </c>
      <c r="G122410" s="2">
        <f t="shared" si="1912"/>
        <v>44418.500185185185</v>
      </c>
    </row>
    <row r="122411" spans="1:7" x14ac:dyDescent="0.25">
      <c r="A122411" s="16">
        <v>369679</v>
      </c>
      <c r="B122411" s="17">
        <v>44418.502210648148</v>
      </c>
      <c r="C122411" s="16">
        <v>144621</v>
      </c>
      <c r="D122411" s="16">
        <v>301748</v>
      </c>
      <c r="E122411" s="18">
        <f>VLOOKUP(C122411, Подписчики!$A$1:$C$16000,3,0)</f>
        <v>44322.17599925214</v>
      </c>
      <c r="F122411">
        <v>5</v>
      </c>
      <c r="G122411" s="2">
        <f t="shared" si="1912"/>
        <v>44418.710543981484</v>
      </c>
    </row>
    <row r="122412" spans="1:7" x14ac:dyDescent="0.25">
      <c r="A122412" s="16">
        <v>369680</v>
      </c>
      <c r="B122412" s="17">
        <v>44418.503425925926</v>
      </c>
      <c r="C122412" s="16">
        <v>263474</v>
      </c>
      <c r="D122412" s="16">
        <v>473327</v>
      </c>
      <c r="E122412" s="18">
        <f>VLOOKUP(C122412, Подписчики!$A$1:$C$16000,3,0)</f>
        <v>44342.91573507835</v>
      </c>
      <c r="F122412">
        <v>8</v>
      </c>
      <c r="G122412" s="2">
        <f t="shared" si="1912"/>
        <v>44418.836759259262</v>
      </c>
    </row>
    <row r="122413" spans="1:7" x14ac:dyDescent="0.25">
      <c r="A122413" s="16">
        <v>369685</v>
      </c>
      <c r="B122413" s="17">
        <v>44418.503668981481</v>
      </c>
      <c r="C122413" s="16">
        <v>169880</v>
      </c>
      <c r="D122413" s="16">
        <v>4199</v>
      </c>
      <c r="E122413" s="18">
        <f>VLOOKUP(C122413, Подписчики!$A$1:$C$16000,3,0)</f>
        <v>44376.811722613958</v>
      </c>
      <c r="F122413">
        <v>2</v>
      </c>
      <c r="G122413" s="2">
        <f t="shared" si="1912"/>
        <v>44418.587002314816</v>
      </c>
    </row>
    <row r="122414" spans="1:7" x14ac:dyDescent="0.25">
      <c r="A122414" s="16">
        <v>369686</v>
      </c>
      <c r="B122414" s="17">
        <v>44418.503831018519</v>
      </c>
      <c r="C122414" s="16">
        <v>166123</v>
      </c>
      <c r="D122414" s="16">
        <v>76405</v>
      </c>
      <c r="E122414" s="18">
        <f>VLOOKUP(C122414, Подписчики!$A$1:$C$16000,3,0)</f>
        <v>44294.930314957266</v>
      </c>
      <c r="F122414">
        <v>9</v>
      </c>
      <c r="G122414" s="2">
        <f t="shared" si="1912"/>
        <v>44418.878831018519</v>
      </c>
    </row>
    <row r="122415" spans="1:7" x14ac:dyDescent="0.25">
      <c r="A122415" s="16">
        <v>369691</v>
      </c>
      <c r="B122415" s="17">
        <v>44418.505856481483</v>
      </c>
      <c r="C122415" s="16">
        <v>280314</v>
      </c>
      <c r="D122415" s="16">
        <v>128523</v>
      </c>
      <c r="E122415" s="18">
        <f>VLOOKUP(C122415, Подписчики!$A$1:$C$16000,3,0)</f>
        <v>44372.998587927352</v>
      </c>
      <c r="F122415">
        <v>2</v>
      </c>
      <c r="G122415" s="2">
        <f t="shared" si="1912"/>
        <v>44418.589189814818</v>
      </c>
    </row>
    <row r="122416" spans="1:7" x14ac:dyDescent="0.25">
      <c r="A122416" s="16">
        <v>369695</v>
      </c>
      <c r="B122416" s="17">
        <v>44418.506249999999</v>
      </c>
      <c r="C122416" s="16">
        <v>342530</v>
      </c>
      <c r="D122416" s="16">
        <v>158978</v>
      </c>
      <c r="E122416" s="18">
        <f>VLOOKUP(C122416, Подписчики!$A$1:$C$16000,3,0)</f>
        <v>44406.549405947291</v>
      </c>
      <c r="F122416">
        <v>7</v>
      </c>
      <c r="G122416" s="2">
        <f t="shared" si="1912"/>
        <v>44418.797916666663</v>
      </c>
    </row>
    <row r="122417" spans="1:7" x14ac:dyDescent="0.25">
      <c r="A122417" s="16">
        <v>369699</v>
      </c>
      <c r="B122417" s="17">
        <v>44418.506655092591</v>
      </c>
      <c r="C122417" s="16">
        <v>186859</v>
      </c>
      <c r="D122417" s="16">
        <v>284325</v>
      </c>
      <c r="E122417" s="18">
        <f>VLOOKUP(C122417, Подписчики!$A$1:$C$16000,3,0)</f>
        <v>44406.94375658832</v>
      </c>
      <c r="F122417">
        <v>4</v>
      </c>
      <c r="G122417" s="2">
        <f t="shared" si="1912"/>
        <v>44418.673321759255</v>
      </c>
    </row>
    <row r="122418" spans="1:7" x14ac:dyDescent="0.25">
      <c r="A122418" s="16">
        <v>369700</v>
      </c>
      <c r="B122418" s="17">
        <v>44418.507060185184</v>
      </c>
      <c r="C122418" s="16">
        <v>164438</v>
      </c>
      <c r="D122418" s="16">
        <v>154256</v>
      </c>
      <c r="E122418" s="18">
        <f>VLOOKUP(C122418, Подписчики!$A$1:$C$16000,3,0)</f>
        <v>44306.245320548442</v>
      </c>
      <c r="F122418">
        <v>1</v>
      </c>
      <c r="G122418" s="2">
        <f t="shared" si="1912"/>
        <v>44418.548726851848</v>
      </c>
    </row>
    <row r="122419" spans="1:7" x14ac:dyDescent="0.25">
      <c r="A122419" s="16">
        <v>369701</v>
      </c>
      <c r="B122419" s="17">
        <v>44418.508680555555</v>
      </c>
      <c r="C122419" s="16">
        <v>41984</v>
      </c>
      <c r="D122419" s="16">
        <v>227775</v>
      </c>
      <c r="E122419" s="18">
        <f>VLOOKUP(C122419, Подписчики!$A$1:$C$16000,3,0)</f>
        <v>44375.551225854695</v>
      </c>
      <c r="F122419">
        <v>9</v>
      </c>
      <c r="G122419" s="2">
        <f t="shared" si="1912"/>
        <v>44418.883680555555</v>
      </c>
    </row>
    <row r="122420" spans="1:7" x14ac:dyDescent="0.25">
      <c r="A122420" s="16">
        <v>369703</v>
      </c>
      <c r="B122420" s="17">
        <v>44418.510300925926</v>
      </c>
      <c r="C122420" s="16">
        <v>123336</v>
      </c>
      <c r="D122420" s="16">
        <v>182984</v>
      </c>
      <c r="E122420" s="18">
        <f>VLOOKUP(C122420, Подписчики!$A$1:$C$16000,3,0)</f>
        <v>44343.735174002846</v>
      </c>
      <c r="F122420">
        <v>5</v>
      </c>
      <c r="G122420" s="2">
        <f t="shared" si="1912"/>
        <v>44418.718634259261</v>
      </c>
    </row>
    <row r="122421" spans="1:7" x14ac:dyDescent="0.25">
      <c r="A122421" s="16">
        <v>369705</v>
      </c>
      <c r="B122421" s="17">
        <v>44418.511111111111</v>
      </c>
      <c r="C122421" s="16">
        <v>330234</v>
      </c>
      <c r="D122421" s="16">
        <v>472585</v>
      </c>
      <c r="E122421" s="18">
        <f>VLOOKUP(C122421, Подписчики!$A$1:$C$16000,3,0)</f>
        <v>44371.57732738604</v>
      </c>
      <c r="F122421">
        <v>7</v>
      </c>
      <c r="G122421" s="2">
        <f t="shared" si="1912"/>
        <v>44418.802777777775</v>
      </c>
    </row>
    <row r="122422" spans="1:7" x14ac:dyDescent="0.25">
      <c r="A122422" s="16">
        <v>369707</v>
      </c>
      <c r="B122422" s="17">
        <v>44418.513541666667</v>
      </c>
      <c r="C122422" s="16">
        <v>276917</v>
      </c>
      <c r="D122422" s="16">
        <v>192331</v>
      </c>
      <c r="E122422" s="18">
        <f>VLOOKUP(C122422, Подписчики!$A$1:$C$16000,3,0)</f>
        <v>44372.818604736465</v>
      </c>
      <c r="F122422">
        <v>5</v>
      </c>
      <c r="G122422" s="2">
        <f t="shared" si="1912"/>
        <v>44418.721875000003</v>
      </c>
    </row>
    <row r="122423" spans="1:7" x14ac:dyDescent="0.25">
      <c r="A122423" s="16">
        <v>369710</v>
      </c>
      <c r="B122423" s="17">
        <v>44418.513541666667</v>
      </c>
      <c r="C122423" s="16">
        <v>187785</v>
      </c>
      <c r="D122423" s="16">
        <v>470762</v>
      </c>
      <c r="E122423" s="18">
        <f>VLOOKUP(C122423, Подписчики!$A$1:$C$16000,3,0)</f>
        <v>44293.30842496438</v>
      </c>
      <c r="F122423">
        <v>1</v>
      </c>
      <c r="G122423" s="2">
        <f t="shared" si="1912"/>
        <v>44418.555208333331</v>
      </c>
    </row>
    <row r="122424" spans="1:7" x14ac:dyDescent="0.25">
      <c r="A122424" s="16">
        <v>369714</v>
      </c>
      <c r="B122424" s="17">
        <v>44418.516365740739</v>
      </c>
      <c r="C122424" s="16">
        <v>263374</v>
      </c>
      <c r="D122424" s="16">
        <v>179887</v>
      </c>
      <c r="E122424" s="18">
        <f>VLOOKUP(C122424, Подписчики!$A$1:$C$16000,3,0)</f>
        <v>44376.154311467239</v>
      </c>
      <c r="F122424">
        <v>8</v>
      </c>
      <c r="G122424" s="2">
        <f t="shared" si="1912"/>
        <v>44418.849699074075</v>
      </c>
    </row>
    <row r="122425" spans="1:7" x14ac:dyDescent="0.25">
      <c r="A122425" s="16">
        <v>369716</v>
      </c>
      <c r="B122425" s="17">
        <v>44418.518391203703</v>
      </c>
      <c r="C122425" s="16">
        <v>155504</v>
      </c>
      <c r="D122425" s="16">
        <v>394819</v>
      </c>
      <c r="E122425" s="18">
        <f>VLOOKUP(C122425, Подписчики!$A$1:$C$16000,3,0)</f>
        <v>44377.718522613963</v>
      </c>
      <c r="F122425">
        <v>5</v>
      </c>
      <c r="G122425" s="2">
        <f t="shared" si="1912"/>
        <v>44418.726724537039</v>
      </c>
    </row>
    <row r="122426" spans="1:7" x14ac:dyDescent="0.25">
      <c r="A122426" s="16">
        <v>369720</v>
      </c>
      <c r="B122426" s="17">
        <v>44418.518391203703</v>
      </c>
      <c r="C122426" s="16">
        <v>128878</v>
      </c>
      <c r="D122426" s="16">
        <v>382975</v>
      </c>
      <c r="E122426" s="18">
        <f>VLOOKUP(C122426, Подписчики!$A$1:$C$16000,3,0)</f>
        <v>44407.574284615381</v>
      </c>
      <c r="F122426">
        <v>1</v>
      </c>
      <c r="G122426" s="2">
        <f t="shared" si="1912"/>
        <v>44418.560057870367</v>
      </c>
    </row>
    <row r="122427" spans="1:7" x14ac:dyDescent="0.25">
      <c r="A122427" s="16">
        <v>369724</v>
      </c>
      <c r="B122427" s="17">
        <v>44418.521631944444</v>
      </c>
      <c r="C122427" s="16">
        <v>235584</v>
      </c>
      <c r="D122427" s="16">
        <v>254768</v>
      </c>
      <c r="E122427" s="18">
        <f>VLOOKUP(C122427, Подписчики!$A$1:$C$16000,3,0)</f>
        <v>44372.60343764245</v>
      </c>
      <c r="F122427">
        <v>1</v>
      </c>
      <c r="G122427" s="2">
        <f t="shared" si="1912"/>
        <v>44418.563298611109</v>
      </c>
    </row>
    <row r="122428" spans="1:7" x14ac:dyDescent="0.25">
      <c r="A122428" s="16">
        <v>369726</v>
      </c>
      <c r="B122428" s="17">
        <v>44418.522037037037</v>
      </c>
      <c r="C122428" s="16">
        <v>201487</v>
      </c>
      <c r="D122428" s="16">
        <v>373415</v>
      </c>
      <c r="E122428" s="18">
        <f>VLOOKUP(C122428, Подписчики!$A$1:$C$16000,3,0)</f>
        <v>44316.04155868946</v>
      </c>
      <c r="F122428">
        <v>6</v>
      </c>
      <c r="G122428" s="2">
        <f t="shared" si="1912"/>
        <v>44418.772037037037</v>
      </c>
    </row>
    <row r="122429" spans="1:7" x14ac:dyDescent="0.25">
      <c r="A122429" s="16">
        <v>369729</v>
      </c>
      <c r="B122429" s="17">
        <v>44418.528101851851</v>
      </c>
      <c r="C122429" s="16">
        <v>280745</v>
      </c>
      <c r="D122429" s="16">
        <v>179296</v>
      </c>
      <c r="E122429" s="18">
        <f>VLOOKUP(C122429, Подписчики!$A$1:$C$16000,3,0)</f>
        <v>44374.664958012821</v>
      </c>
      <c r="F122429">
        <v>1</v>
      </c>
      <c r="G122429" s="2">
        <f t="shared" si="1912"/>
        <v>44418.569768518515</v>
      </c>
    </row>
    <row r="122430" spans="1:7" x14ac:dyDescent="0.25">
      <c r="A122430" s="16">
        <v>369730</v>
      </c>
      <c r="B122430" s="17">
        <v>44418.528506944444</v>
      </c>
      <c r="C122430" s="16">
        <v>88968</v>
      </c>
      <c r="D122430" s="16">
        <v>264283</v>
      </c>
      <c r="E122430" s="18">
        <f>VLOOKUP(C122430, Подписчики!$A$1:$C$16000,3,0)</f>
        <v>44324.302619123933</v>
      </c>
      <c r="F122430">
        <v>2</v>
      </c>
      <c r="G122430" s="2">
        <f t="shared" si="1912"/>
        <v>44418.611840277779</v>
      </c>
    </row>
    <row r="122431" spans="1:7" x14ac:dyDescent="0.25">
      <c r="A122431" s="16">
        <v>369735</v>
      </c>
      <c r="B122431" s="17">
        <v>44418.530532407407</v>
      </c>
      <c r="C122431" s="16">
        <v>241235</v>
      </c>
      <c r="D122431" s="16">
        <v>250679</v>
      </c>
      <c r="E122431" s="18">
        <f>VLOOKUP(C122431, Подписчики!$A$1:$C$16000,3,0)</f>
        <v>44408.252518447291</v>
      </c>
      <c r="F122431">
        <v>3</v>
      </c>
      <c r="G122431" s="2">
        <f t="shared" si="1912"/>
        <v>44418.655532407407</v>
      </c>
    </row>
    <row r="122432" spans="1:7" x14ac:dyDescent="0.25">
      <c r="A122432" s="16">
        <v>369736</v>
      </c>
      <c r="B122432" s="17">
        <v>44418.531331018516</v>
      </c>
      <c r="C122432" s="16">
        <v>213725</v>
      </c>
      <c r="D122432" s="16">
        <v>341333</v>
      </c>
      <c r="E122432" s="18">
        <f>VLOOKUP(C122432, Подписчики!$A$1:$C$16000,3,0)</f>
        <v>44318.79489255698</v>
      </c>
      <c r="F122432">
        <v>1</v>
      </c>
      <c r="G122432" s="2">
        <f t="shared" si="1912"/>
        <v>44418.57299768518</v>
      </c>
    </row>
    <row r="122433" spans="1:7" x14ac:dyDescent="0.25">
      <c r="A122433" s="16">
        <v>369740</v>
      </c>
      <c r="B122433" s="17">
        <v>44418.531666666669</v>
      </c>
      <c r="C122433" s="16">
        <v>97948</v>
      </c>
      <c r="D122433" s="16">
        <v>254309</v>
      </c>
      <c r="E122433" s="18">
        <f>VLOOKUP(C122433, Подписчики!$A$1:$C$16000,3,0)</f>
        <v>44316.298480519945</v>
      </c>
      <c r="F122433">
        <v>2</v>
      </c>
      <c r="G122433" s="2">
        <f t="shared" si="1912"/>
        <v>44418.615000000005</v>
      </c>
    </row>
    <row r="122434" spans="1:7" x14ac:dyDescent="0.25">
      <c r="A122434" s="16">
        <v>369741</v>
      </c>
      <c r="B122434" s="17">
        <v>44418.531736111108</v>
      </c>
      <c r="C122434" s="16">
        <v>223948</v>
      </c>
      <c r="D122434" s="16">
        <v>178118</v>
      </c>
      <c r="E122434" s="18">
        <f>VLOOKUP(C122434, Подписчики!$A$1:$C$16000,3,0)</f>
        <v>44341.293129059828</v>
      </c>
      <c r="F122434">
        <v>2</v>
      </c>
      <c r="G122434" s="2">
        <f t="shared" ref="G122434:G122497" si="1913">B122434+F122434/24</f>
        <v>44418.615069444444</v>
      </c>
    </row>
    <row r="122435" spans="1:7" x14ac:dyDescent="0.25">
      <c r="A122435" s="16">
        <v>369744</v>
      </c>
      <c r="B122435" s="17">
        <v>44418.532951388886</v>
      </c>
      <c r="C122435" s="16">
        <v>78892</v>
      </c>
      <c r="D122435" s="16">
        <v>12149</v>
      </c>
      <c r="E122435" s="18">
        <f>VLOOKUP(C122435, Подписчики!$A$1:$C$16000,3,0)</f>
        <v>44371.530958974363</v>
      </c>
      <c r="F122435">
        <v>5</v>
      </c>
      <c r="G122435" s="2">
        <f t="shared" si="1913"/>
        <v>44418.741284722222</v>
      </c>
    </row>
    <row r="122436" spans="1:7" x14ac:dyDescent="0.25">
      <c r="A122436" s="16">
        <v>369746</v>
      </c>
      <c r="B122436" s="17">
        <v>44418.53497685185</v>
      </c>
      <c r="C122436" s="16">
        <v>56004</v>
      </c>
      <c r="D122436" s="16">
        <v>202865</v>
      </c>
      <c r="E122436" s="18">
        <f>VLOOKUP(C122436, Подписчики!$A$1:$C$16000,3,0)</f>
        <v>44326.336990170937</v>
      </c>
      <c r="F122436">
        <v>2</v>
      </c>
      <c r="G122436" s="2">
        <f t="shared" si="1913"/>
        <v>44418.618310185186</v>
      </c>
    </row>
    <row r="122437" spans="1:7" x14ac:dyDescent="0.25">
      <c r="A122437" s="16">
        <v>369748</v>
      </c>
      <c r="B122437" s="17">
        <v>44418.537002314813</v>
      </c>
      <c r="C122437" s="16">
        <v>9521</v>
      </c>
      <c r="D122437" s="16">
        <v>470762</v>
      </c>
      <c r="E122437" s="18">
        <f>VLOOKUP(C122437, Подписчики!$A$1:$C$16000,3,0)</f>
        <v>44309.146296937324</v>
      </c>
      <c r="F122437">
        <v>3</v>
      </c>
      <c r="G122437" s="2">
        <f t="shared" si="1913"/>
        <v>44418.662002314813</v>
      </c>
    </row>
    <row r="122438" spans="1:7" x14ac:dyDescent="0.25">
      <c r="A122438" s="16">
        <v>369749</v>
      </c>
      <c r="B122438" s="17">
        <v>44418.538217592592</v>
      </c>
      <c r="C122438" s="16">
        <v>236645</v>
      </c>
      <c r="D122438" s="16">
        <v>140153</v>
      </c>
      <c r="E122438" s="18">
        <f>VLOOKUP(C122438, Подписчики!$A$1:$C$16000,3,0)</f>
        <v>44341.272859152421</v>
      </c>
      <c r="F122438">
        <v>2</v>
      </c>
      <c r="G122438" s="2">
        <f t="shared" si="1913"/>
        <v>44418.621550925927</v>
      </c>
    </row>
    <row r="122439" spans="1:7" x14ac:dyDescent="0.25">
      <c r="A122439" s="16">
        <v>369751</v>
      </c>
      <c r="B122439" s="17">
        <v>44418.541041666664</v>
      </c>
      <c r="C122439" s="16">
        <v>128512</v>
      </c>
      <c r="D122439" s="16">
        <v>250679</v>
      </c>
      <c r="E122439" s="18">
        <f>VLOOKUP(C122439, Подписчики!$A$1:$C$16000,3,0)</f>
        <v>44417.529464743588</v>
      </c>
      <c r="F122439">
        <v>9</v>
      </c>
      <c r="G122439" s="2">
        <f t="shared" si="1913"/>
        <v>44418.916041666664</v>
      </c>
    </row>
    <row r="122440" spans="1:7" x14ac:dyDescent="0.25">
      <c r="A122440" s="16">
        <v>369756</v>
      </c>
      <c r="B122440" s="17">
        <v>44418.541446759256</v>
      </c>
      <c r="C122440" s="16">
        <v>204625</v>
      </c>
      <c r="D122440" s="16">
        <v>250679</v>
      </c>
      <c r="E122440" s="18">
        <f>VLOOKUP(C122440, Подписчики!$A$1:$C$16000,3,0)</f>
        <v>44341.258450356123</v>
      </c>
      <c r="F122440">
        <v>2</v>
      </c>
      <c r="G122440" s="2">
        <f t="shared" si="1913"/>
        <v>44418.624780092592</v>
      </c>
    </row>
    <row r="122441" spans="1:7" x14ac:dyDescent="0.25">
      <c r="A122441" s="16">
        <v>369757</v>
      </c>
      <c r="B122441" s="17">
        <v>44418.543333333335</v>
      </c>
      <c r="C122441" s="16">
        <v>276173</v>
      </c>
      <c r="D122441" s="16">
        <v>58674</v>
      </c>
      <c r="E122441" s="18">
        <f>VLOOKUP(C122441, Подписчики!$A$1:$C$16000,3,0)</f>
        <v>44307.192299038463</v>
      </c>
      <c r="F122441">
        <v>1</v>
      </c>
      <c r="G122441" s="2">
        <f t="shared" si="1913"/>
        <v>44418.584999999999</v>
      </c>
    </row>
    <row r="122442" spans="1:7" x14ac:dyDescent="0.25">
      <c r="A122442" s="16">
        <v>369759</v>
      </c>
      <c r="B122442" s="17">
        <v>44418.543877314813</v>
      </c>
      <c r="C122442" s="16">
        <v>47560</v>
      </c>
      <c r="D122442" s="16">
        <v>405774</v>
      </c>
      <c r="E122442" s="18">
        <f>VLOOKUP(C122442, Подписчики!$A$1:$C$16000,3,0)</f>
        <v>44381.654541987176</v>
      </c>
      <c r="F122442">
        <v>4</v>
      </c>
      <c r="G122442" s="2">
        <f t="shared" si="1913"/>
        <v>44418.710543981477</v>
      </c>
    </row>
    <row r="122443" spans="1:7" x14ac:dyDescent="0.25">
      <c r="A122443" s="16">
        <v>369763</v>
      </c>
      <c r="B122443" s="17">
        <v>44418.544282407405</v>
      </c>
      <c r="C122443" s="16">
        <v>241211</v>
      </c>
      <c r="D122443" s="16">
        <v>451624</v>
      </c>
      <c r="E122443" s="18">
        <f>VLOOKUP(C122443, Подписчики!$A$1:$C$16000,3,0)</f>
        <v>44387.12545178063</v>
      </c>
      <c r="F122443">
        <v>1</v>
      </c>
      <c r="G122443" s="2">
        <f t="shared" si="1913"/>
        <v>44418.58594907407</v>
      </c>
    </row>
    <row r="122444" spans="1:7" x14ac:dyDescent="0.25">
      <c r="A122444" s="16">
        <v>369765</v>
      </c>
      <c r="B122444" s="17">
        <v>44418.545497685183</v>
      </c>
      <c r="C122444" s="16">
        <v>304996</v>
      </c>
      <c r="D122444" s="16">
        <v>405624</v>
      </c>
      <c r="E122444" s="18">
        <f>VLOOKUP(C122444, Подписчики!$A$1:$C$16000,3,0)</f>
        <v>44408.077741417379</v>
      </c>
      <c r="F122444">
        <v>12</v>
      </c>
      <c r="G122444" s="2">
        <f t="shared" si="1913"/>
        <v>44419.045497685183</v>
      </c>
    </row>
    <row r="122445" spans="1:7" x14ac:dyDescent="0.25">
      <c r="A122445" s="16">
        <v>369770</v>
      </c>
      <c r="B122445" s="17">
        <v>44418.546307870369</v>
      </c>
      <c r="C122445" s="16">
        <v>244215</v>
      </c>
      <c r="D122445" s="16">
        <v>60239</v>
      </c>
      <c r="E122445" s="18">
        <f>VLOOKUP(C122445, Подписчики!$A$1:$C$16000,3,0)</f>
        <v>44314.242087393162</v>
      </c>
      <c r="F122445">
        <v>2</v>
      </c>
      <c r="G122445" s="2">
        <f t="shared" si="1913"/>
        <v>44418.629641203705</v>
      </c>
    </row>
    <row r="122446" spans="1:7" x14ac:dyDescent="0.25">
      <c r="A122446" s="16">
        <v>369773</v>
      </c>
      <c r="B122446" s="17">
        <v>44418.546712962961</v>
      </c>
      <c r="C122446" s="16">
        <v>258329</v>
      </c>
      <c r="D122446" s="16">
        <v>182191</v>
      </c>
      <c r="E122446" s="18">
        <f>VLOOKUP(C122446, Подписчики!$A$1:$C$16000,3,0)</f>
        <v>44374.81617510684</v>
      </c>
      <c r="F122446">
        <v>3</v>
      </c>
      <c r="G122446" s="2">
        <f t="shared" si="1913"/>
        <v>44418.671712962961</v>
      </c>
    </row>
    <row r="122447" spans="1:7" x14ac:dyDescent="0.25">
      <c r="A122447" s="16">
        <v>369778</v>
      </c>
      <c r="B122447" s="17">
        <v>44418.548321759263</v>
      </c>
      <c r="C122447" s="16">
        <v>157873</v>
      </c>
      <c r="D122447" s="16">
        <v>37644</v>
      </c>
      <c r="E122447" s="18">
        <f>VLOOKUP(C122447, Подписчики!$A$1:$C$16000,3,0)</f>
        <v>44381.746087428772</v>
      </c>
      <c r="F122447">
        <v>11</v>
      </c>
      <c r="G122447" s="2">
        <f t="shared" si="1913"/>
        <v>44419.006655092599</v>
      </c>
    </row>
    <row r="122448" spans="1:7" x14ac:dyDescent="0.25">
      <c r="A122448" s="16">
        <v>369783</v>
      </c>
      <c r="B122448" s="17">
        <v>44418.548321759263</v>
      </c>
      <c r="C122448" s="16">
        <v>94715</v>
      </c>
      <c r="D122448" s="16">
        <v>258251</v>
      </c>
      <c r="E122448" s="18">
        <f>VLOOKUP(C122448, Подписчики!$A$1:$C$16000,3,0)</f>
        <v>44376.702161111112</v>
      </c>
      <c r="F122448">
        <v>3</v>
      </c>
      <c r="G122448" s="2">
        <f t="shared" si="1913"/>
        <v>44418.673321759263</v>
      </c>
    </row>
    <row r="122449" spans="1:7" x14ac:dyDescent="0.25">
      <c r="A122449" s="16">
        <v>369788</v>
      </c>
      <c r="B122449" s="17">
        <v>44418.548726851855</v>
      </c>
      <c r="C122449" s="16">
        <v>226297</v>
      </c>
      <c r="D122449" s="16">
        <v>211577</v>
      </c>
      <c r="E122449" s="18">
        <f>VLOOKUP(C122449, Подписчики!$A$1:$C$16000,3,0)</f>
        <v>44375.722865918804</v>
      </c>
      <c r="F122449">
        <v>4</v>
      </c>
      <c r="G122449" s="2">
        <f t="shared" si="1913"/>
        <v>44418.71539351852</v>
      </c>
    </row>
    <row r="122450" spans="1:7" x14ac:dyDescent="0.25">
      <c r="A122450" s="16">
        <v>369791</v>
      </c>
      <c r="B122450" s="17">
        <v>44418.552372685182</v>
      </c>
      <c r="C122450" s="16">
        <v>149526</v>
      </c>
      <c r="D122450" s="16">
        <v>433247</v>
      </c>
      <c r="E122450" s="18">
        <f>VLOOKUP(C122450, Подписчики!$A$1:$C$16000,3,0)</f>
        <v>44394.760350142453</v>
      </c>
      <c r="F122450">
        <v>1</v>
      </c>
      <c r="G122450" s="2">
        <f t="shared" si="1913"/>
        <v>44418.594039351847</v>
      </c>
    </row>
    <row r="122451" spans="1:7" x14ac:dyDescent="0.25">
      <c r="A122451" s="16">
        <v>369796</v>
      </c>
      <c r="B122451" s="17">
        <v>44418.553182870368</v>
      </c>
      <c r="C122451" s="16">
        <v>60831</v>
      </c>
      <c r="D122451" s="16">
        <v>62068</v>
      </c>
      <c r="E122451" s="18">
        <f>VLOOKUP(C122451, Подписчики!$A$1:$C$16000,3,0)</f>
        <v>44373.493448789181</v>
      </c>
      <c r="F122451">
        <v>7</v>
      </c>
      <c r="G122451" s="2">
        <f t="shared" si="1913"/>
        <v>44418.844849537032</v>
      </c>
    </row>
    <row r="122452" spans="1:7" x14ac:dyDescent="0.25">
      <c r="A122452" s="16">
        <v>369797</v>
      </c>
      <c r="B122452" s="17">
        <v>44418.557222222225</v>
      </c>
      <c r="C122452" s="16">
        <v>96505</v>
      </c>
      <c r="D122452" s="16">
        <v>411922</v>
      </c>
      <c r="E122452" s="18">
        <f>VLOOKUP(C122452, Подписчики!$A$1:$C$16000,3,0)</f>
        <v>44373.66610459402</v>
      </c>
      <c r="F122452">
        <v>1</v>
      </c>
      <c r="G122452" s="2">
        <f t="shared" si="1913"/>
        <v>44418.59888888889</v>
      </c>
    </row>
    <row r="122453" spans="1:7" x14ac:dyDescent="0.25">
      <c r="A122453" s="16">
        <v>369799</v>
      </c>
      <c r="B122453" s="17">
        <v>44418.558333333334</v>
      </c>
      <c r="C122453" s="16">
        <v>185891</v>
      </c>
      <c r="D122453" s="16">
        <v>411922</v>
      </c>
      <c r="E122453" s="18">
        <f>VLOOKUP(C122453, Подписчики!$A$1:$C$16000,3,0)</f>
        <v>44345.983704380342</v>
      </c>
      <c r="F122453">
        <v>1</v>
      </c>
      <c r="G122453" s="2">
        <f t="shared" si="1913"/>
        <v>44418.6</v>
      </c>
    </row>
    <row r="122454" spans="1:7" x14ac:dyDescent="0.25">
      <c r="A122454" s="16">
        <v>369804</v>
      </c>
      <c r="B122454" s="17">
        <v>44418.560868055552</v>
      </c>
      <c r="C122454" s="16">
        <v>203555</v>
      </c>
      <c r="D122454" s="16">
        <v>158978</v>
      </c>
      <c r="E122454" s="18">
        <f>VLOOKUP(C122454, Подписчики!$A$1:$C$16000,3,0)</f>
        <v>44349.606852386038</v>
      </c>
      <c r="F122454">
        <v>2</v>
      </c>
      <c r="G122454" s="2">
        <f t="shared" si="1913"/>
        <v>44418.644201388888</v>
      </c>
    </row>
    <row r="122455" spans="1:7" x14ac:dyDescent="0.25">
      <c r="A122455" s="16">
        <v>369807</v>
      </c>
      <c r="B122455" s="17">
        <v>44418.562083333331</v>
      </c>
      <c r="C122455" s="16">
        <v>65396</v>
      </c>
      <c r="D122455" s="16">
        <v>37644</v>
      </c>
      <c r="E122455" s="18">
        <f>VLOOKUP(C122455, Подписчики!$A$1:$C$16000,3,0)</f>
        <v>44343.509313568378</v>
      </c>
      <c r="F122455">
        <v>1</v>
      </c>
      <c r="G122455" s="2">
        <f t="shared" si="1913"/>
        <v>44418.603749999995</v>
      </c>
    </row>
    <row r="122456" spans="1:7" x14ac:dyDescent="0.25">
      <c r="A122456" s="16">
        <v>369812</v>
      </c>
      <c r="B122456" s="17">
        <v>44418.562893518516</v>
      </c>
      <c r="C122456" s="16">
        <v>154630</v>
      </c>
      <c r="D122456" s="16">
        <v>241927</v>
      </c>
      <c r="E122456" s="18">
        <f>VLOOKUP(C122456, Подписчики!$A$1:$C$16000,3,0)</f>
        <v>44314.492611965805</v>
      </c>
      <c r="F122456">
        <v>3</v>
      </c>
      <c r="G122456" s="2">
        <f t="shared" si="1913"/>
        <v>44418.687893518516</v>
      </c>
    </row>
    <row r="122457" spans="1:7" x14ac:dyDescent="0.25">
      <c r="A122457" s="16">
        <v>369816</v>
      </c>
      <c r="B122457" s="17">
        <v>44418.564108796294</v>
      </c>
      <c r="C122457" s="16">
        <v>228674</v>
      </c>
      <c r="D122457" s="16">
        <v>347393</v>
      </c>
      <c r="E122457" s="18">
        <f>VLOOKUP(C122457, Подписчики!$A$1:$C$16000,3,0)</f>
        <v>44372.784822827642</v>
      </c>
      <c r="F122457">
        <v>2</v>
      </c>
      <c r="G122457" s="2">
        <f t="shared" si="1913"/>
        <v>44418.64744212963</v>
      </c>
    </row>
    <row r="122458" spans="1:7" x14ac:dyDescent="0.25">
      <c r="A122458" s="16">
        <v>369821</v>
      </c>
      <c r="B122458" s="17">
        <v>44418.564502314817</v>
      </c>
      <c r="C122458" s="16">
        <v>60589</v>
      </c>
      <c r="D122458" s="16">
        <v>68023</v>
      </c>
      <c r="E122458" s="18">
        <f>VLOOKUP(C122458, Подписчики!$A$1:$C$16000,3,0)</f>
        <v>44308.765454095439</v>
      </c>
      <c r="F122458">
        <v>3</v>
      </c>
      <c r="G122458" s="2">
        <f t="shared" si="1913"/>
        <v>44418.689502314817</v>
      </c>
    </row>
    <row r="122459" spans="1:7" x14ac:dyDescent="0.25">
      <c r="A122459" s="16">
        <v>369822</v>
      </c>
      <c r="B122459" s="17">
        <v>44418.564502314817</v>
      </c>
      <c r="C122459" s="16">
        <v>95211</v>
      </c>
      <c r="D122459" s="16">
        <v>430019</v>
      </c>
      <c r="E122459" s="18">
        <f>VLOOKUP(C122459, Подписчики!$A$1:$C$16000,3,0)</f>
        <v>44313.68718928063</v>
      </c>
      <c r="F122459">
        <v>3</v>
      </c>
      <c r="G122459" s="2">
        <f t="shared" si="1913"/>
        <v>44418.689502314817</v>
      </c>
    </row>
    <row r="122460" spans="1:7" x14ac:dyDescent="0.25">
      <c r="A122460" s="16">
        <v>369825</v>
      </c>
      <c r="B122460" s="17">
        <v>44418.565717592595</v>
      </c>
      <c r="C122460" s="16">
        <v>324020</v>
      </c>
      <c r="D122460" s="16">
        <v>250679</v>
      </c>
      <c r="E122460" s="18">
        <f>VLOOKUP(C122460, Подписчики!$A$1:$C$16000,3,0)</f>
        <v>44416.448394515675</v>
      </c>
      <c r="F122460">
        <v>2</v>
      </c>
      <c r="G122460" s="2">
        <f t="shared" si="1913"/>
        <v>44418.649050925931</v>
      </c>
    </row>
    <row r="122461" spans="1:7" x14ac:dyDescent="0.25">
      <c r="A122461" s="16">
        <v>369826</v>
      </c>
      <c r="B122461" s="17">
        <v>44418.566122685188</v>
      </c>
      <c r="C122461" s="16">
        <v>181785</v>
      </c>
      <c r="D122461" s="16">
        <v>343491</v>
      </c>
      <c r="E122461" s="18">
        <f>VLOOKUP(C122461, Подписчики!$A$1:$C$16000,3,0)</f>
        <v>44376.460680235039</v>
      </c>
      <c r="F122461">
        <v>3</v>
      </c>
      <c r="G122461" s="2">
        <f t="shared" si="1913"/>
        <v>44418.691122685188</v>
      </c>
    </row>
    <row r="122462" spans="1:7" x14ac:dyDescent="0.25">
      <c r="A122462" s="16">
        <v>369828</v>
      </c>
      <c r="B122462" s="17">
        <v>44418.567337962966</v>
      </c>
      <c r="C122462" s="16">
        <v>176796</v>
      </c>
      <c r="D122462" s="16">
        <v>52912</v>
      </c>
      <c r="E122462" s="18">
        <f>VLOOKUP(C122462, Подписчики!$A$1:$C$16000,3,0)</f>
        <v>44300.476996509977</v>
      </c>
      <c r="F122462">
        <v>2</v>
      </c>
      <c r="G122462" s="2">
        <f t="shared" si="1913"/>
        <v>44418.650671296302</v>
      </c>
    </row>
    <row r="122463" spans="1:7" x14ac:dyDescent="0.25">
      <c r="A122463" s="16">
        <v>369833</v>
      </c>
      <c r="B122463" s="17">
        <v>44418.567337962966</v>
      </c>
      <c r="C122463" s="16">
        <v>313506</v>
      </c>
      <c r="D122463" s="16">
        <v>78646</v>
      </c>
      <c r="E122463" s="18">
        <f>VLOOKUP(C122463, Подписчики!$A$1:$C$16000,3,0)</f>
        <v>44394.298889814818</v>
      </c>
      <c r="F122463">
        <v>2</v>
      </c>
      <c r="G122463" s="2">
        <f t="shared" si="1913"/>
        <v>44418.650671296302</v>
      </c>
    </row>
    <row r="122464" spans="1:7" x14ac:dyDescent="0.25">
      <c r="A122464" s="16">
        <v>369837</v>
      </c>
      <c r="B122464" s="17">
        <v>44418.569768518515</v>
      </c>
      <c r="C122464" s="16">
        <v>148363</v>
      </c>
      <c r="D122464" s="16">
        <v>350629</v>
      </c>
      <c r="E122464" s="18">
        <f>VLOOKUP(C122464, Подписчики!$A$1:$C$16000,3,0)</f>
        <v>44337.893224715102</v>
      </c>
      <c r="F122464">
        <v>4</v>
      </c>
      <c r="G122464" s="2">
        <f t="shared" si="1913"/>
        <v>44418.736435185179</v>
      </c>
    </row>
    <row r="122465" spans="1:7" x14ac:dyDescent="0.25">
      <c r="A122465" s="16">
        <v>369839</v>
      </c>
      <c r="B122465" s="17">
        <v>44418.570173611108</v>
      </c>
      <c r="C122465" s="16">
        <v>164338</v>
      </c>
      <c r="D122465" s="16">
        <v>433247</v>
      </c>
      <c r="E122465" s="18">
        <f>VLOOKUP(C122465, Подписчики!$A$1:$C$16000,3,0)</f>
        <v>44338.859754487181</v>
      </c>
      <c r="F122465">
        <v>1</v>
      </c>
      <c r="G122465" s="2">
        <f t="shared" si="1913"/>
        <v>44418.611840277772</v>
      </c>
    </row>
    <row r="122466" spans="1:7" x14ac:dyDescent="0.25">
      <c r="A122466" s="16">
        <v>369842</v>
      </c>
      <c r="B122466" s="17">
        <v>44418.570173611108</v>
      </c>
      <c r="C122466" s="16">
        <v>293300</v>
      </c>
      <c r="D122466" s="16">
        <v>112334</v>
      </c>
      <c r="E122466" s="18">
        <f>VLOOKUP(C122466, Подписчики!$A$1:$C$16000,3,0)</f>
        <v>44383.390588853283</v>
      </c>
      <c r="F122466">
        <v>1</v>
      </c>
      <c r="G122466" s="2">
        <f t="shared" si="1913"/>
        <v>44418.611840277772</v>
      </c>
    </row>
    <row r="122467" spans="1:7" x14ac:dyDescent="0.25">
      <c r="A122467" s="16">
        <v>369847</v>
      </c>
      <c r="B122467" s="17">
        <v>44418.5705787037</v>
      </c>
      <c r="C122467" s="16">
        <v>143595</v>
      </c>
      <c r="D122467" s="16">
        <v>153893</v>
      </c>
      <c r="E122467" s="18">
        <f>VLOOKUP(C122467, Подписчики!$A$1:$C$16000,3,0)</f>
        <v>44343.710374252136</v>
      </c>
      <c r="F122467">
        <v>6</v>
      </c>
      <c r="G122467" s="2">
        <f t="shared" si="1913"/>
        <v>44418.8205787037</v>
      </c>
    </row>
    <row r="122468" spans="1:7" x14ac:dyDescent="0.25">
      <c r="A122468" s="16">
        <v>369851</v>
      </c>
      <c r="B122468" s="17">
        <v>44418.571793981479</v>
      </c>
      <c r="C122468" s="16">
        <v>173213</v>
      </c>
      <c r="D122468" s="16">
        <v>104958</v>
      </c>
      <c r="E122468" s="18">
        <f>VLOOKUP(C122468, Подписчики!$A$1:$C$16000,3,0)</f>
        <v>44365.529082834757</v>
      </c>
      <c r="F122468">
        <v>1</v>
      </c>
      <c r="G122468" s="2">
        <f t="shared" si="1913"/>
        <v>44418.613460648143</v>
      </c>
    </row>
    <row r="122469" spans="1:7" x14ac:dyDescent="0.25">
      <c r="A122469" s="16">
        <v>369855</v>
      </c>
      <c r="B122469" s="17">
        <v>44418.572997685187</v>
      </c>
      <c r="C122469" s="16">
        <v>322519</v>
      </c>
      <c r="D122469" s="16">
        <v>357547</v>
      </c>
      <c r="E122469" s="18">
        <f>VLOOKUP(C122469, Подписчики!$A$1:$C$16000,3,0)</f>
        <v>44394.029930769233</v>
      </c>
      <c r="F122469">
        <v>0</v>
      </c>
      <c r="G122469" s="2">
        <f t="shared" si="1913"/>
        <v>44418.572997685187</v>
      </c>
    </row>
    <row r="122470" spans="1:7" x14ac:dyDescent="0.25">
      <c r="A122470" s="16">
        <v>369860</v>
      </c>
      <c r="B122470" s="17">
        <v>44418.574212962965</v>
      </c>
      <c r="C122470" s="16">
        <v>111957</v>
      </c>
      <c r="D122470" s="16">
        <v>96200</v>
      </c>
      <c r="E122470" s="18">
        <f>VLOOKUP(C122470, Подписчики!$A$1:$C$16000,3,0)</f>
        <v>44347.539235826218</v>
      </c>
      <c r="F122470">
        <v>7</v>
      </c>
      <c r="G122470" s="2">
        <f t="shared" si="1913"/>
        <v>44418.865879629629</v>
      </c>
    </row>
    <row r="122471" spans="1:7" x14ac:dyDescent="0.25">
      <c r="A122471" s="16">
        <v>369861</v>
      </c>
      <c r="B122471" s="17">
        <v>44418.575833333336</v>
      </c>
      <c r="C122471" s="16">
        <v>217418</v>
      </c>
      <c r="D122471" s="16">
        <v>148570</v>
      </c>
      <c r="E122471" s="18">
        <f>VLOOKUP(C122471, Подписчики!$A$1:$C$16000,3,0)</f>
        <v>44345.661944622509</v>
      </c>
      <c r="F122471">
        <v>7</v>
      </c>
      <c r="G122471" s="2">
        <f t="shared" si="1913"/>
        <v>44418.8675</v>
      </c>
    </row>
    <row r="122472" spans="1:7" x14ac:dyDescent="0.25">
      <c r="A122472" s="16">
        <v>369864</v>
      </c>
      <c r="B122472" s="17">
        <v>44418.577453703707</v>
      </c>
      <c r="C122472" s="16">
        <v>293943</v>
      </c>
      <c r="D122472" s="16">
        <v>347008</v>
      </c>
      <c r="E122472" s="18">
        <f>VLOOKUP(C122472, Подписчики!$A$1:$C$16000,3,0)</f>
        <v>44347.720789992876</v>
      </c>
      <c r="F122472">
        <v>3</v>
      </c>
      <c r="G122472" s="2">
        <f t="shared" si="1913"/>
        <v>44418.702453703707</v>
      </c>
    </row>
    <row r="122473" spans="1:7" x14ac:dyDescent="0.25">
      <c r="A122473" s="16">
        <v>369865</v>
      </c>
      <c r="B122473" s="17">
        <v>44418.579884259256</v>
      </c>
      <c r="C122473" s="16">
        <v>210937</v>
      </c>
      <c r="D122473" s="16">
        <v>258219</v>
      </c>
      <c r="E122473" s="18">
        <f>VLOOKUP(C122473, Подписчики!$A$1:$C$16000,3,0)</f>
        <v>44317.37017289886</v>
      </c>
      <c r="F122473">
        <v>1</v>
      </c>
      <c r="G122473" s="2">
        <f t="shared" si="1913"/>
        <v>44418.62155092592</v>
      </c>
    </row>
    <row r="122474" spans="1:7" x14ac:dyDescent="0.25">
      <c r="A122474" s="16">
        <v>369866</v>
      </c>
      <c r="B122474" s="17">
        <v>44418.580289351848</v>
      </c>
      <c r="C122474" s="16">
        <v>196321</v>
      </c>
      <c r="D122474" s="16">
        <v>40804</v>
      </c>
      <c r="E122474" s="18">
        <f>VLOOKUP(C122474, Подписчики!$A$1:$C$16000,3,0)</f>
        <v>44371.333202670939</v>
      </c>
      <c r="F122474">
        <v>2</v>
      </c>
      <c r="G122474" s="2">
        <f t="shared" si="1913"/>
        <v>44418.663622685184</v>
      </c>
    </row>
    <row r="122475" spans="1:7" x14ac:dyDescent="0.25">
      <c r="A122475" s="16">
        <v>369870</v>
      </c>
      <c r="B122475" s="17">
        <v>44418.580694444441</v>
      </c>
      <c r="C122475" s="16">
        <v>114033</v>
      </c>
      <c r="D122475" s="16">
        <v>396686</v>
      </c>
      <c r="E122475" s="18">
        <f>VLOOKUP(C122475, Подписчики!$A$1:$C$16000,3,0)</f>
        <v>44312.69054925214</v>
      </c>
      <c r="F122475">
        <v>7</v>
      </c>
      <c r="G122475" s="2">
        <f t="shared" si="1913"/>
        <v>44418.872361111105</v>
      </c>
    </row>
    <row r="122476" spans="1:7" x14ac:dyDescent="0.25">
      <c r="A122476" s="16">
        <v>369872</v>
      </c>
      <c r="B122476" s="17">
        <v>44418.581493055557</v>
      </c>
      <c r="C122476" s="16">
        <v>60000</v>
      </c>
      <c r="D122476" s="16">
        <v>102524</v>
      </c>
      <c r="E122476" s="18">
        <f>VLOOKUP(C122476, Подписчики!$A$1:$C$16000,3,0)</f>
        <v>44287.509723326213</v>
      </c>
      <c r="F122476">
        <v>1</v>
      </c>
      <c r="G122476" s="2">
        <f t="shared" si="1913"/>
        <v>44418.623159722221</v>
      </c>
    </row>
    <row r="122477" spans="1:7" x14ac:dyDescent="0.25">
      <c r="A122477" s="16">
        <v>369877</v>
      </c>
      <c r="B122477" s="17">
        <v>44418.58189814815</v>
      </c>
      <c r="C122477" s="16">
        <v>243201</v>
      </c>
      <c r="D122477" s="16">
        <v>75080</v>
      </c>
      <c r="E122477" s="18">
        <f>VLOOKUP(C122477, Подписчики!$A$1:$C$16000,3,0)</f>
        <v>44403.582260327639</v>
      </c>
      <c r="F122477">
        <v>2</v>
      </c>
      <c r="G122477" s="2">
        <f t="shared" si="1913"/>
        <v>44418.665231481486</v>
      </c>
    </row>
    <row r="122478" spans="1:7" x14ac:dyDescent="0.25">
      <c r="A122478" s="16">
        <v>369878</v>
      </c>
      <c r="B122478" s="17">
        <v>44418.584328703706</v>
      </c>
      <c r="C122478" s="16">
        <v>35132</v>
      </c>
      <c r="D122478" s="16">
        <v>350756</v>
      </c>
      <c r="E122478" s="18">
        <f>VLOOKUP(C122478, Подписчики!$A$1:$C$16000,3,0)</f>
        <v>44373.351029807694</v>
      </c>
      <c r="F122478">
        <v>4</v>
      </c>
      <c r="G122478" s="2">
        <f t="shared" si="1913"/>
        <v>44418.75099537037</v>
      </c>
    </row>
    <row r="122479" spans="1:7" x14ac:dyDescent="0.25">
      <c r="A122479" s="16">
        <v>369880</v>
      </c>
      <c r="B122479" s="17">
        <v>44418.584733796299</v>
      </c>
      <c r="C122479" s="16">
        <v>226860</v>
      </c>
      <c r="D122479" s="16">
        <v>41010</v>
      </c>
      <c r="E122479" s="18">
        <f>VLOOKUP(C122479, Подписчики!$A$1:$C$16000,3,0)</f>
        <v>44358.713352492879</v>
      </c>
      <c r="F122479">
        <v>1</v>
      </c>
      <c r="G122479" s="2">
        <f t="shared" si="1913"/>
        <v>44418.626400462963</v>
      </c>
    </row>
    <row r="122480" spans="1:7" x14ac:dyDescent="0.25">
      <c r="A122480" s="16">
        <v>369885</v>
      </c>
      <c r="B122480" s="17">
        <v>44418.585138888891</v>
      </c>
      <c r="C122480" s="16">
        <v>9138</v>
      </c>
      <c r="D122480" s="16">
        <v>143750</v>
      </c>
      <c r="E122480" s="18">
        <f>VLOOKUP(C122480, Подписчики!$A$1:$C$16000,3,0)</f>
        <v>44305.504299430198</v>
      </c>
      <c r="F122480">
        <v>2</v>
      </c>
      <c r="G122480" s="2">
        <f t="shared" si="1913"/>
        <v>44418.668472222227</v>
      </c>
    </row>
    <row r="122481" spans="1:7" x14ac:dyDescent="0.25">
      <c r="A122481" s="16">
        <v>369888</v>
      </c>
      <c r="B122481" s="17">
        <v>44418.585138888891</v>
      </c>
      <c r="C122481" s="16">
        <v>91990</v>
      </c>
      <c r="D122481" s="16">
        <v>142974</v>
      </c>
      <c r="E122481" s="18">
        <f>VLOOKUP(C122481, Подписчики!$A$1:$C$16000,3,0)</f>
        <v>44343.56107977208</v>
      </c>
      <c r="F122481">
        <v>2</v>
      </c>
      <c r="G122481" s="2">
        <f t="shared" si="1913"/>
        <v>44418.668472222227</v>
      </c>
    </row>
    <row r="122482" spans="1:7" x14ac:dyDescent="0.25">
      <c r="A122482" s="16">
        <v>369889</v>
      </c>
      <c r="B122482" s="17">
        <v>44418.585138888891</v>
      </c>
      <c r="C122482" s="16">
        <v>221995</v>
      </c>
      <c r="D122482" s="16">
        <v>454139</v>
      </c>
      <c r="E122482" s="18">
        <f>VLOOKUP(C122482, Подписчики!$A$1:$C$16000,3,0)</f>
        <v>44376.99826570513</v>
      </c>
      <c r="F122482">
        <v>2</v>
      </c>
      <c r="G122482" s="2">
        <f t="shared" si="1913"/>
        <v>44418.668472222227</v>
      </c>
    </row>
    <row r="122483" spans="1:7" x14ac:dyDescent="0.25">
      <c r="A122483" s="16">
        <v>369890</v>
      </c>
      <c r="B122483" s="17">
        <v>44418.587569444448</v>
      </c>
      <c r="C122483" s="16">
        <v>83537</v>
      </c>
      <c r="D122483" s="16">
        <v>443594</v>
      </c>
      <c r="E122483" s="18">
        <f>VLOOKUP(C122483, Подписчики!$A$1:$C$16000,3,0)</f>
        <v>44375.684377492886</v>
      </c>
      <c r="F122483">
        <v>4</v>
      </c>
      <c r="G122483" s="2">
        <f t="shared" si="1913"/>
        <v>44418.754236111112</v>
      </c>
    </row>
    <row r="122484" spans="1:7" x14ac:dyDescent="0.25">
      <c r="A122484" s="16">
        <v>369892</v>
      </c>
      <c r="B122484" s="17">
        <v>44418.588379629633</v>
      </c>
      <c r="C122484" s="16">
        <v>141203</v>
      </c>
      <c r="D122484" s="16">
        <v>158978</v>
      </c>
      <c r="E122484" s="18">
        <f>VLOOKUP(C122484, Подписчики!$A$1:$C$16000,3,0)</f>
        <v>44308.647914494308</v>
      </c>
      <c r="F122484">
        <v>2</v>
      </c>
      <c r="G122484" s="2">
        <f t="shared" si="1913"/>
        <v>44418.671712962969</v>
      </c>
    </row>
    <row r="122485" spans="1:7" x14ac:dyDescent="0.25">
      <c r="A122485" s="16">
        <v>369897</v>
      </c>
      <c r="B122485" s="17">
        <v>44418.588784722226</v>
      </c>
      <c r="C122485" s="16">
        <v>260499</v>
      </c>
      <c r="D122485" s="16">
        <v>351192</v>
      </c>
      <c r="E122485" s="18">
        <f>VLOOKUP(C122485, Подписчики!$A$1:$C$16000,3,0)</f>
        <v>44375.215030733627</v>
      </c>
      <c r="F122485">
        <v>3</v>
      </c>
      <c r="G122485" s="2">
        <f t="shared" si="1913"/>
        <v>44418.713784722226</v>
      </c>
    </row>
    <row r="122486" spans="1:7" x14ac:dyDescent="0.25">
      <c r="A122486" s="16">
        <v>369901</v>
      </c>
      <c r="B122486" s="17">
        <v>44418.589189814818</v>
      </c>
      <c r="C122486" s="16">
        <v>247942</v>
      </c>
      <c r="D122486" s="16">
        <v>392493</v>
      </c>
      <c r="E122486" s="18">
        <f>VLOOKUP(C122486, Подписчики!$A$1:$C$16000,3,0)</f>
        <v>44407.866774608265</v>
      </c>
      <c r="F122486">
        <v>4</v>
      </c>
      <c r="G122486" s="2">
        <f t="shared" si="1913"/>
        <v>44418.755856481483</v>
      </c>
    </row>
    <row r="122487" spans="1:7" x14ac:dyDescent="0.25">
      <c r="A122487" s="16">
        <v>369902</v>
      </c>
      <c r="B122487" s="17">
        <v>44418.589988425927</v>
      </c>
      <c r="C122487" s="16">
        <v>109794</v>
      </c>
      <c r="D122487" s="16">
        <v>452568</v>
      </c>
      <c r="E122487" s="18">
        <f>VLOOKUP(C122487, Подписчики!$A$1:$C$16000,3,0)</f>
        <v>44377.332970726493</v>
      </c>
      <c r="F122487">
        <v>2</v>
      </c>
      <c r="G122487" s="2">
        <f t="shared" si="1913"/>
        <v>44418.673321759263</v>
      </c>
    </row>
    <row r="122488" spans="1:7" x14ac:dyDescent="0.25">
      <c r="A122488" s="16">
        <v>369905</v>
      </c>
      <c r="B122488" s="17">
        <v>44418.59039351852</v>
      </c>
      <c r="C122488" s="16">
        <v>85950</v>
      </c>
      <c r="D122488" s="16">
        <v>155428</v>
      </c>
      <c r="E122488" s="18">
        <f>VLOOKUP(C122488, Подписчики!$A$1:$C$16000,3,0)</f>
        <v>44378.874326780628</v>
      </c>
      <c r="F122488">
        <v>3</v>
      </c>
      <c r="G122488" s="2">
        <f t="shared" si="1913"/>
        <v>44418.71539351852</v>
      </c>
    </row>
    <row r="122489" spans="1:7" x14ac:dyDescent="0.25">
      <c r="A122489" s="16">
        <v>369906</v>
      </c>
      <c r="B122489" s="17">
        <v>44418.592824074076</v>
      </c>
      <c r="C122489" s="16">
        <v>280071</v>
      </c>
      <c r="D122489" s="16">
        <v>341081</v>
      </c>
      <c r="E122489" s="18">
        <f>VLOOKUP(C122489, Подписчики!$A$1:$C$16000,3,0)</f>
        <v>44373.091377029916</v>
      </c>
      <c r="F122489">
        <v>1</v>
      </c>
      <c r="G122489" s="2">
        <f t="shared" si="1913"/>
        <v>44418.63449074074</v>
      </c>
    </row>
    <row r="122490" spans="1:7" x14ac:dyDescent="0.25">
      <c r="A122490" s="16">
        <v>369908</v>
      </c>
      <c r="B122490" s="17">
        <v>44418.594849537039</v>
      </c>
      <c r="C122490" s="16">
        <v>39843</v>
      </c>
      <c r="D122490" s="16">
        <v>351192</v>
      </c>
      <c r="E122490" s="18">
        <f>VLOOKUP(C122490, Подписчики!$A$1:$C$16000,3,0)</f>
        <v>44408.231716631053</v>
      </c>
      <c r="F122490">
        <v>2</v>
      </c>
      <c r="G122490" s="2">
        <f t="shared" si="1913"/>
        <v>44418.678182870375</v>
      </c>
    </row>
    <row r="122491" spans="1:7" x14ac:dyDescent="0.25">
      <c r="A122491" s="16">
        <v>369911</v>
      </c>
      <c r="B122491" s="17">
        <v>44418.595000000001</v>
      </c>
      <c r="C122491" s="16">
        <v>139542</v>
      </c>
      <c r="D122491" s="16">
        <v>118549</v>
      </c>
      <c r="E122491" s="18">
        <f>VLOOKUP(C122491, Подписчики!$A$1:$C$16000,3,0)</f>
        <v>44372.315137642458</v>
      </c>
      <c r="F122491">
        <v>0</v>
      </c>
      <c r="G122491" s="2">
        <f t="shared" si="1913"/>
        <v>44418.595000000001</v>
      </c>
    </row>
    <row r="122492" spans="1:7" x14ac:dyDescent="0.25">
      <c r="A122492" s="16">
        <v>369912</v>
      </c>
      <c r="B122492" s="17">
        <v>44418.597685185188</v>
      </c>
      <c r="C122492" s="16">
        <v>128157</v>
      </c>
      <c r="D122492" s="16">
        <v>369305</v>
      </c>
      <c r="E122492" s="18">
        <f>VLOOKUP(C122492, Подписчики!$A$1:$C$16000,3,0)</f>
        <v>44407.576676317665</v>
      </c>
      <c r="F122492">
        <v>1</v>
      </c>
      <c r="G122492" s="2">
        <f t="shared" si="1913"/>
        <v>44418.639351851853</v>
      </c>
    </row>
    <row r="122493" spans="1:7" x14ac:dyDescent="0.25">
      <c r="A122493" s="16">
        <v>369915</v>
      </c>
      <c r="B122493" s="17">
        <v>44418.598078703704</v>
      </c>
      <c r="C122493" s="16">
        <v>52364</v>
      </c>
      <c r="D122493" s="16">
        <v>387595</v>
      </c>
      <c r="E122493" s="18">
        <f>VLOOKUP(C122493, Подписчики!$A$1:$C$16000,3,0)</f>
        <v>44378.842460576925</v>
      </c>
      <c r="F122493">
        <v>2</v>
      </c>
      <c r="G122493" s="2">
        <f t="shared" si="1913"/>
        <v>44418.68141203704</v>
      </c>
    </row>
    <row r="122494" spans="1:7" x14ac:dyDescent="0.25">
      <c r="A122494" s="16">
        <v>369918</v>
      </c>
      <c r="B122494" s="17">
        <v>44418.59888888889</v>
      </c>
      <c r="C122494" s="16">
        <v>255288</v>
      </c>
      <c r="D122494" s="16">
        <v>338092</v>
      </c>
      <c r="E122494" s="18">
        <f>VLOOKUP(C122494, Подписчики!$A$1:$C$16000,3,0)</f>
        <v>44401.507158796303</v>
      </c>
      <c r="F122494">
        <v>8</v>
      </c>
      <c r="G122494" s="2">
        <f t="shared" si="1913"/>
        <v>44418.932222222225</v>
      </c>
    </row>
    <row r="122495" spans="1:7" x14ac:dyDescent="0.25">
      <c r="A122495" s="16">
        <v>369923</v>
      </c>
      <c r="B122495" s="17">
        <v>44418.599293981482</v>
      </c>
      <c r="C122495" s="16">
        <v>130913</v>
      </c>
      <c r="D122495" s="16">
        <v>156336</v>
      </c>
      <c r="E122495" s="18">
        <f>VLOOKUP(C122495, Подписчики!$A$1:$C$16000,3,0)</f>
        <v>44392.1320593661</v>
      </c>
      <c r="F122495">
        <v>1</v>
      </c>
      <c r="G122495" s="2">
        <f t="shared" si="1913"/>
        <v>44418.640960648147</v>
      </c>
    </row>
    <row r="122496" spans="1:7" x14ac:dyDescent="0.25">
      <c r="A122496" s="16">
        <v>369927</v>
      </c>
      <c r="B122496" s="17">
        <v>44418.599699074075</v>
      </c>
      <c r="C122496" s="16">
        <v>220558</v>
      </c>
      <c r="D122496" s="16">
        <v>212452</v>
      </c>
      <c r="E122496" s="18">
        <f>VLOOKUP(C122496, Подписчики!$A$1:$C$16000,3,0)</f>
        <v>44343.201815135326</v>
      </c>
      <c r="F122496">
        <v>2</v>
      </c>
      <c r="G122496" s="2">
        <f t="shared" si="1913"/>
        <v>44418.683032407411</v>
      </c>
    </row>
    <row r="122497" spans="1:7" x14ac:dyDescent="0.25">
      <c r="A122497" s="16">
        <v>369932</v>
      </c>
      <c r="B122497" s="17">
        <v>44418.60050925926</v>
      </c>
      <c r="C122497" s="16">
        <v>56672</v>
      </c>
      <c r="D122497" s="16">
        <v>473327</v>
      </c>
      <c r="E122497" s="18">
        <f>VLOOKUP(C122497, Подписчики!$A$1:$C$16000,3,0)</f>
        <v>44371.463095049854</v>
      </c>
      <c r="F122497">
        <v>0</v>
      </c>
      <c r="G122497" s="2">
        <f t="shared" si="1913"/>
        <v>44418.60050925926</v>
      </c>
    </row>
    <row r="122498" spans="1:7" x14ac:dyDescent="0.25">
      <c r="A122498" s="16">
        <v>369937</v>
      </c>
      <c r="B122498" s="17">
        <v>44418.60050925926</v>
      </c>
      <c r="C122498" s="16">
        <v>170942</v>
      </c>
      <c r="D122498" s="16">
        <v>70091</v>
      </c>
      <c r="E122498" s="18">
        <f>VLOOKUP(C122498, Подписчики!$A$1:$C$16000,3,0)</f>
        <v>44374.664405235046</v>
      </c>
      <c r="F122498">
        <v>0</v>
      </c>
      <c r="G122498" s="2">
        <f t="shared" ref="G122498:G122561" si="1914">B122498+F122498/24</f>
        <v>44418.60050925926</v>
      </c>
    </row>
    <row r="122499" spans="1:7" x14ac:dyDescent="0.25">
      <c r="A122499" s="16">
        <v>369942</v>
      </c>
      <c r="B122499" s="17">
        <v>44418.600914351853</v>
      </c>
      <c r="C122499" s="16">
        <v>259029</v>
      </c>
      <c r="D122499" s="16">
        <v>227775</v>
      </c>
      <c r="E122499" s="18">
        <f>VLOOKUP(C122499, Подписчики!$A$1:$C$16000,3,0)</f>
        <v>44370.97882001425</v>
      </c>
      <c r="F122499">
        <v>1</v>
      </c>
      <c r="G122499" s="2">
        <f t="shared" si="1914"/>
        <v>44418.642581018517</v>
      </c>
    </row>
    <row r="122500" spans="1:7" x14ac:dyDescent="0.25">
      <c r="A122500" s="16">
        <v>369943</v>
      </c>
      <c r="B122500" s="17">
        <v>44418.601724537039</v>
      </c>
      <c r="C122500" s="16">
        <v>236174</v>
      </c>
      <c r="D122500" s="16">
        <v>78646</v>
      </c>
      <c r="E122500" s="18">
        <f>VLOOKUP(C122500, Подписчики!$A$1:$C$16000,3,0)</f>
        <v>44390.419140633901</v>
      </c>
      <c r="F122500">
        <v>3</v>
      </c>
      <c r="G122500" s="2">
        <f t="shared" si="1914"/>
        <v>44418.726724537039</v>
      </c>
    </row>
    <row r="122501" spans="1:7" x14ac:dyDescent="0.25">
      <c r="A122501" s="16">
        <v>369947</v>
      </c>
      <c r="B122501" s="17">
        <v>44418.602534722224</v>
      </c>
      <c r="C122501" s="16">
        <v>305387</v>
      </c>
      <c r="D122501" s="16">
        <v>445443</v>
      </c>
      <c r="E122501" s="18">
        <f>VLOOKUP(C122501, Подписчики!$A$1:$C$16000,3,0)</f>
        <v>44342.555383689461</v>
      </c>
      <c r="F122501">
        <v>1</v>
      </c>
      <c r="G122501" s="2">
        <f t="shared" si="1914"/>
        <v>44418.644201388888</v>
      </c>
    </row>
    <row r="122502" spans="1:7" x14ac:dyDescent="0.25">
      <c r="A122502" s="16">
        <v>369948</v>
      </c>
      <c r="B122502" s="17">
        <v>44418.604155092595</v>
      </c>
      <c r="C122502" s="16">
        <v>241082</v>
      </c>
      <c r="D122502" s="16">
        <v>27877</v>
      </c>
      <c r="E122502" s="18">
        <f>VLOOKUP(C122502, Подписчики!$A$1:$C$16000,3,0)</f>
        <v>44309.935419836183</v>
      </c>
      <c r="F122502">
        <v>1</v>
      </c>
      <c r="G122502" s="2">
        <f t="shared" si="1914"/>
        <v>44418.645821759259</v>
      </c>
    </row>
    <row r="122503" spans="1:7" x14ac:dyDescent="0.25">
      <c r="A122503" s="16">
        <v>369950</v>
      </c>
      <c r="B122503" s="17">
        <v>44418.604560185187</v>
      </c>
      <c r="C122503" s="16">
        <v>318997</v>
      </c>
      <c r="D122503" s="16">
        <v>83485</v>
      </c>
      <c r="E122503" s="18">
        <f>VLOOKUP(C122503, Подписчики!$A$1:$C$16000,3,0)</f>
        <v>44341.36295690883</v>
      </c>
      <c r="F122503">
        <v>6</v>
      </c>
      <c r="G122503" s="2">
        <f t="shared" si="1914"/>
        <v>44418.854560185187</v>
      </c>
    </row>
    <row r="122504" spans="1:7" x14ac:dyDescent="0.25">
      <c r="A122504" s="16">
        <v>369953</v>
      </c>
      <c r="B122504" s="17">
        <v>44418.606574074074</v>
      </c>
      <c r="C122504" s="16">
        <v>107476</v>
      </c>
      <c r="D122504" s="16">
        <v>301811</v>
      </c>
      <c r="E122504" s="18">
        <f>VLOOKUP(C122504, Подписчики!$A$1:$C$16000,3,0)</f>
        <v>44375.201682122512</v>
      </c>
      <c r="F122504">
        <v>-5</v>
      </c>
      <c r="G122504" s="2">
        <f t="shared" si="1914"/>
        <v>44418.398240740738</v>
      </c>
    </row>
    <row r="122505" spans="1:7" x14ac:dyDescent="0.25">
      <c r="A122505" s="16">
        <v>369956</v>
      </c>
      <c r="B122505" s="17">
        <v>44418.606574074074</v>
      </c>
      <c r="C122505" s="16">
        <v>146371</v>
      </c>
      <c r="D122505" s="16">
        <v>81226</v>
      </c>
      <c r="E122505" s="18">
        <f>VLOOKUP(C122505, Подписчики!$A$1:$C$16000,3,0)</f>
        <v>44344.794442307691</v>
      </c>
      <c r="F122505">
        <v>3</v>
      </c>
      <c r="G122505" s="2">
        <f t="shared" si="1914"/>
        <v>44418.731574074074</v>
      </c>
    </row>
    <row r="122506" spans="1:7" x14ac:dyDescent="0.25">
      <c r="A122506" s="16">
        <v>369960</v>
      </c>
      <c r="B122506" s="17">
        <v>44418.60900462963</v>
      </c>
      <c r="C122506" s="16">
        <v>9771</v>
      </c>
      <c r="D122506" s="16">
        <v>344668</v>
      </c>
      <c r="E122506" s="18">
        <f>VLOOKUP(C122506, Подписчики!$A$1:$C$16000,3,0)</f>
        <v>44302.676672613961</v>
      </c>
      <c r="F122506">
        <v>1</v>
      </c>
      <c r="G122506" s="2">
        <f t="shared" si="1914"/>
        <v>44418.650671296295</v>
      </c>
    </row>
    <row r="122507" spans="1:7" x14ac:dyDescent="0.25">
      <c r="A122507" s="16">
        <v>369962</v>
      </c>
      <c r="B122507" s="17">
        <v>44418.610625000001</v>
      </c>
      <c r="C122507" s="16">
        <v>38331</v>
      </c>
      <c r="D122507" s="16">
        <v>250679</v>
      </c>
      <c r="E122507" s="18">
        <f>VLOOKUP(C122507, Подписчики!$A$1:$C$16000,3,0)</f>
        <v>44348.082684686611</v>
      </c>
      <c r="F122507">
        <v>1</v>
      </c>
      <c r="G122507" s="2">
        <f t="shared" si="1914"/>
        <v>44418.652291666665</v>
      </c>
    </row>
    <row r="122508" spans="1:7" x14ac:dyDescent="0.25">
      <c r="A122508" s="16">
        <v>369964</v>
      </c>
      <c r="B122508" s="17">
        <v>44418.611435185187</v>
      </c>
      <c r="C122508" s="16">
        <v>117682</v>
      </c>
      <c r="D122508" s="16">
        <v>250679</v>
      </c>
      <c r="E122508" s="18">
        <f>VLOOKUP(C122508, Подписчики!$A$1:$C$16000,3,0)</f>
        <v>44345.526413888889</v>
      </c>
      <c r="F122508">
        <v>3</v>
      </c>
      <c r="G122508" s="2">
        <f t="shared" si="1914"/>
        <v>44418.736435185187</v>
      </c>
    </row>
    <row r="122509" spans="1:7" x14ac:dyDescent="0.25">
      <c r="A122509" s="16">
        <v>369969</v>
      </c>
      <c r="B122509" s="17">
        <v>44418.612650462965</v>
      </c>
      <c r="C122509" s="16">
        <v>233579</v>
      </c>
      <c r="D122509" s="16">
        <v>392434</v>
      </c>
      <c r="E122509" s="18">
        <f>VLOOKUP(C122509, Подписчики!$A$1:$C$16000,3,0)</f>
        <v>44299.821780235048</v>
      </c>
      <c r="F122509">
        <v>2</v>
      </c>
      <c r="G122509" s="2">
        <f t="shared" si="1914"/>
        <v>44418.6959837963</v>
      </c>
    </row>
    <row r="122510" spans="1:7" x14ac:dyDescent="0.25">
      <c r="A122510" s="16">
        <v>369970</v>
      </c>
      <c r="B122510" s="17">
        <v>44418.614664351851</v>
      </c>
      <c r="C122510" s="16">
        <v>181241</v>
      </c>
      <c r="D122510" s="16">
        <v>327633</v>
      </c>
      <c r="E122510" s="18">
        <f>VLOOKUP(C122510, Подписчики!$A$1:$C$16000,3,0)</f>
        <v>44314.129863853275</v>
      </c>
      <c r="F122510">
        <v>3</v>
      </c>
      <c r="G122510" s="2">
        <f t="shared" si="1914"/>
        <v>44418.739664351851</v>
      </c>
    </row>
    <row r="122511" spans="1:7" x14ac:dyDescent="0.25">
      <c r="A122511" s="16">
        <v>369972</v>
      </c>
      <c r="B122511" s="17">
        <v>44418.615474537037</v>
      </c>
      <c r="C122511" s="16">
        <v>3686</v>
      </c>
      <c r="D122511" s="16">
        <v>347008</v>
      </c>
      <c r="E122511" s="18">
        <f>VLOOKUP(C122511, Подписчики!$A$1:$C$16000,3,0)</f>
        <v>44413.752165206555</v>
      </c>
      <c r="F122511">
        <v>1</v>
      </c>
      <c r="G122511" s="2">
        <f t="shared" si="1914"/>
        <v>44418.657141203701</v>
      </c>
    </row>
    <row r="122512" spans="1:7" x14ac:dyDescent="0.25">
      <c r="A122512" s="16">
        <v>369975</v>
      </c>
      <c r="B122512" s="17">
        <v>44418.615474537037</v>
      </c>
      <c r="C122512" s="16">
        <v>255570</v>
      </c>
      <c r="D122512" s="16">
        <v>357547</v>
      </c>
      <c r="E122512" s="18">
        <f>VLOOKUP(C122512, Подписчики!$A$1:$C$16000,3,0)</f>
        <v>44375.255103668089</v>
      </c>
      <c r="F122512">
        <v>1</v>
      </c>
      <c r="G122512" s="2">
        <f t="shared" si="1914"/>
        <v>44418.657141203701</v>
      </c>
    </row>
    <row r="122513" spans="1:7" x14ac:dyDescent="0.25">
      <c r="A122513" s="16">
        <v>369977</v>
      </c>
      <c r="B122513" s="17">
        <v>44418.616284722222</v>
      </c>
      <c r="C122513" s="16">
        <v>238384</v>
      </c>
      <c r="D122513" s="16">
        <v>118549</v>
      </c>
      <c r="E122513" s="18">
        <f>VLOOKUP(C122513, Подписчики!$A$1:$C$16000,3,0)</f>
        <v>44310.252240242167</v>
      </c>
      <c r="F122513">
        <v>3</v>
      </c>
      <c r="G122513" s="2">
        <f t="shared" si="1914"/>
        <v>44418.741284722222</v>
      </c>
    </row>
    <row r="122514" spans="1:7" x14ac:dyDescent="0.25">
      <c r="A122514" s="16">
        <v>369981</v>
      </c>
      <c r="B122514" s="17">
        <v>44418.6175</v>
      </c>
      <c r="C122514" s="16">
        <v>13743</v>
      </c>
      <c r="D122514" s="16">
        <v>42705</v>
      </c>
      <c r="E122514" s="18">
        <f>VLOOKUP(C122514, Подписчики!$A$1:$C$16000,3,0)</f>
        <v>44375.71634786325</v>
      </c>
      <c r="F122514">
        <v>6</v>
      </c>
      <c r="G122514" s="2">
        <f t="shared" si="1914"/>
        <v>44418.8675</v>
      </c>
    </row>
    <row r="122515" spans="1:7" x14ac:dyDescent="0.25">
      <c r="A122515" s="16">
        <v>369986</v>
      </c>
      <c r="B122515" s="17">
        <v>44418.617905092593</v>
      </c>
      <c r="C122515" s="16">
        <v>152184</v>
      </c>
      <c r="D122515" s="16">
        <v>281994</v>
      </c>
      <c r="E122515" s="18">
        <f>VLOOKUP(C122515, Подписчики!$A$1:$C$16000,3,0)</f>
        <v>44345.245893269232</v>
      </c>
      <c r="F122515">
        <v>7</v>
      </c>
      <c r="G122515" s="2">
        <f t="shared" si="1914"/>
        <v>44418.909571759257</v>
      </c>
    </row>
    <row r="122516" spans="1:7" x14ac:dyDescent="0.25">
      <c r="A122516" s="16">
        <v>369987</v>
      </c>
      <c r="B122516" s="17">
        <v>44418.619525462964</v>
      </c>
      <c r="C122516" s="16">
        <v>99373</v>
      </c>
      <c r="D122516" s="16">
        <v>463650</v>
      </c>
      <c r="E122516" s="18">
        <f>VLOOKUP(C122516, Подписчики!$A$1:$C$16000,3,0)</f>
        <v>44314.179712001423</v>
      </c>
      <c r="F122516">
        <v>3</v>
      </c>
      <c r="G122516" s="2">
        <f t="shared" si="1914"/>
        <v>44418.744525462964</v>
      </c>
    </row>
    <row r="122517" spans="1:7" x14ac:dyDescent="0.25">
      <c r="A122517" s="16">
        <v>369990</v>
      </c>
      <c r="B122517" s="17">
        <v>44418.620740740742</v>
      </c>
      <c r="C122517" s="16">
        <v>65177</v>
      </c>
      <c r="D122517" s="16">
        <v>199629</v>
      </c>
      <c r="E122517" s="18">
        <f>VLOOKUP(C122517, Подписчики!$A$1:$C$16000,3,0)</f>
        <v>44344.08853137464</v>
      </c>
      <c r="F122517">
        <v>2</v>
      </c>
      <c r="G122517" s="2">
        <f t="shared" si="1914"/>
        <v>44418.704074074078</v>
      </c>
    </row>
    <row r="122518" spans="1:7" x14ac:dyDescent="0.25">
      <c r="A122518" s="16">
        <v>369991</v>
      </c>
      <c r="B122518" s="17">
        <v>44418.620740740742</v>
      </c>
      <c r="C122518" s="16">
        <v>265550</v>
      </c>
      <c r="D122518" s="16">
        <v>313721</v>
      </c>
      <c r="E122518" s="18">
        <f>VLOOKUP(C122518, Подписчики!$A$1:$C$16000,3,0)</f>
        <v>44315.547123575496</v>
      </c>
      <c r="F122518">
        <v>2</v>
      </c>
      <c r="G122518" s="2">
        <f t="shared" si="1914"/>
        <v>44418.704074074078</v>
      </c>
    </row>
    <row r="122519" spans="1:7" x14ac:dyDescent="0.25">
      <c r="A122519" s="16">
        <v>369995</v>
      </c>
      <c r="B122519" s="17">
        <v>44418.621145833335</v>
      </c>
      <c r="C122519" s="16">
        <v>254512</v>
      </c>
      <c r="D122519" s="16">
        <v>327633</v>
      </c>
      <c r="E122519" s="18">
        <f>VLOOKUP(C122519, Подписчики!$A$1:$C$16000,3,0)</f>
        <v>44310.840477884616</v>
      </c>
      <c r="F122519">
        <v>3</v>
      </c>
      <c r="G122519" s="2">
        <f t="shared" si="1914"/>
        <v>44418.746145833335</v>
      </c>
    </row>
    <row r="122520" spans="1:7" x14ac:dyDescent="0.25">
      <c r="A122520" s="16">
        <v>369996</v>
      </c>
      <c r="B122520" s="17">
        <v>44418.62195601852</v>
      </c>
      <c r="C122520" s="16">
        <v>166861</v>
      </c>
      <c r="D122520" s="16">
        <v>54565</v>
      </c>
      <c r="E122520" s="18">
        <f>VLOOKUP(C122520, Подписчики!$A$1:$C$16000,3,0)</f>
        <v>44337.401297649572</v>
      </c>
      <c r="F122520">
        <v>1</v>
      </c>
      <c r="G122520" s="2">
        <f t="shared" si="1914"/>
        <v>44418.663622685184</v>
      </c>
    </row>
    <row r="122521" spans="1:7" x14ac:dyDescent="0.25">
      <c r="A122521" s="16">
        <v>370001</v>
      </c>
      <c r="B122521" s="17">
        <v>44418.624780092592</v>
      </c>
      <c r="C122521" s="16">
        <v>37848</v>
      </c>
      <c r="D122521" s="16">
        <v>405774</v>
      </c>
      <c r="E122521" s="18">
        <f>VLOOKUP(C122521, Подписчики!$A$1:$C$16000,3,0)</f>
        <v>44370.55628023504</v>
      </c>
      <c r="F122521">
        <v>0</v>
      </c>
      <c r="G122521" s="2">
        <f t="shared" si="1914"/>
        <v>44418.624780092592</v>
      </c>
    </row>
    <row r="122522" spans="1:7" x14ac:dyDescent="0.25">
      <c r="A122522" s="16">
        <v>370003</v>
      </c>
      <c r="B122522" s="17">
        <v>44418.625185185185</v>
      </c>
      <c r="C122522" s="16">
        <v>227823</v>
      </c>
      <c r="D122522" s="16">
        <v>250679</v>
      </c>
      <c r="E122522" s="18">
        <f>VLOOKUP(C122522, Подписчики!$A$1:$C$16000,3,0)</f>
        <v>44343.661898539889</v>
      </c>
      <c r="F122522">
        <v>1</v>
      </c>
      <c r="G122522" s="2">
        <f t="shared" si="1914"/>
        <v>44418.666851851849</v>
      </c>
    </row>
    <row r="122523" spans="1:7" x14ac:dyDescent="0.25">
      <c r="A122523" s="16">
        <v>370006</v>
      </c>
      <c r="B122523" s="17">
        <v>44418.625590277778</v>
      </c>
      <c r="C122523" s="16">
        <v>189770</v>
      </c>
      <c r="D122523" s="16">
        <v>182191</v>
      </c>
      <c r="E122523" s="18">
        <f>VLOOKUP(C122523, Подписчики!$A$1:$C$16000,3,0)</f>
        <v>44345.010524679485</v>
      </c>
      <c r="F122523">
        <v>6</v>
      </c>
      <c r="G122523" s="2">
        <f t="shared" si="1914"/>
        <v>44418.875590277778</v>
      </c>
    </row>
    <row r="122524" spans="1:7" x14ac:dyDescent="0.25">
      <c r="A122524" s="16">
        <v>370011</v>
      </c>
      <c r="B122524" s="17">
        <v>44418.62599537037</v>
      </c>
      <c r="C122524" s="16">
        <v>46588</v>
      </c>
      <c r="D122524" s="16">
        <v>250679</v>
      </c>
      <c r="E122524" s="18">
        <f>VLOOKUP(C122524, Подписчики!$A$1:$C$16000,3,0)</f>
        <v>44338.499383938753</v>
      </c>
      <c r="F122524">
        <v>3</v>
      </c>
      <c r="G122524" s="2">
        <f t="shared" si="1914"/>
        <v>44418.75099537037</v>
      </c>
    </row>
    <row r="122525" spans="1:7" x14ac:dyDescent="0.25">
      <c r="A122525" s="16">
        <v>370013</v>
      </c>
      <c r="B122525" s="17">
        <v>44418.62599537037</v>
      </c>
      <c r="C122525" s="16">
        <v>267410</v>
      </c>
      <c r="D122525" s="16">
        <v>128969</v>
      </c>
      <c r="E122525" s="18">
        <f>VLOOKUP(C122525, Подписчики!$A$1:$C$16000,3,0)</f>
        <v>44371.120508440174</v>
      </c>
      <c r="F122525">
        <v>3</v>
      </c>
      <c r="G122525" s="2">
        <f t="shared" si="1914"/>
        <v>44418.75099537037</v>
      </c>
    </row>
    <row r="122526" spans="1:7" x14ac:dyDescent="0.25">
      <c r="A122526" s="16">
        <v>370014</v>
      </c>
      <c r="B122526" s="17">
        <v>44418.626331018517</v>
      </c>
      <c r="C122526" s="16">
        <v>284880</v>
      </c>
      <c r="D122526" s="16">
        <v>430624</v>
      </c>
      <c r="E122526" s="18">
        <f>VLOOKUP(C122526, Подписчики!$A$1:$C$16000,3,0)</f>
        <v>44314.917948326212</v>
      </c>
      <c r="F122526">
        <v>1</v>
      </c>
      <c r="G122526" s="2">
        <f t="shared" si="1914"/>
        <v>44418.667997685181</v>
      </c>
    </row>
    <row r="122527" spans="1:7" x14ac:dyDescent="0.25">
      <c r="A122527" s="16">
        <v>370018</v>
      </c>
      <c r="B122527" s="17">
        <v>44418.628425925926</v>
      </c>
      <c r="C122527" s="16">
        <v>43812</v>
      </c>
      <c r="D122527" s="16">
        <v>154256</v>
      </c>
      <c r="E122527" s="18">
        <f>VLOOKUP(C122527, Подписчики!$A$1:$C$16000,3,0)</f>
        <v>44309.476625641022</v>
      </c>
      <c r="F122527">
        <v>1</v>
      </c>
      <c r="G122527" s="2">
        <f t="shared" si="1914"/>
        <v>44418.670092592591</v>
      </c>
    </row>
    <row r="122528" spans="1:7" x14ac:dyDescent="0.25">
      <c r="A122528" s="16">
        <v>370019</v>
      </c>
      <c r="B122528" s="17">
        <v>44418.629236111112</v>
      </c>
      <c r="C122528" s="16">
        <v>328184</v>
      </c>
      <c r="D122528" s="16">
        <v>205718</v>
      </c>
      <c r="E122528" s="18">
        <f>VLOOKUP(C122528, Подписчики!$A$1:$C$16000,3,0)</f>
        <v>44370.859789245013</v>
      </c>
      <c r="F122528">
        <v>3</v>
      </c>
      <c r="G122528" s="2">
        <f t="shared" si="1914"/>
        <v>44418.754236111112</v>
      </c>
    </row>
    <row r="122529" spans="1:7" x14ac:dyDescent="0.25">
      <c r="A122529" s="16">
        <v>370021</v>
      </c>
      <c r="B122529" s="17">
        <v>44418.629641203705</v>
      </c>
      <c r="C122529" s="16">
        <v>22412</v>
      </c>
      <c r="D122529" s="16">
        <v>363218</v>
      </c>
      <c r="E122529" s="18">
        <f>VLOOKUP(C122529, Подписчики!$A$1:$C$16000,3,0)</f>
        <v>44321.584299679489</v>
      </c>
      <c r="F122529">
        <v>0</v>
      </c>
      <c r="G122529" s="2">
        <f t="shared" si="1914"/>
        <v>44418.629641203705</v>
      </c>
    </row>
    <row r="122530" spans="1:7" x14ac:dyDescent="0.25">
      <c r="A122530" s="16">
        <v>370023</v>
      </c>
      <c r="B122530" s="17">
        <v>44418.629641203705</v>
      </c>
      <c r="C122530" s="16">
        <v>237547</v>
      </c>
      <c r="D122530" s="16">
        <v>173184</v>
      </c>
      <c r="E122530" s="18">
        <f>VLOOKUP(C122530, Подписчики!$A$1:$C$16000,3,0)</f>
        <v>44363.39196246439</v>
      </c>
      <c r="F122530">
        <v>0</v>
      </c>
      <c r="G122530" s="2">
        <f t="shared" si="1914"/>
        <v>44418.629641203705</v>
      </c>
    </row>
    <row r="122531" spans="1:7" x14ac:dyDescent="0.25">
      <c r="A122531" s="16">
        <v>370027</v>
      </c>
      <c r="B122531" s="17">
        <v>44418.630856481483</v>
      </c>
      <c r="C122531" s="16">
        <v>129395</v>
      </c>
      <c r="D122531" s="16">
        <v>359858</v>
      </c>
      <c r="E122531" s="18">
        <f>VLOOKUP(C122531, Подписчики!$A$1:$C$16000,3,0)</f>
        <v>44310.61332631766</v>
      </c>
      <c r="F122531">
        <v>3</v>
      </c>
      <c r="G122531" s="2">
        <f t="shared" si="1914"/>
        <v>44418.755856481483</v>
      </c>
    </row>
    <row r="122532" spans="1:7" x14ac:dyDescent="0.25">
      <c r="A122532" s="16">
        <v>370031</v>
      </c>
      <c r="B122532" s="17">
        <v>44418.631249999999</v>
      </c>
      <c r="C122532" s="16">
        <v>291284</v>
      </c>
      <c r="D122532" s="16">
        <v>93191</v>
      </c>
      <c r="E122532" s="18">
        <f>VLOOKUP(C122532, Подписчики!$A$1:$C$16000,3,0)</f>
        <v>44344.008459472941</v>
      </c>
      <c r="F122532">
        <v>4</v>
      </c>
      <c r="G122532" s="2">
        <f t="shared" si="1914"/>
        <v>44418.797916666663</v>
      </c>
    </row>
    <row r="122533" spans="1:7" x14ac:dyDescent="0.25">
      <c r="A122533" s="16">
        <v>370036</v>
      </c>
      <c r="B122533" s="17">
        <v>44418.632060185184</v>
      </c>
      <c r="C122533" s="16">
        <v>70903</v>
      </c>
      <c r="D122533" s="16">
        <v>201884</v>
      </c>
      <c r="E122533" s="18">
        <f>VLOOKUP(C122533, Подписчики!$A$1:$C$16000,3,0)</f>
        <v>44384.551849608259</v>
      </c>
      <c r="F122533">
        <v>2</v>
      </c>
      <c r="G122533" s="2">
        <f t="shared" si="1914"/>
        <v>44418.71539351852</v>
      </c>
    </row>
    <row r="122534" spans="1:7" x14ac:dyDescent="0.25">
      <c r="A122534" s="16">
        <v>370040</v>
      </c>
      <c r="B122534" s="17">
        <v>44418.632060185184</v>
      </c>
      <c r="C122534" s="16">
        <v>116306</v>
      </c>
      <c r="D122534" s="16">
        <v>351192</v>
      </c>
      <c r="E122534" s="18">
        <f>VLOOKUP(C122534, Подписчики!$A$1:$C$16000,3,0)</f>
        <v>44309.174705982907</v>
      </c>
      <c r="F122534">
        <v>2</v>
      </c>
      <c r="G122534" s="2">
        <f t="shared" si="1914"/>
        <v>44418.71539351852</v>
      </c>
    </row>
    <row r="122535" spans="1:7" x14ac:dyDescent="0.25">
      <c r="A122535" s="16">
        <v>370041</v>
      </c>
      <c r="B122535" s="17">
        <v>44418.632060185184</v>
      </c>
      <c r="C122535" s="16">
        <v>339814</v>
      </c>
      <c r="D122535" s="16">
        <v>351192</v>
      </c>
      <c r="E122535" s="18">
        <f>VLOOKUP(C122535, Подписчики!$A$1:$C$16000,3,0)</f>
        <v>44346.720246438745</v>
      </c>
      <c r="F122535">
        <v>2</v>
      </c>
      <c r="G122535" s="2">
        <f t="shared" si="1914"/>
        <v>44418.71539351852</v>
      </c>
    </row>
    <row r="122536" spans="1:7" x14ac:dyDescent="0.25">
      <c r="A122536" s="16">
        <v>370046</v>
      </c>
      <c r="B122536" s="17">
        <v>44418.632465277777</v>
      </c>
      <c r="C122536" s="16">
        <v>114185</v>
      </c>
      <c r="D122536" s="16">
        <v>128523</v>
      </c>
      <c r="E122536" s="18">
        <f>VLOOKUP(C122536, Подписчики!$A$1:$C$16000,3,0)</f>
        <v>44376.342705698007</v>
      </c>
      <c r="F122536">
        <v>3</v>
      </c>
      <c r="G122536" s="2">
        <f t="shared" si="1914"/>
        <v>44418.757465277777</v>
      </c>
    </row>
    <row r="122537" spans="1:7" x14ac:dyDescent="0.25">
      <c r="A122537" s="16">
        <v>370050</v>
      </c>
      <c r="B122537" s="17">
        <v>44418.632465277777</v>
      </c>
      <c r="C122537" s="16">
        <v>245530</v>
      </c>
      <c r="D122537" s="16">
        <v>332256</v>
      </c>
      <c r="E122537" s="18">
        <f>VLOOKUP(C122537, Подписчики!$A$1:$C$16000,3,0)</f>
        <v>44317.586884864679</v>
      </c>
      <c r="F122537">
        <v>3</v>
      </c>
      <c r="G122537" s="2">
        <f t="shared" si="1914"/>
        <v>44418.757465277777</v>
      </c>
    </row>
    <row r="122538" spans="1:7" x14ac:dyDescent="0.25">
      <c r="A122538" s="16">
        <v>370051</v>
      </c>
      <c r="B122538" s="17">
        <v>44418.632870370369</v>
      </c>
      <c r="C122538" s="16">
        <v>225005</v>
      </c>
      <c r="D122538" s="16">
        <v>347008</v>
      </c>
      <c r="E122538" s="18">
        <f>VLOOKUP(C122538, Подписчики!$A$1:$C$16000,3,0)</f>
        <v>44380.216739565527</v>
      </c>
      <c r="F122538">
        <v>0</v>
      </c>
      <c r="G122538" s="2">
        <f t="shared" si="1914"/>
        <v>44418.632870370369</v>
      </c>
    </row>
    <row r="122539" spans="1:7" x14ac:dyDescent="0.25">
      <c r="A122539" s="16">
        <v>370053</v>
      </c>
      <c r="B122539" s="17">
        <v>44418.634085648147</v>
      </c>
      <c r="C122539" s="16">
        <v>69130</v>
      </c>
      <c r="D122539" s="16">
        <v>191893</v>
      </c>
      <c r="E122539" s="18">
        <f>VLOOKUP(C122539, Подписчики!$A$1:$C$16000,3,0)</f>
        <v>44405.759764529917</v>
      </c>
      <c r="F122539">
        <v>3</v>
      </c>
      <c r="G122539" s="2">
        <f t="shared" si="1914"/>
        <v>44418.759085648147</v>
      </c>
    </row>
    <row r="122540" spans="1:7" x14ac:dyDescent="0.25">
      <c r="A122540" s="16">
        <v>370055</v>
      </c>
      <c r="B122540" s="17">
        <v>44418.637731481482</v>
      </c>
      <c r="C122540" s="16">
        <v>283198</v>
      </c>
      <c r="D122540" s="16">
        <v>95849</v>
      </c>
      <c r="E122540" s="18">
        <f>VLOOKUP(C122540, Подписчики!$A$1:$C$16000,3,0)</f>
        <v>44404.853918447297</v>
      </c>
      <c r="F122540">
        <v>0</v>
      </c>
      <c r="G122540" s="2">
        <f t="shared" si="1914"/>
        <v>44418.637731481482</v>
      </c>
    </row>
    <row r="122541" spans="1:7" x14ac:dyDescent="0.25">
      <c r="A122541" s="16">
        <v>370057</v>
      </c>
      <c r="B122541" s="17">
        <v>44418.638541666667</v>
      </c>
      <c r="C122541" s="16">
        <v>282188</v>
      </c>
      <c r="D122541" s="16">
        <v>153893</v>
      </c>
      <c r="E122541" s="18">
        <f>VLOOKUP(C122541, Подписчики!$A$1:$C$16000,3,0)</f>
        <v>44368.7671295584</v>
      </c>
      <c r="F122541">
        <v>2</v>
      </c>
      <c r="G122541" s="2">
        <f t="shared" si="1914"/>
        <v>44418.721875000003</v>
      </c>
    </row>
    <row r="122542" spans="1:7" x14ac:dyDescent="0.25">
      <c r="A122542" s="16">
        <v>370060</v>
      </c>
      <c r="B122542" s="17">
        <v>44418.63894675926</v>
      </c>
      <c r="C122542" s="16">
        <v>42867</v>
      </c>
      <c r="D122542" s="16">
        <v>432277</v>
      </c>
      <c r="E122542" s="18">
        <f>VLOOKUP(C122542, Подписчики!$A$1:$C$16000,3,0)</f>
        <v>44358.150988817666</v>
      </c>
      <c r="F122542">
        <v>3</v>
      </c>
      <c r="G122542" s="2">
        <f t="shared" si="1914"/>
        <v>44418.76394675926</v>
      </c>
    </row>
    <row r="122543" spans="1:7" x14ac:dyDescent="0.25">
      <c r="A122543" s="16">
        <v>370062</v>
      </c>
      <c r="B122543" s="17">
        <v>44418.640150462961</v>
      </c>
      <c r="C122543" s="16">
        <v>316533</v>
      </c>
      <c r="D122543" s="16">
        <v>92799</v>
      </c>
      <c r="E122543" s="18">
        <f>VLOOKUP(C122543, Подписчики!$A$1:$C$16000,3,0)</f>
        <v>44409.042315705134</v>
      </c>
      <c r="F122543">
        <v>2</v>
      </c>
      <c r="G122543" s="2">
        <f t="shared" si="1914"/>
        <v>44418.723483796297</v>
      </c>
    </row>
    <row r="122544" spans="1:7" x14ac:dyDescent="0.25">
      <c r="A122544" s="16">
        <v>370065</v>
      </c>
      <c r="B122544" s="17">
        <v>44418.641365740739</v>
      </c>
      <c r="C122544" s="16">
        <v>7610</v>
      </c>
      <c r="D122544" s="16">
        <v>130739</v>
      </c>
      <c r="E122544" s="18">
        <f>VLOOKUP(C122544, Подписчики!$A$1:$C$16000,3,0)</f>
        <v>44344.353116880346</v>
      </c>
      <c r="F122544">
        <v>1</v>
      </c>
      <c r="G122544" s="2">
        <f t="shared" si="1914"/>
        <v>44418.683032407404</v>
      </c>
    </row>
    <row r="122545" spans="1:7" x14ac:dyDescent="0.25">
      <c r="A122545" s="16">
        <v>370067</v>
      </c>
      <c r="B122545" s="17">
        <v>44418.64298611111</v>
      </c>
      <c r="C122545" s="16">
        <v>201618</v>
      </c>
      <c r="D122545" s="16">
        <v>463334</v>
      </c>
      <c r="E122545" s="18">
        <f>VLOOKUP(C122545, Подписчики!$A$1:$C$16000,3,0)</f>
        <v>44401.223150356127</v>
      </c>
      <c r="F122545">
        <v>1</v>
      </c>
      <c r="G122545" s="2">
        <f t="shared" si="1914"/>
        <v>44418.684652777774</v>
      </c>
    </row>
    <row r="122546" spans="1:7" x14ac:dyDescent="0.25">
      <c r="A122546" s="16">
        <v>370070</v>
      </c>
      <c r="B122546" s="17">
        <v>44418.643796296295</v>
      </c>
      <c r="C122546" s="16">
        <v>303007</v>
      </c>
      <c r="D122546" s="16">
        <v>451624</v>
      </c>
      <c r="E122546" s="18">
        <f>VLOOKUP(C122546, Подписчики!$A$1:$C$16000,3,0)</f>
        <v>44307.706981267802</v>
      </c>
      <c r="F122546">
        <v>3</v>
      </c>
      <c r="G122546" s="2">
        <f t="shared" si="1914"/>
        <v>44418.768796296295</v>
      </c>
    </row>
    <row r="122547" spans="1:7" x14ac:dyDescent="0.25">
      <c r="A122547" s="16">
        <v>370075</v>
      </c>
      <c r="B122547" s="17">
        <v>44418.644201388888</v>
      </c>
      <c r="C122547" s="16">
        <v>56785</v>
      </c>
      <c r="D122547" s="16">
        <v>192331</v>
      </c>
      <c r="E122547" s="18">
        <f>VLOOKUP(C122547, Подписчики!$A$1:$C$16000,3,0)</f>
        <v>44372.139596937326</v>
      </c>
      <c r="F122547">
        <v>0</v>
      </c>
      <c r="G122547" s="2">
        <f t="shared" si="1914"/>
        <v>44418.644201388888</v>
      </c>
    </row>
    <row r="122548" spans="1:7" x14ac:dyDescent="0.25">
      <c r="A122548" s="16">
        <v>370077</v>
      </c>
      <c r="B122548" s="17">
        <v>44418.644201388888</v>
      </c>
      <c r="C122548" s="16">
        <v>61846</v>
      </c>
      <c r="D122548" s="16">
        <v>93191</v>
      </c>
      <c r="E122548" s="18">
        <f>VLOOKUP(C122548, Подписчики!$A$1:$C$16000,3,0)</f>
        <v>44407.064520975786</v>
      </c>
      <c r="F122548">
        <v>0</v>
      </c>
      <c r="G122548" s="2">
        <f t="shared" si="1914"/>
        <v>44418.644201388888</v>
      </c>
    </row>
    <row r="122549" spans="1:7" x14ac:dyDescent="0.25">
      <c r="A122549" s="16">
        <v>370080</v>
      </c>
      <c r="B122549" s="17">
        <v>44418.645416666666</v>
      </c>
      <c r="C122549" s="16">
        <v>203828</v>
      </c>
      <c r="D122549" s="16">
        <v>424456</v>
      </c>
      <c r="E122549" s="18">
        <f>VLOOKUP(C122549, Подписчики!$A$1:$C$16000,3,0)</f>
        <v>44325.321124501417</v>
      </c>
      <c r="F122549">
        <v>3</v>
      </c>
      <c r="G122549" s="2">
        <f t="shared" si="1914"/>
        <v>44418.770416666666</v>
      </c>
    </row>
    <row r="122550" spans="1:7" x14ac:dyDescent="0.25">
      <c r="A122550" s="16">
        <v>370084</v>
      </c>
      <c r="B122550" s="17">
        <v>44418.645416666666</v>
      </c>
      <c r="C122550" s="16">
        <v>334907</v>
      </c>
      <c r="D122550" s="16">
        <v>397390</v>
      </c>
      <c r="E122550" s="18">
        <f>VLOOKUP(C122550, Подписчики!$A$1:$C$16000,3,0)</f>
        <v>44377.050003169512</v>
      </c>
      <c r="F122550">
        <v>3</v>
      </c>
      <c r="G122550" s="2">
        <f t="shared" si="1914"/>
        <v>44418.770416666666</v>
      </c>
    </row>
    <row r="122551" spans="1:7" x14ac:dyDescent="0.25">
      <c r="A122551" s="16">
        <v>370088</v>
      </c>
      <c r="B122551" s="17">
        <v>44418.64744212963</v>
      </c>
      <c r="C122551" s="16">
        <v>345442</v>
      </c>
      <c r="D122551" s="16">
        <v>241927</v>
      </c>
      <c r="E122551" s="18">
        <f>VLOOKUP(C122551, Подписчики!$A$1:$C$16000,3,0)</f>
        <v>44340.578838568377</v>
      </c>
      <c r="F122551">
        <v>0</v>
      </c>
      <c r="G122551" s="2">
        <f t="shared" si="1914"/>
        <v>44418.64744212963</v>
      </c>
    </row>
    <row r="122552" spans="1:7" x14ac:dyDescent="0.25">
      <c r="A122552" s="16">
        <v>370090</v>
      </c>
      <c r="B122552" s="17">
        <v>44418.647835648146</v>
      </c>
      <c r="C122552" s="16">
        <v>198398</v>
      </c>
      <c r="D122552" s="16">
        <v>62570</v>
      </c>
      <c r="E122552" s="18">
        <f>VLOOKUP(C122552, Подписчики!$A$1:$C$16000,3,0)</f>
        <v>44343.265492307699</v>
      </c>
      <c r="F122552">
        <v>1</v>
      </c>
      <c r="G122552" s="2">
        <f t="shared" si="1914"/>
        <v>44418.68950231481</v>
      </c>
    </row>
    <row r="122553" spans="1:7" x14ac:dyDescent="0.25">
      <c r="A122553" s="16">
        <v>370094</v>
      </c>
      <c r="B122553" s="17">
        <v>44418.648645833331</v>
      </c>
      <c r="C122553" s="16">
        <v>4685</v>
      </c>
      <c r="D122553" s="16">
        <v>316541</v>
      </c>
      <c r="E122553" s="18">
        <f>VLOOKUP(C122553, Подписчики!$A$1:$C$16000,3,0)</f>
        <v>44376.051564779205</v>
      </c>
      <c r="F122553">
        <v>3</v>
      </c>
      <c r="G122553" s="2">
        <f t="shared" si="1914"/>
        <v>44418.773645833331</v>
      </c>
    </row>
    <row r="122554" spans="1:7" x14ac:dyDescent="0.25">
      <c r="A122554" s="16">
        <v>370098</v>
      </c>
      <c r="B122554" s="17">
        <v>44418.649456018517</v>
      </c>
      <c r="C122554" s="16">
        <v>8819</v>
      </c>
      <c r="D122554" s="16">
        <v>112334</v>
      </c>
      <c r="E122554" s="18">
        <f>VLOOKUP(C122554, Подписчики!$A$1:$C$16000,3,0)</f>
        <v>44386.847487393155</v>
      </c>
      <c r="F122554">
        <v>1</v>
      </c>
      <c r="G122554" s="2">
        <f t="shared" si="1914"/>
        <v>44418.691122685181</v>
      </c>
    </row>
    <row r="122555" spans="1:7" x14ac:dyDescent="0.25">
      <c r="A122555" s="16">
        <v>370099</v>
      </c>
      <c r="B122555" s="17">
        <v>44418.649456018517</v>
      </c>
      <c r="C122555" s="16">
        <v>37385</v>
      </c>
      <c r="D122555" s="16">
        <v>51317</v>
      </c>
      <c r="E122555" s="18">
        <f>VLOOKUP(C122555, Подписчики!$A$1:$C$16000,3,0)</f>
        <v>44379.334287001424</v>
      </c>
      <c r="F122555">
        <v>1</v>
      </c>
      <c r="G122555" s="2">
        <f t="shared" si="1914"/>
        <v>44418.691122685181</v>
      </c>
    </row>
    <row r="122556" spans="1:7" x14ac:dyDescent="0.25">
      <c r="A122556" s="16">
        <v>370102</v>
      </c>
      <c r="B122556" s="17">
        <v>44418.649456018517</v>
      </c>
      <c r="C122556" s="16">
        <v>277825</v>
      </c>
      <c r="D122556" s="16">
        <v>131746</v>
      </c>
      <c r="E122556" s="18">
        <f>VLOOKUP(C122556, Подписчики!$A$1:$C$16000,3,0)</f>
        <v>44377.183369871789</v>
      </c>
      <c r="F122556">
        <v>1</v>
      </c>
      <c r="G122556" s="2">
        <f t="shared" si="1914"/>
        <v>44418.691122685181</v>
      </c>
    </row>
    <row r="122557" spans="1:7" x14ac:dyDescent="0.25">
      <c r="A122557" s="16">
        <v>370107</v>
      </c>
      <c r="B122557" s="17">
        <v>44418.650266203702</v>
      </c>
      <c r="C122557" s="16">
        <v>251412</v>
      </c>
      <c r="D122557" s="16">
        <v>244574</v>
      </c>
      <c r="E122557" s="18">
        <f>VLOOKUP(C122557, Подписчики!$A$1:$C$16000,3,0)</f>
        <v>44379.723901566955</v>
      </c>
      <c r="F122557">
        <v>3</v>
      </c>
      <c r="G122557" s="2">
        <f t="shared" si="1914"/>
        <v>44418.775266203702</v>
      </c>
    </row>
    <row r="122558" spans="1:7" x14ac:dyDescent="0.25">
      <c r="A122558" s="16">
        <v>370110</v>
      </c>
      <c r="B122558" s="17">
        <v>44418.650671296295</v>
      </c>
      <c r="C122558" s="16">
        <v>15078</v>
      </c>
      <c r="D122558" s="16">
        <v>128523</v>
      </c>
      <c r="E122558" s="18">
        <f>VLOOKUP(C122558, Подписчики!$A$1:$C$16000,3,0)</f>
        <v>44375.317490918802</v>
      </c>
      <c r="F122558">
        <v>0</v>
      </c>
      <c r="G122558" s="2">
        <f t="shared" si="1914"/>
        <v>44418.650671296295</v>
      </c>
    </row>
    <row r="122559" spans="1:7" x14ac:dyDescent="0.25">
      <c r="A122559" s="16">
        <v>370115</v>
      </c>
      <c r="B122559" s="17">
        <v>44418.651076388887</v>
      </c>
      <c r="C122559" s="16">
        <v>190969</v>
      </c>
      <c r="D122559" s="16">
        <v>233062</v>
      </c>
      <c r="E122559" s="18">
        <f>VLOOKUP(C122559, Подписчики!$A$1:$C$16000,3,0)</f>
        <v>44392.206511253564</v>
      </c>
      <c r="F122559">
        <v>1</v>
      </c>
      <c r="G122559" s="2">
        <f t="shared" si="1914"/>
        <v>44418.692743055552</v>
      </c>
    </row>
    <row r="122560" spans="1:7" x14ac:dyDescent="0.25">
      <c r="A122560" s="16">
        <v>370117</v>
      </c>
      <c r="B122560" s="17">
        <v>44418.652291666665</v>
      </c>
      <c r="C122560" s="16">
        <v>43624</v>
      </c>
      <c r="D122560" s="16">
        <v>304128</v>
      </c>
      <c r="E122560" s="18">
        <f>VLOOKUP(C122560, Подписчики!$A$1:$C$16000,3,0)</f>
        <v>44376.0294494302</v>
      </c>
      <c r="F122560">
        <v>0</v>
      </c>
      <c r="G122560" s="2">
        <f t="shared" si="1914"/>
        <v>44418.652291666665</v>
      </c>
    </row>
    <row r="122561" spans="1:7" x14ac:dyDescent="0.25">
      <c r="A122561" s="16">
        <v>370118</v>
      </c>
      <c r="B122561" s="17">
        <v>44418.652696759258</v>
      </c>
      <c r="C122561" s="16">
        <v>266372</v>
      </c>
      <c r="D122561" s="16">
        <v>4316</v>
      </c>
      <c r="E122561" s="18">
        <f>VLOOKUP(C122561, Подписчики!$A$1:$C$16000,3,0)</f>
        <v>44351.575740918808</v>
      </c>
      <c r="F122561">
        <v>1</v>
      </c>
      <c r="G122561" s="2">
        <f t="shared" si="1914"/>
        <v>44418.694363425922</v>
      </c>
    </row>
    <row r="122562" spans="1:7" x14ac:dyDescent="0.25">
      <c r="A122562" s="16">
        <v>370120</v>
      </c>
      <c r="B122562" s="17">
        <v>44418.653506944444</v>
      </c>
      <c r="C122562" s="16">
        <v>168281</v>
      </c>
      <c r="D122562" s="16">
        <v>473327</v>
      </c>
      <c r="E122562" s="18">
        <f>VLOOKUP(C122562, Подписчики!$A$1:$C$16000,3,0)</f>
        <v>44375.711131588323</v>
      </c>
      <c r="F122562">
        <v>3</v>
      </c>
      <c r="G122562" s="2">
        <f t="shared" ref="G122562:G122625" si="1915">B122562+F122562/24</f>
        <v>44418.778506944444</v>
      </c>
    </row>
    <row r="122563" spans="1:7" x14ac:dyDescent="0.25">
      <c r="A122563" s="16">
        <v>370125</v>
      </c>
      <c r="B122563" s="17">
        <v>44418.653912037036</v>
      </c>
      <c r="C122563" s="16">
        <v>224554</v>
      </c>
      <c r="D122563" s="16">
        <v>32415</v>
      </c>
      <c r="E122563" s="18">
        <f>VLOOKUP(C122563, Подписчики!$A$1:$C$16000,3,0)</f>
        <v>44304.292381659543</v>
      </c>
      <c r="F122563">
        <v>4</v>
      </c>
      <c r="G122563" s="2">
        <f t="shared" si="1915"/>
        <v>44418.8205787037</v>
      </c>
    </row>
    <row r="122564" spans="1:7" x14ac:dyDescent="0.25">
      <c r="A122564" s="16">
        <v>370128</v>
      </c>
      <c r="B122564" s="17">
        <v>44418.654722222222</v>
      </c>
      <c r="C122564" s="16">
        <v>99690</v>
      </c>
      <c r="D122564" s="16">
        <v>111367</v>
      </c>
      <c r="E122564" s="18">
        <f>VLOOKUP(C122564, Подписчики!$A$1:$C$16000,3,0)</f>
        <v>44351.771738069801</v>
      </c>
      <c r="F122564">
        <v>2</v>
      </c>
      <c r="G122564" s="2">
        <f t="shared" si="1915"/>
        <v>44418.738055555557</v>
      </c>
    </row>
    <row r="122565" spans="1:7" x14ac:dyDescent="0.25">
      <c r="A122565" s="16">
        <v>370130</v>
      </c>
      <c r="B122565" s="17">
        <v>44418.654722222222</v>
      </c>
      <c r="C122565" s="16">
        <v>120558</v>
      </c>
      <c r="D122565" s="16">
        <v>242151</v>
      </c>
      <c r="E122565" s="18">
        <f>VLOOKUP(C122565, Подписчики!$A$1:$C$16000,3,0)</f>
        <v>44344.639983974361</v>
      </c>
      <c r="F122565">
        <v>2</v>
      </c>
      <c r="G122565" s="2">
        <f t="shared" si="1915"/>
        <v>44418.738055555557</v>
      </c>
    </row>
    <row r="122566" spans="1:7" x14ac:dyDescent="0.25">
      <c r="A122566" s="16">
        <v>370133</v>
      </c>
      <c r="B122566" s="17">
        <v>44418.6559375</v>
      </c>
      <c r="C122566" s="16">
        <v>194910</v>
      </c>
      <c r="D122566" s="16">
        <v>88863</v>
      </c>
      <c r="E122566" s="18">
        <f>VLOOKUP(C122566, Подписчики!$A$1:$C$16000,3,0)</f>
        <v>44400.736268198008</v>
      </c>
      <c r="F122566">
        <v>-3</v>
      </c>
      <c r="G122566" s="2">
        <f t="shared" si="1915"/>
        <v>44418.5309375</v>
      </c>
    </row>
    <row r="122567" spans="1:7" x14ac:dyDescent="0.25">
      <c r="A122567" s="16">
        <v>370135</v>
      </c>
      <c r="B122567" s="17">
        <v>44418.6559375</v>
      </c>
      <c r="C122567" s="16">
        <v>11647</v>
      </c>
      <c r="D122567" s="16">
        <v>11684</v>
      </c>
      <c r="E122567" s="18">
        <f>VLOOKUP(C122567, Подписчики!$A$1:$C$16000,3,0)</f>
        <v>44372.560803917382</v>
      </c>
      <c r="F122567">
        <v>1</v>
      </c>
      <c r="G122567" s="2">
        <f t="shared" si="1915"/>
        <v>44418.697604166664</v>
      </c>
    </row>
    <row r="122568" spans="1:7" x14ac:dyDescent="0.25">
      <c r="A122568" s="16">
        <v>370137</v>
      </c>
      <c r="B122568" s="17">
        <v>44418.6559375</v>
      </c>
      <c r="C122568" s="16">
        <v>340146</v>
      </c>
      <c r="D122568" s="16">
        <v>46273</v>
      </c>
      <c r="E122568" s="18">
        <f>VLOOKUP(C122568, Подписчики!$A$1:$C$16000,3,0)</f>
        <v>44308.243952492878</v>
      </c>
      <c r="F122568">
        <v>1</v>
      </c>
      <c r="G122568" s="2">
        <f t="shared" si="1915"/>
        <v>44418.697604166664</v>
      </c>
    </row>
    <row r="122569" spans="1:7" x14ac:dyDescent="0.25">
      <c r="A122569" s="16">
        <v>370142</v>
      </c>
      <c r="B122569" s="17">
        <v>44418.656736111108</v>
      </c>
      <c r="C122569" s="16">
        <v>45247</v>
      </c>
      <c r="D122569" s="16">
        <v>301748</v>
      </c>
      <c r="E122569" s="18">
        <f>VLOOKUP(C122569, Подписчики!$A$1:$C$16000,3,0)</f>
        <v>44344.224870334758</v>
      </c>
      <c r="F122569">
        <v>3</v>
      </c>
      <c r="G122569" s="2">
        <f t="shared" si="1915"/>
        <v>44418.781736111108</v>
      </c>
    </row>
    <row r="122570" spans="1:7" x14ac:dyDescent="0.25">
      <c r="A122570" s="16">
        <v>370147</v>
      </c>
      <c r="B122570" s="17">
        <v>44418.656736111108</v>
      </c>
      <c r="C122570" s="16">
        <v>117203</v>
      </c>
      <c r="D122570" s="16">
        <v>154256</v>
      </c>
      <c r="E122570" s="18">
        <f>VLOOKUP(C122570, Подписчики!$A$1:$C$16000,3,0)</f>
        <v>44397.899639066956</v>
      </c>
      <c r="F122570">
        <v>3</v>
      </c>
      <c r="G122570" s="2">
        <f t="shared" si="1915"/>
        <v>44418.781736111108</v>
      </c>
    </row>
    <row r="122571" spans="1:7" x14ac:dyDescent="0.25">
      <c r="A122571" s="16">
        <v>370149</v>
      </c>
      <c r="B122571" s="17">
        <v>44418.656736111108</v>
      </c>
      <c r="C122571" s="16">
        <v>228676</v>
      </c>
      <c r="D122571" s="16">
        <v>470762</v>
      </c>
      <c r="E122571" s="18">
        <f>VLOOKUP(C122571, Подписчики!$A$1:$C$16000,3,0)</f>
        <v>44310.970389992879</v>
      </c>
      <c r="F122571">
        <v>3</v>
      </c>
      <c r="G122571" s="2">
        <f t="shared" si="1915"/>
        <v>44418.781736111108</v>
      </c>
    </row>
    <row r="122572" spans="1:7" x14ac:dyDescent="0.25">
      <c r="A122572" s="16">
        <v>370152</v>
      </c>
      <c r="B122572" s="17">
        <v>44418.657141203701</v>
      </c>
      <c r="C122572" s="16">
        <v>294227</v>
      </c>
      <c r="D122572" s="16">
        <v>230507</v>
      </c>
      <c r="E122572" s="18">
        <f>VLOOKUP(C122572, Подписчики!$A$1:$C$16000,3,0)</f>
        <v>44373.109217307698</v>
      </c>
      <c r="F122572">
        <v>0</v>
      </c>
      <c r="G122572" s="2">
        <f t="shared" si="1915"/>
        <v>44418.657141203701</v>
      </c>
    </row>
    <row r="122573" spans="1:7" x14ac:dyDescent="0.25">
      <c r="A122573" s="16">
        <v>370155</v>
      </c>
      <c r="B122573" s="17">
        <v>44418.657141203701</v>
      </c>
      <c r="C122573" s="16">
        <v>302044</v>
      </c>
      <c r="D122573" s="16">
        <v>226229</v>
      </c>
      <c r="E122573" s="18">
        <f>VLOOKUP(C122573, Подписчики!$A$1:$C$16000,3,0)</f>
        <v>44373.335531445868</v>
      </c>
      <c r="F122573">
        <v>0</v>
      </c>
      <c r="G122573" s="2">
        <f t="shared" si="1915"/>
        <v>44418.657141203701</v>
      </c>
    </row>
    <row r="122574" spans="1:7" x14ac:dyDescent="0.25">
      <c r="A122574" s="16">
        <v>370160</v>
      </c>
      <c r="B122574" s="17">
        <v>44418.657951388886</v>
      </c>
      <c r="C122574" s="16">
        <v>86083</v>
      </c>
      <c r="D122574" s="16">
        <v>205809</v>
      </c>
      <c r="E122574" s="18">
        <f>VLOOKUP(C122574, Подписчики!$A$1:$C$16000,3,0)</f>
        <v>44308.756588817661</v>
      </c>
      <c r="F122574">
        <v>2</v>
      </c>
      <c r="G122574" s="2">
        <f t="shared" si="1915"/>
        <v>44418.741284722222</v>
      </c>
    </row>
    <row r="122575" spans="1:7" x14ac:dyDescent="0.25">
      <c r="A122575" s="16">
        <v>370164</v>
      </c>
      <c r="B122575" s="17">
        <v>44418.658356481479</v>
      </c>
      <c r="C122575" s="16">
        <v>241952</v>
      </c>
      <c r="D122575" s="16">
        <v>228405</v>
      </c>
      <c r="E122575" s="18">
        <f>VLOOKUP(C122575, Подписчики!$A$1:$C$16000,3,0)</f>
        <v>44288.830945299145</v>
      </c>
      <c r="F122575">
        <v>3</v>
      </c>
      <c r="G122575" s="2">
        <f t="shared" si="1915"/>
        <v>44418.783356481479</v>
      </c>
    </row>
    <row r="122576" spans="1:7" x14ac:dyDescent="0.25">
      <c r="A122576" s="16">
        <v>370168</v>
      </c>
      <c r="B122576" s="17">
        <v>44418.658356481479</v>
      </c>
      <c r="C122576" s="16">
        <v>254119</v>
      </c>
      <c r="D122576" s="16">
        <v>113827</v>
      </c>
      <c r="E122576" s="18">
        <f>VLOOKUP(C122576, Подписчики!$A$1:$C$16000,3,0)</f>
        <v>44373.237660612533</v>
      </c>
      <c r="F122576">
        <v>3</v>
      </c>
      <c r="G122576" s="2">
        <f t="shared" si="1915"/>
        <v>44418.783356481479</v>
      </c>
    </row>
    <row r="122577" spans="1:7" x14ac:dyDescent="0.25">
      <c r="A122577" s="16">
        <v>370173</v>
      </c>
      <c r="B122577" s="17">
        <v>44418.659571759257</v>
      </c>
      <c r="C122577" s="16">
        <v>210482</v>
      </c>
      <c r="D122577" s="16">
        <v>194335</v>
      </c>
      <c r="E122577" s="18">
        <f>VLOOKUP(C122577, Подписчики!$A$1:$C$16000,3,0)</f>
        <v>44375.342802742169</v>
      </c>
      <c r="F122577">
        <v>2</v>
      </c>
      <c r="G122577" s="2">
        <f t="shared" si="1915"/>
        <v>44418.742905092593</v>
      </c>
    </row>
    <row r="122578" spans="1:7" x14ac:dyDescent="0.25">
      <c r="A122578" s="16">
        <v>370178</v>
      </c>
      <c r="B122578" s="17">
        <v>44418.65997685185</v>
      </c>
      <c r="C122578" s="16">
        <v>102316</v>
      </c>
      <c r="D122578" s="16">
        <v>433247</v>
      </c>
      <c r="E122578" s="18">
        <f>VLOOKUP(C122578, Подписчики!$A$1:$C$16000,3,0)</f>
        <v>44311.821205056985</v>
      </c>
      <c r="F122578">
        <v>7</v>
      </c>
      <c r="G122578" s="2">
        <f t="shared" si="1915"/>
        <v>44418.951643518514</v>
      </c>
    </row>
    <row r="122579" spans="1:7" x14ac:dyDescent="0.25">
      <c r="A122579" s="16">
        <v>370182</v>
      </c>
      <c r="B122579" s="17">
        <v>44418.66</v>
      </c>
      <c r="C122579" s="16">
        <v>234019</v>
      </c>
      <c r="D122579" s="16">
        <v>82901</v>
      </c>
      <c r="E122579" s="18">
        <f>VLOOKUP(C122579, Подписчики!$A$1:$C$16000,3,0)</f>
        <v>44365.372788319088</v>
      </c>
      <c r="F122579">
        <v>3</v>
      </c>
      <c r="G122579" s="2">
        <f t="shared" si="1915"/>
        <v>44418.785000000003</v>
      </c>
    </row>
    <row r="122580" spans="1:7" x14ac:dyDescent="0.25">
      <c r="A122580" s="16">
        <v>370185</v>
      </c>
      <c r="B122580" s="17">
        <v>44418.660787037035</v>
      </c>
      <c r="C122580" s="16">
        <v>292779</v>
      </c>
      <c r="D122580" s="16">
        <v>411922</v>
      </c>
      <c r="E122580" s="18">
        <f>VLOOKUP(C122580, Подписчики!$A$1:$C$16000,3,0)</f>
        <v>44302.079325641032</v>
      </c>
      <c r="F122580">
        <v>1</v>
      </c>
      <c r="G122580" s="2">
        <f t="shared" si="1915"/>
        <v>44418.7024537037</v>
      </c>
    </row>
    <row r="122581" spans="1:7" x14ac:dyDescent="0.25">
      <c r="A122581" s="16">
        <v>370186</v>
      </c>
      <c r="B122581" s="17">
        <v>44418.661192129628</v>
      </c>
      <c r="C122581" s="16">
        <v>67679</v>
      </c>
      <c r="D122581" s="16">
        <v>362248</v>
      </c>
      <c r="E122581" s="18">
        <f>VLOOKUP(C122581, Подписчики!$A$1:$C$16000,3,0)</f>
        <v>44316.21173714388</v>
      </c>
      <c r="F122581">
        <v>2</v>
      </c>
      <c r="G122581" s="2">
        <f t="shared" si="1915"/>
        <v>44418.744525462964</v>
      </c>
    </row>
    <row r="122582" spans="1:7" x14ac:dyDescent="0.25">
      <c r="A122582" s="16">
        <v>370188</v>
      </c>
      <c r="B122582" s="17">
        <v>44418.662407407406</v>
      </c>
      <c r="C122582" s="16">
        <v>88926</v>
      </c>
      <c r="D122582" s="16">
        <v>191608</v>
      </c>
      <c r="E122582" s="18">
        <f>VLOOKUP(C122582, Подписчики!$A$1:$C$16000,3,0)</f>
        <v>44344.84066499288</v>
      </c>
      <c r="F122582">
        <v>1</v>
      </c>
      <c r="G122582" s="2">
        <f t="shared" si="1915"/>
        <v>44418.70407407407</v>
      </c>
    </row>
    <row r="122583" spans="1:7" x14ac:dyDescent="0.25">
      <c r="A122583" s="16">
        <v>370191</v>
      </c>
      <c r="B122583" s="17">
        <v>44418.662407407406</v>
      </c>
      <c r="C122583" s="16">
        <v>215459</v>
      </c>
      <c r="D122583" s="16">
        <v>411922</v>
      </c>
      <c r="E122583" s="18">
        <f>VLOOKUP(C122583, Подписчики!$A$1:$C$16000,3,0)</f>
        <v>44386.698561716526</v>
      </c>
      <c r="F122583">
        <v>1</v>
      </c>
      <c r="G122583" s="2">
        <f t="shared" si="1915"/>
        <v>44418.70407407407</v>
      </c>
    </row>
    <row r="122584" spans="1:7" x14ac:dyDescent="0.25">
      <c r="A122584" s="16">
        <v>370196</v>
      </c>
      <c r="B122584" s="17">
        <v>44418.662407407406</v>
      </c>
      <c r="C122584" s="16">
        <v>289896</v>
      </c>
      <c r="D122584" s="16">
        <v>143053</v>
      </c>
      <c r="E122584" s="18">
        <f>VLOOKUP(C122584, Подписчики!$A$1:$C$16000,3,0)</f>
        <v>44300.530243732203</v>
      </c>
      <c r="F122584">
        <v>1</v>
      </c>
      <c r="G122584" s="2">
        <f t="shared" si="1915"/>
        <v>44418.70407407407</v>
      </c>
    </row>
    <row r="122585" spans="1:7" x14ac:dyDescent="0.25">
      <c r="A122585" s="16">
        <v>370201</v>
      </c>
      <c r="B122585" s="17">
        <v>44418.662812499999</v>
      </c>
      <c r="C122585" s="16">
        <v>186742</v>
      </c>
      <c r="D122585" s="16">
        <v>31749</v>
      </c>
      <c r="E122585" s="18">
        <f>VLOOKUP(C122585, Подписчики!$A$1:$C$16000,3,0)</f>
        <v>44344.167861253569</v>
      </c>
      <c r="F122585">
        <v>2</v>
      </c>
      <c r="G122585" s="2">
        <f t="shared" si="1915"/>
        <v>44418.746145833335</v>
      </c>
    </row>
    <row r="122586" spans="1:7" x14ac:dyDescent="0.25">
      <c r="A122586" s="16">
        <v>370202</v>
      </c>
      <c r="B122586" s="17">
        <v>44418.664027777777</v>
      </c>
      <c r="C122586" s="16">
        <v>98421</v>
      </c>
      <c r="D122586" s="16">
        <v>82850</v>
      </c>
      <c r="E122586" s="18">
        <f>VLOOKUP(C122586, Подписчики!$A$1:$C$16000,3,0)</f>
        <v>44412.997534437323</v>
      </c>
      <c r="F122586">
        <v>1</v>
      </c>
      <c r="G122586" s="2">
        <f t="shared" si="1915"/>
        <v>44418.705694444441</v>
      </c>
    </row>
    <row r="122587" spans="1:7" x14ac:dyDescent="0.25">
      <c r="A122587" s="16">
        <v>370207</v>
      </c>
      <c r="B122587" s="17">
        <v>44418.66443287037</v>
      </c>
      <c r="C122587" s="16">
        <v>280282</v>
      </c>
      <c r="D122587" s="16">
        <v>70091</v>
      </c>
      <c r="E122587" s="18">
        <f>VLOOKUP(C122587, Подписчики!$A$1:$C$16000,3,0)</f>
        <v>44339.197753596862</v>
      </c>
      <c r="F122587">
        <v>2</v>
      </c>
      <c r="G122587" s="2">
        <f t="shared" si="1915"/>
        <v>44418.747766203705</v>
      </c>
    </row>
    <row r="122588" spans="1:7" x14ac:dyDescent="0.25">
      <c r="A122588" s="16">
        <v>370212</v>
      </c>
      <c r="B122588" s="17">
        <v>44418.664826388886</v>
      </c>
      <c r="C122588" s="16">
        <v>256340</v>
      </c>
      <c r="D122588" s="16">
        <v>351192</v>
      </c>
      <c r="E122588" s="18">
        <f>VLOOKUP(C122588, Подписчики!$A$1:$C$16000,3,0)</f>
        <v>44370.056103098286</v>
      </c>
      <c r="F122588">
        <v>3</v>
      </c>
      <c r="G122588" s="2">
        <f t="shared" si="1915"/>
        <v>44418.789826388886</v>
      </c>
    </row>
    <row r="122589" spans="1:7" x14ac:dyDescent="0.25">
      <c r="A122589" s="16">
        <v>370213</v>
      </c>
      <c r="B122589" s="17">
        <v>44418.666041666664</v>
      </c>
      <c r="C122589" s="16">
        <v>317943</v>
      </c>
      <c r="D122589" s="16">
        <v>154256</v>
      </c>
      <c r="E122589" s="18">
        <f>VLOOKUP(C122589, Подписчики!$A$1:$C$16000,3,0)</f>
        <v>44372.256657300568</v>
      </c>
      <c r="F122589">
        <v>2</v>
      </c>
      <c r="G122589" s="2">
        <f t="shared" si="1915"/>
        <v>44418.749374999999</v>
      </c>
    </row>
    <row r="122590" spans="1:7" x14ac:dyDescent="0.25">
      <c r="A122590" s="16">
        <v>370218</v>
      </c>
      <c r="B122590" s="17">
        <v>44418.666446759256</v>
      </c>
      <c r="C122590" s="16">
        <v>227316</v>
      </c>
      <c r="D122590" s="16">
        <v>391555</v>
      </c>
      <c r="E122590" s="18">
        <f>VLOOKUP(C122590, Подписчики!$A$1:$C$16000,3,0)</f>
        <v>44374.874169017094</v>
      </c>
      <c r="F122590">
        <v>3</v>
      </c>
      <c r="G122590" s="2">
        <f t="shared" si="1915"/>
        <v>44418.791446759256</v>
      </c>
    </row>
    <row r="122591" spans="1:7" x14ac:dyDescent="0.25">
      <c r="A122591" s="16">
        <v>370221</v>
      </c>
      <c r="B122591" s="17">
        <v>44418.666851851849</v>
      </c>
      <c r="C122591" s="16">
        <v>254728</v>
      </c>
      <c r="D122591" s="16">
        <v>251784</v>
      </c>
      <c r="E122591" s="18">
        <f>VLOOKUP(C122591, Подписчики!$A$1:$C$16000,3,0)</f>
        <v>44408.509328596861</v>
      </c>
      <c r="F122591">
        <v>0</v>
      </c>
      <c r="G122591" s="2">
        <f t="shared" si="1915"/>
        <v>44418.666851851849</v>
      </c>
    </row>
    <row r="122592" spans="1:7" x14ac:dyDescent="0.25">
      <c r="A122592" s="16">
        <v>370224</v>
      </c>
      <c r="B122592" s="17">
        <v>44418.667256944442</v>
      </c>
      <c r="C122592" s="16">
        <v>199237</v>
      </c>
      <c r="D122592" s="16">
        <v>108812</v>
      </c>
      <c r="E122592" s="18">
        <f>VLOOKUP(C122592, Подписчики!$A$1:$C$16000,3,0)</f>
        <v>44380.084148290596</v>
      </c>
      <c r="F122592">
        <v>1</v>
      </c>
      <c r="G122592" s="2">
        <f t="shared" si="1915"/>
        <v>44418.708923611106</v>
      </c>
    </row>
    <row r="122593" spans="1:7" x14ac:dyDescent="0.25">
      <c r="A122593" s="16">
        <v>370225</v>
      </c>
      <c r="B122593" s="17">
        <v>44418.668067129627</v>
      </c>
      <c r="C122593" s="16">
        <v>3806</v>
      </c>
      <c r="D122593" s="16">
        <v>325630</v>
      </c>
      <c r="E122593" s="18">
        <f>VLOOKUP(C122593, Подписчики!$A$1:$C$16000,3,0)</f>
        <v>44343.823274252136</v>
      </c>
      <c r="F122593">
        <v>7</v>
      </c>
      <c r="G122593" s="2">
        <f t="shared" si="1915"/>
        <v>44418.959733796291</v>
      </c>
    </row>
    <row r="122594" spans="1:7" x14ac:dyDescent="0.25">
      <c r="A122594" s="16">
        <v>370226</v>
      </c>
      <c r="B122594" s="17">
        <v>44418.668067129627</v>
      </c>
      <c r="C122594" s="16">
        <v>270909</v>
      </c>
      <c r="D122594" s="16">
        <v>383061</v>
      </c>
      <c r="E122594" s="18">
        <f>VLOOKUP(C122594, Подписчики!$A$1:$C$16000,3,0)</f>
        <v>44314.487653703705</v>
      </c>
      <c r="F122594">
        <v>3</v>
      </c>
      <c r="G122594" s="2">
        <f t="shared" si="1915"/>
        <v>44418.793067129627</v>
      </c>
    </row>
    <row r="122595" spans="1:7" x14ac:dyDescent="0.25">
      <c r="A122595" s="16">
        <v>370227</v>
      </c>
      <c r="B122595" s="17">
        <v>44418.669282407405</v>
      </c>
      <c r="C122595" s="16">
        <v>73563</v>
      </c>
      <c r="D122595" s="16">
        <v>468237</v>
      </c>
      <c r="E122595" s="18">
        <f>VLOOKUP(C122595, Подписчики!$A$1:$C$16000,3,0)</f>
        <v>44336.929164280627</v>
      </c>
      <c r="F122595">
        <v>2</v>
      </c>
      <c r="G122595" s="2">
        <f t="shared" si="1915"/>
        <v>44418.752615740741</v>
      </c>
    </row>
    <row r="122596" spans="1:7" x14ac:dyDescent="0.25">
      <c r="A122596" s="16">
        <v>370230</v>
      </c>
      <c r="B122596" s="17">
        <v>44418.670497685183</v>
      </c>
      <c r="C122596" s="16">
        <v>47698</v>
      </c>
      <c r="D122596" s="16">
        <v>405774</v>
      </c>
      <c r="E122596" s="18">
        <f>VLOOKUP(C122596, Подписчики!$A$1:$C$16000,3,0)</f>
        <v>44371.989791844731</v>
      </c>
      <c r="F122596">
        <v>1</v>
      </c>
      <c r="G122596" s="2">
        <f t="shared" si="1915"/>
        <v>44418.712164351848</v>
      </c>
    </row>
    <row r="122597" spans="1:7" x14ac:dyDescent="0.25">
      <c r="A122597" s="16">
        <v>370235</v>
      </c>
      <c r="B122597" s="17">
        <v>44418.670497685183</v>
      </c>
      <c r="C122597" s="16">
        <v>238133</v>
      </c>
      <c r="D122597" s="16">
        <v>104355</v>
      </c>
      <c r="E122597" s="18">
        <f>VLOOKUP(C122597, Подписчики!$A$1:$C$16000,3,0)</f>
        <v>44308.423758547018</v>
      </c>
      <c r="F122597">
        <v>1</v>
      </c>
      <c r="G122597" s="2">
        <f t="shared" si="1915"/>
        <v>44418.712164351848</v>
      </c>
    </row>
    <row r="122598" spans="1:7" x14ac:dyDescent="0.25">
      <c r="A122598" s="16">
        <v>370239</v>
      </c>
      <c r="B122598" s="17">
        <v>44418.670902777776</v>
      </c>
      <c r="C122598" s="16">
        <v>344439</v>
      </c>
      <c r="D122598" s="16">
        <v>130322</v>
      </c>
      <c r="E122598" s="18">
        <f>VLOOKUP(C122598, Подписчики!$A$1:$C$16000,3,0)</f>
        <v>44376.158732585478</v>
      </c>
      <c r="F122598">
        <v>2</v>
      </c>
      <c r="G122598" s="2">
        <f t="shared" si="1915"/>
        <v>44418.754236111112</v>
      </c>
    </row>
    <row r="122599" spans="1:7" x14ac:dyDescent="0.25">
      <c r="A122599" s="16">
        <v>370240</v>
      </c>
      <c r="B122599" s="17">
        <v>44418.671307870369</v>
      </c>
      <c r="C122599" s="16">
        <v>218060</v>
      </c>
      <c r="D122599" s="16">
        <v>88863</v>
      </c>
      <c r="E122599" s="18">
        <f>VLOOKUP(C122599, Подписчики!$A$1:$C$16000,3,0)</f>
        <v>44415.28130206553</v>
      </c>
      <c r="F122599">
        <v>3</v>
      </c>
      <c r="G122599" s="2">
        <f t="shared" si="1915"/>
        <v>44418.796307870369</v>
      </c>
    </row>
    <row r="122600" spans="1:7" x14ac:dyDescent="0.25">
      <c r="A122600" s="16">
        <v>370242</v>
      </c>
      <c r="B122600" s="17">
        <v>44418.672118055554</v>
      </c>
      <c r="C122600" s="16">
        <v>237855</v>
      </c>
      <c r="D122600" s="16">
        <v>330333</v>
      </c>
      <c r="E122600" s="18">
        <f>VLOOKUP(C122600, Подписчики!$A$1:$C$16000,3,0)</f>
        <v>44341.40333076923</v>
      </c>
      <c r="F122600">
        <v>-3</v>
      </c>
      <c r="G122600" s="2">
        <f t="shared" si="1915"/>
        <v>44418.547118055554</v>
      </c>
    </row>
    <row r="122601" spans="1:7" x14ac:dyDescent="0.25">
      <c r="A122601" s="16">
        <v>370247</v>
      </c>
      <c r="B122601" s="17">
        <v>44418.672523148147</v>
      </c>
      <c r="C122601" s="16">
        <v>159972</v>
      </c>
      <c r="D122601" s="16">
        <v>4199</v>
      </c>
      <c r="E122601" s="18">
        <f>VLOOKUP(C122601, Подписчики!$A$1:$C$16000,3,0)</f>
        <v>44373.141634223641</v>
      </c>
      <c r="F122601">
        <v>2</v>
      </c>
      <c r="G122601" s="2">
        <f t="shared" si="1915"/>
        <v>44418.755856481483</v>
      </c>
    </row>
    <row r="122602" spans="1:7" x14ac:dyDescent="0.25">
      <c r="A122602" s="16">
        <v>370249</v>
      </c>
      <c r="B122602" s="17">
        <v>44418.672523148147</v>
      </c>
      <c r="C122602" s="16">
        <v>168927</v>
      </c>
      <c r="D122602" s="16">
        <v>182984</v>
      </c>
      <c r="E122602" s="18">
        <f>VLOOKUP(C122602, Подписчики!$A$1:$C$16000,3,0)</f>
        <v>44301.821731196585</v>
      </c>
      <c r="F122602">
        <v>2</v>
      </c>
      <c r="G122602" s="2">
        <f t="shared" si="1915"/>
        <v>44418.755856481483</v>
      </c>
    </row>
    <row r="122603" spans="1:7" x14ac:dyDescent="0.25">
      <c r="A122603" s="16">
        <v>370253</v>
      </c>
      <c r="B122603" s="17">
        <v>44418.67291666667</v>
      </c>
      <c r="C122603" s="16">
        <v>50799</v>
      </c>
      <c r="D122603" s="16">
        <v>31749</v>
      </c>
      <c r="E122603" s="18">
        <f>VLOOKUP(C122603, Подписчики!$A$1:$C$16000,3,0)</f>
        <v>44379.252942806277</v>
      </c>
      <c r="F122603">
        <v>3</v>
      </c>
      <c r="G122603" s="2">
        <f t="shared" si="1915"/>
        <v>44418.79791666667</v>
      </c>
    </row>
    <row r="122604" spans="1:7" x14ac:dyDescent="0.25">
      <c r="A122604" s="16">
        <v>370256</v>
      </c>
      <c r="B122604" s="17">
        <v>44418.673726851855</v>
      </c>
      <c r="C122604" s="16">
        <v>8736</v>
      </c>
      <c r="D122604" s="16">
        <v>231227</v>
      </c>
      <c r="E122604" s="18">
        <f>VLOOKUP(C122604, Подписчики!$A$1:$C$16000,3,0)</f>
        <v>44405.017589494302</v>
      </c>
      <c r="F122604">
        <v>1</v>
      </c>
      <c r="G122604" s="2">
        <f t="shared" si="1915"/>
        <v>44418.71539351852</v>
      </c>
    </row>
    <row r="122605" spans="1:7" x14ac:dyDescent="0.25">
      <c r="A122605" s="16">
        <v>370261</v>
      </c>
      <c r="B122605" s="17">
        <v>44418.674131944441</v>
      </c>
      <c r="C122605" s="16">
        <v>267261</v>
      </c>
      <c r="D122605" s="16">
        <v>432277</v>
      </c>
      <c r="E122605" s="18">
        <f>VLOOKUP(C122605, Подписчики!$A$1:$C$16000,3,0)</f>
        <v>44358.201197115384</v>
      </c>
      <c r="F122605">
        <v>2</v>
      </c>
      <c r="G122605" s="2">
        <f t="shared" si="1915"/>
        <v>44418.757465277777</v>
      </c>
    </row>
    <row r="122606" spans="1:7" x14ac:dyDescent="0.25">
      <c r="A122606" s="16">
        <v>370265</v>
      </c>
      <c r="B122606" s="17">
        <v>44418.674942129626</v>
      </c>
      <c r="C122606" s="16">
        <v>27668</v>
      </c>
      <c r="D122606" s="16">
        <v>470762</v>
      </c>
      <c r="E122606" s="18">
        <f>VLOOKUP(C122606, Подписчики!$A$1:$C$16000,3,0)</f>
        <v>44375.808029807697</v>
      </c>
      <c r="F122606">
        <v>4</v>
      </c>
      <c r="G122606" s="2">
        <f t="shared" si="1915"/>
        <v>44418.841608796291</v>
      </c>
    </row>
    <row r="122607" spans="1:7" x14ac:dyDescent="0.25">
      <c r="A122607" s="16">
        <v>370269</v>
      </c>
      <c r="B122607" s="17">
        <v>44418.675347222219</v>
      </c>
      <c r="C122607" s="16">
        <v>53775</v>
      </c>
      <c r="D122607" s="16">
        <v>476038</v>
      </c>
      <c r="E122607" s="18">
        <f>VLOOKUP(C122607, Подписчики!$A$1:$C$16000,3,0)</f>
        <v>44373.376886787752</v>
      </c>
      <c r="F122607">
        <v>1</v>
      </c>
      <c r="G122607" s="2">
        <f t="shared" si="1915"/>
        <v>44418.717013888883</v>
      </c>
    </row>
    <row r="122608" spans="1:7" x14ac:dyDescent="0.25">
      <c r="A122608" s="16">
        <v>370272</v>
      </c>
      <c r="B122608" s="17">
        <v>44418.675347222219</v>
      </c>
      <c r="C122608" s="16">
        <v>272420</v>
      </c>
      <c r="D122608" s="16">
        <v>86587</v>
      </c>
      <c r="E122608" s="18">
        <f>VLOOKUP(C122608, Подписчики!$A$1:$C$16000,3,0)</f>
        <v>44315.801454558401</v>
      </c>
      <c r="F122608">
        <v>1</v>
      </c>
      <c r="G122608" s="2">
        <f t="shared" si="1915"/>
        <v>44418.717013888883</v>
      </c>
    </row>
    <row r="122609" spans="1:7" x14ac:dyDescent="0.25">
      <c r="A122609" s="16">
        <v>370277</v>
      </c>
      <c r="B122609" s="17">
        <v>44418.675752314812</v>
      </c>
      <c r="C122609" s="16">
        <v>31149</v>
      </c>
      <c r="D122609" s="16">
        <v>473327</v>
      </c>
      <c r="E122609" s="18">
        <f>VLOOKUP(C122609, Подписчики!$A$1:$C$16000,3,0)</f>
        <v>44308.176013995726</v>
      </c>
      <c r="F122609">
        <v>2</v>
      </c>
      <c r="G122609" s="2">
        <f t="shared" si="1915"/>
        <v>44418.759085648147</v>
      </c>
    </row>
    <row r="122610" spans="1:7" x14ac:dyDescent="0.25">
      <c r="A122610" s="16">
        <v>370278</v>
      </c>
      <c r="B122610" s="17">
        <v>44418.675752314812</v>
      </c>
      <c r="C122610" s="16">
        <v>176646</v>
      </c>
      <c r="D122610" s="16">
        <v>294042</v>
      </c>
      <c r="E122610" s="18">
        <f>VLOOKUP(C122610, Подписчики!$A$1:$C$16000,3,0)</f>
        <v>44373.445514102568</v>
      </c>
      <c r="F122610">
        <v>6</v>
      </c>
      <c r="G122610" s="2">
        <f t="shared" si="1915"/>
        <v>44418.925752314812</v>
      </c>
    </row>
    <row r="122611" spans="1:7" x14ac:dyDescent="0.25">
      <c r="A122611" s="16">
        <v>370282</v>
      </c>
      <c r="B122611" s="17">
        <v>44418.67696759259</v>
      </c>
      <c r="C122611" s="16">
        <v>21129</v>
      </c>
      <c r="D122611" s="16">
        <v>227775</v>
      </c>
      <c r="E122611" s="18">
        <f>VLOOKUP(C122611, Подписчики!$A$1:$C$16000,3,0)</f>
        <v>44345.264710078351</v>
      </c>
      <c r="F122611">
        <v>1</v>
      </c>
      <c r="G122611" s="2">
        <f t="shared" si="1915"/>
        <v>44418.718634259254</v>
      </c>
    </row>
    <row r="122612" spans="1:7" x14ac:dyDescent="0.25">
      <c r="A122612" s="16">
        <v>370285</v>
      </c>
      <c r="B122612" s="17">
        <v>44418.67696759259</v>
      </c>
      <c r="C122612" s="16">
        <v>294692</v>
      </c>
      <c r="D122612" s="16">
        <v>285141</v>
      </c>
      <c r="E122612" s="18">
        <f>VLOOKUP(C122612, Подписчики!$A$1:$C$16000,3,0)</f>
        <v>44340.336214458694</v>
      </c>
      <c r="F122612">
        <v>1</v>
      </c>
      <c r="G122612" s="2">
        <f t="shared" si="1915"/>
        <v>44418.718634259254</v>
      </c>
    </row>
    <row r="122613" spans="1:7" x14ac:dyDescent="0.25">
      <c r="A122613" s="16">
        <v>370288</v>
      </c>
      <c r="B122613" s="17">
        <v>44418.677777777775</v>
      </c>
      <c r="C122613" s="16">
        <v>304108</v>
      </c>
      <c r="D122613" s="16">
        <v>470762</v>
      </c>
      <c r="E122613" s="18">
        <f>VLOOKUP(C122613, Подписчики!$A$1:$C$16000,3,0)</f>
        <v>44410.009362215103</v>
      </c>
      <c r="F122613">
        <v>3</v>
      </c>
      <c r="G122613" s="2">
        <f t="shared" si="1915"/>
        <v>44418.802777777775</v>
      </c>
    </row>
    <row r="122614" spans="1:7" x14ac:dyDescent="0.25">
      <c r="A122614" s="16">
        <v>370293</v>
      </c>
      <c r="B122614" s="17">
        <v>44418.678993055553</v>
      </c>
      <c r="C122614" s="16">
        <v>149510</v>
      </c>
      <c r="D122614" s="16">
        <v>185711</v>
      </c>
      <c r="E122614" s="18">
        <f>VLOOKUP(C122614, Подписчики!$A$1:$C$16000,3,0)</f>
        <v>44342.215797186604</v>
      </c>
      <c r="F122614">
        <v>2</v>
      </c>
      <c r="G122614" s="2">
        <f t="shared" si="1915"/>
        <v>44418.762326388889</v>
      </c>
    </row>
    <row r="122615" spans="1:7" x14ac:dyDescent="0.25">
      <c r="A122615" s="16">
        <v>370297</v>
      </c>
      <c r="B122615" s="17">
        <v>44418.679803240739</v>
      </c>
      <c r="C122615" s="16">
        <v>171682</v>
      </c>
      <c r="D122615" s="16">
        <v>218291</v>
      </c>
      <c r="E122615" s="18">
        <f>VLOOKUP(C122615, Подписчики!$A$1:$C$16000,3,0)</f>
        <v>44344.438342521367</v>
      </c>
      <c r="F122615">
        <v>0</v>
      </c>
      <c r="G122615" s="2">
        <f t="shared" si="1915"/>
        <v>44418.679803240739</v>
      </c>
    </row>
    <row r="122616" spans="1:7" x14ac:dyDescent="0.25">
      <c r="A122616" s="16">
        <v>370300</v>
      </c>
      <c r="B122616" s="17">
        <v>44418.680208333331</v>
      </c>
      <c r="C122616" s="16">
        <v>238711</v>
      </c>
      <c r="D122616" s="16">
        <v>347393</v>
      </c>
      <c r="E122616" s="18">
        <f>VLOOKUP(C122616, Подписчики!$A$1:$C$16000,3,0)</f>
        <v>44364.810874928771</v>
      </c>
      <c r="F122616">
        <v>1</v>
      </c>
      <c r="G122616" s="2">
        <f t="shared" si="1915"/>
        <v>44418.721874999996</v>
      </c>
    </row>
    <row r="122617" spans="1:7" x14ac:dyDescent="0.25">
      <c r="A122617" s="16">
        <v>370302</v>
      </c>
      <c r="B122617" s="17">
        <v>44418.680613425924</v>
      </c>
      <c r="C122617" s="16">
        <v>302135</v>
      </c>
      <c r="D122617" s="16">
        <v>317115</v>
      </c>
      <c r="E122617" s="18">
        <f>VLOOKUP(C122617, Подписчики!$A$1:$C$16000,3,0)</f>
        <v>44323.836072329061</v>
      </c>
      <c r="F122617">
        <v>2</v>
      </c>
      <c r="G122617" s="2">
        <f t="shared" si="1915"/>
        <v>44418.76394675926</v>
      </c>
    </row>
    <row r="122618" spans="1:7" x14ac:dyDescent="0.25">
      <c r="A122618" s="16">
        <v>370305</v>
      </c>
      <c r="B122618" s="17">
        <v>44418.682627314818</v>
      </c>
      <c r="C122618" s="16">
        <v>31576</v>
      </c>
      <c r="D122618" s="16">
        <v>477440</v>
      </c>
      <c r="E122618" s="18">
        <f>VLOOKUP(C122618, Подписчики!$A$1:$C$16000,3,0)</f>
        <v>44374.315872649568</v>
      </c>
      <c r="F122618">
        <v>3</v>
      </c>
      <c r="G122618" s="2">
        <f t="shared" si="1915"/>
        <v>44418.807627314818</v>
      </c>
    </row>
    <row r="122619" spans="1:7" x14ac:dyDescent="0.25">
      <c r="A122619" s="16">
        <v>370306</v>
      </c>
      <c r="B122619" s="17">
        <v>44418.684652777774</v>
      </c>
      <c r="C122619" s="16">
        <v>100288</v>
      </c>
      <c r="D122619" s="16">
        <v>204218</v>
      </c>
      <c r="E122619" s="18">
        <f>VLOOKUP(C122619, Подписчики!$A$1:$C$16000,3,0)</f>
        <v>44329.986016631054</v>
      </c>
      <c r="F122619">
        <v>0</v>
      </c>
      <c r="G122619" s="2">
        <f t="shared" si="1915"/>
        <v>44418.684652777774</v>
      </c>
    </row>
    <row r="122620" spans="1:7" x14ac:dyDescent="0.25">
      <c r="A122620" s="16">
        <v>370308</v>
      </c>
      <c r="B122620" s="17">
        <v>44418.685057870367</v>
      </c>
      <c r="C122620" s="16">
        <v>100251</v>
      </c>
      <c r="D122620" s="16">
        <v>439190</v>
      </c>
      <c r="E122620" s="18">
        <f>VLOOKUP(C122620, Подписчики!$A$1:$C$16000,3,0)</f>
        <v>44376.32373368946</v>
      </c>
      <c r="F122620">
        <v>5</v>
      </c>
      <c r="G122620" s="2">
        <f t="shared" si="1915"/>
        <v>44418.893391203703</v>
      </c>
    </row>
    <row r="122621" spans="1:7" x14ac:dyDescent="0.25">
      <c r="A122621" s="16">
        <v>370309</v>
      </c>
      <c r="B122621" s="17">
        <v>44418.685057870367</v>
      </c>
      <c r="C122621" s="16">
        <v>159404</v>
      </c>
      <c r="D122621" s="16">
        <v>453926</v>
      </c>
      <c r="E122621" s="18">
        <f>VLOOKUP(C122621, Подписчики!$A$1:$C$16000,3,0)</f>
        <v>44323.683560790603</v>
      </c>
      <c r="F122621">
        <v>1</v>
      </c>
      <c r="G122621" s="2">
        <f t="shared" si="1915"/>
        <v>44418.726724537031</v>
      </c>
    </row>
    <row r="122622" spans="1:7" x14ac:dyDescent="0.25">
      <c r="A122622" s="16">
        <v>370313</v>
      </c>
      <c r="B122622" s="17">
        <v>44418.68546296296</v>
      </c>
      <c r="C122622" s="16">
        <v>73161</v>
      </c>
      <c r="D122622" s="16">
        <v>239248</v>
      </c>
      <c r="E122622" s="18">
        <f>VLOOKUP(C122622, Подписчики!$A$1:$C$16000,3,0)</f>
        <v>44374.899436039886</v>
      </c>
      <c r="F122622">
        <v>2</v>
      </c>
      <c r="G122622" s="2">
        <f t="shared" si="1915"/>
        <v>44418.768796296295</v>
      </c>
    </row>
    <row r="122623" spans="1:7" x14ac:dyDescent="0.25">
      <c r="A122623" s="16">
        <v>370315</v>
      </c>
      <c r="B122623" s="17">
        <v>44418.68546296296</v>
      </c>
      <c r="C122623" s="16">
        <v>219692</v>
      </c>
      <c r="D122623" s="16">
        <v>191048</v>
      </c>
      <c r="E122623" s="18">
        <f>VLOOKUP(C122623, Подписчики!$A$1:$C$16000,3,0)</f>
        <v>44371.815387428775</v>
      </c>
      <c r="F122623">
        <v>2</v>
      </c>
      <c r="G122623" s="2">
        <f t="shared" si="1915"/>
        <v>44418.768796296295</v>
      </c>
    </row>
    <row r="122624" spans="1:7" x14ac:dyDescent="0.25">
      <c r="A122624" s="16">
        <v>370319</v>
      </c>
      <c r="B122624" s="17">
        <v>44418.687083333331</v>
      </c>
      <c r="C122624" s="16">
        <v>86992</v>
      </c>
      <c r="D122624" s="16">
        <v>357547</v>
      </c>
      <c r="E122624" s="18">
        <f>VLOOKUP(C122624, Подписчики!$A$1:$C$16000,3,0)</f>
        <v>44332.322261930196</v>
      </c>
      <c r="F122624">
        <v>2</v>
      </c>
      <c r="G122624" s="2">
        <f t="shared" si="1915"/>
        <v>44418.770416666666</v>
      </c>
    </row>
    <row r="122625" spans="1:7" x14ac:dyDescent="0.25">
      <c r="A122625" s="16">
        <v>370322</v>
      </c>
      <c r="B122625" s="17">
        <v>44418.687893518516</v>
      </c>
      <c r="C122625" s="16">
        <v>61398</v>
      </c>
      <c r="D122625" s="16">
        <v>230507</v>
      </c>
      <c r="E122625" s="18">
        <f>VLOOKUP(C122625, Подписчики!$A$1:$C$16000,3,0)</f>
        <v>44344.677494622505</v>
      </c>
      <c r="F122625">
        <v>0</v>
      </c>
      <c r="G122625" s="2">
        <f t="shared" si="1915"/>
        <v>44418.687893518516</v>
      </c>
    </row>
    <row r="122626" spans="1:7" x14ac:dyDescent="0.25">
      <c r="A122626" s="16">
        <v>370327</v>
      </c>
      <c r="B122626" s="17">
        <v>44418.687893518516</v>
      </c>
      <c r="C122626" s="16">
        <v>69923</v>
      </c>
      <c r="D122626" s="16">
        <v>266474</v>
      </c>
      <c r="E122626" s="18">
        <f>VLOOKUP(C122626, Подписчики!$A$1:$C$16000,3,0)</f>
        <v>44315.69345754986</v>
      </c>
      <c r="F122626">
        <v>0</v>
      </c>
      <c r="G122626" s="2">
        <f t="shared" ref="G122626:G122689" si="1916">B122626+F122626/24</f>
        <v>44418.687893518516</v>
      </c>
    </row>
    <row r="122627" spans="1:7" x14ac:dyDescent="0.25">
      <c r="A122627" s="16">
        <v>370329</v>
      </c>
      <c r="B122627" s="17">
        <v>44418.688298611109</v>
      </c>
      <c r="C122627" s="16">
        <v>269357</v>
      </c>
      <c r="D122627" s="16">
        <v>330753</v>
      </c>
      <c r="E122627" s="18">
        <f>VLOOKUP(C122627, Подписчики!$A$1:$C$16000,3,0)</f>
        <v>44417.444052457264</v>
      </c>
      <c r="F122627">
        <v>1</v>
      </c>
      <c r="G122627" s="2">
        <f t="shared" si="1916"/>
        <v>44418.729965277773</v>
      </c>
    </row>
    <row r="122628" spans="1:7" x14ac:dyDescent="0.25">
      <c r="A122628" s="16">
        <v>370331</v>
      </c>
      <c r="B122628" s="17">
        <v>44418.688703703701</v>
      </c>
      <c r="C122628" s="16">
        <v>60488</v>
      </c>
      <c r="D122628" s="16">
        <v>130739</v>
      </c>
      <c r="E122628" s="18">
        <f>VLOOKUP(C122628, Подписчики!$A$1:$C$16000,3,0)</f>
        <v>44376.103142094013</v>
      </c>
      <c r="F122628">
        <v>2</v>
      </c>
      <c r="G122628" s="2">
        <f t="shared" si="1916"/>
        <v>44418.772037037037</v>
      </c>
    </row>
    <row r="122629" spans="1:7" x14ac:dyDescent="0.25">
      <c r="A122629" s="16">
        <v>370333</v>
      </c>
      <c r="B122629" s="17">
        <v>44418.689004629632</v>
      </c>
      <c r="C122629" s="16">
        <v>267739</v>
      </c>
      <c r="D122629" s="16">
        <v>401945</v>
      </c>
      <c r="E122629" s="18">
        <f>VLOOKUP(C122629, Подписчики!$A$1:$C$16000,3,0)</f>
        <v>44337.142688853281</v>
      </c>
      <c r="F122629">
        <v>3</v>
      </c>
      <c r="G122629" s="2">
        <f t="shared" si="1916"/>
        <v>44418.814004629632</v>
      </c>
    </row>
    <row r="122630" spans="1:7" x14ac:dyDescent="0.25">
      <c r="A122630" s="16">
        <v>370336</v>
      </c>
      <c r="B122630" s="17">
        <v>44418.689108796294</v>
      </c>
      <c r="C122630" s="16">
        <v>80742</v>
      </c>
      <c r="D122630" s="16">
        <v>103966</v>
      </c>
      <c r="E122630" s="18">
        <f>VLOOKUP(C122630, Подписчики!$A$1:$C$16000,3,0)</f>
        <v>44343.635899002846</v>
      </c>
      <c r="F122630">
        <v>7</v>
      </c>
      <c r="G122630" s="2">
        <f t="shared" si="1916"/>
        <v>44418.980775462958</v>
      </c>
    </row>
    <row r="122631" spans="1:7" x14ac:dyDescent="0.25">
      <c r="A122631" s="16">
        <v>370337</v>
      </c>
      <c r="B122631" s="17">
        <v>44418.689108796294</v>
      </c>
      <c r="C122631" s="16">
        <v>163208</v>
      </c>
      <c r="D122631" s="16">
        <v>411922</v>
      </c>
      <c r="E122631" s="18">
        <f>VLOOKUP(C122631, Подписчики!$A$1:$C$16000,3,0)</f>
        <v>44285.891998967236</v>
      </c>
      <c r="F122631">
        <v>7</v>
      </c>
      <c r="G122631" s="2">
        <f t="shared" si="1916"/>
        <v>44418.980775462958</v>
      </c>
    </row>
    <row r="122632" spans="1:7" x14ac:dyDescent="0.25">
      <c r="A122632" s="16">
        <v>370340</v>
      </c>
      <c r="B122632" s="17">
        <v>44418.689502314817</v>
      </c>
      <c r="C122632" s="16">
        <v>155942</v>
      </c>
      <c r="D122632" s="16">
        <v>304128</v>
      </c>
      <c r="E122632" s="18">
        <f>VLOOKUP(C122632, Подписчики!$A$1:$C$16000,3,0)</f>
        <v>44285.343390206552</v>
      </c>
      <c r="F122632">
        <v>8</v>
      </c>
      <c r="G122632" s="2">
        <f t="shared" si="1916"/>
        <v>44419.022835648153</v>
      </c>
    </row>
    <row r="122633" spans="1:7" x14ac:dyDescent="0.25">
      <c r="A122633" s="16">
        <v>370343</v>
      </c>
      <c r="B122633" s="17">
        <v>44418.689502314817</v>
      </c>
      <c r="C122633" s="16">
        <v>279496</v>
      </c>
      <c r="D122633" s="16">
        <v>135157</v>
      </c>
      <c r="E122633" s="18">
        <f>VLOOKUP(C122633, Подписчики!$A$1:$C$16000,3,0)</f>
        <v>44401.175904807693</v>
      </c>
      <c r="F122633">
        <v>0</v>
      </c>
      <c r="G122633" s="2">
        <f t="shared" si="1916"/>
        <v>44418.689502314817</v>
      </c>
    </row>
    <row r="122634" spans="1:7" x14ac:dyDescent="0.25">
      <c r="A122634" s="16">
        <v>370348</v>
      </c>
      <c r="B122634" s="17">
        <v>44418.68990740741</v>
      </c>
      <c r="C122634" s="16">
        <v>91359</v>
      </c>
      <c r="D122634" s="16">
        <v>428248</v>
      </c>
      <c r="E122634" s="18">
        <f>VLOOKUP(C122634, Подписчики!$A$1:$C$16000,3,0)</f>
        <v>44341.80518536325</v>
      </c>
      <c r="F122634">
        <v>1</v>
      </c>
      <c r="G122634" s="2">
        <f t="shared" si="1916"/>
        <v>44418.731574074074</v>
      </c>
    </row>
    <row r="122635" spans="1:7" x14ac:dyDescent="0.25">
      <c r="A122635" s="16">
        <v>370350</v>
      </c>
      <c r="B122635" s="17">
        <v>44418.690312500003</v>
      </c>
      <c r="C122635" s="16">
        <v>208387</v>
      </c>
      <c r="D122635" s="16">
        <v>252129</v>
      </c>
      <c r="E122635" s="18">
        <f>VLOOKUP(C122635, Подписчики!$A$1:$C$16000,3,0)</f>
        <v>44285.317912179496</v>
      </c>
      <c r="F122635">
        <v>2</v>
      </c>
      <c r="G122635" s="2">
        <f t="shared" si="1916"/>
        <v>44418.773645833338</v>
      </c>
    </row>
    <row r="122636" spans="1:7" x14ac:dyDescent="0.25">
      <c r="A122636" s="16">
        <v>370351</v>
      </c>
      <c r="B122636" s="17">
        <v>44418.690717592595</v>
      </c>
      <c r="C122636" s="16">
        <v>21982</v>
      </c>
      <c r="D122636" s="16">
        <v>244574</v>
      </c>
      <c r="E122636" s="18">
        <f>VLOOKUP(C122636, Подписчики!$A$1:$C$16000,3,0)</f>
        <v>44388.103317806272</v>
      </c>
      <c r="F122636">
        <v>3</v>
      </c>
      <c r="G122636" s="2">
        <f t="shared" si="1916"/>
        <v>44418.815717592595</v>
      </c>
    </row>
    <row r="122637" spans="1:7" x14ac:dyDescent="0.25">
      <c r="A122637" s="16">
        <v>370355</v>
      </c>
      <c r="B122637" s="17">
        <v>44418.691527777781</v>
      </c>
      <c r="C122637" s="16">
        <v>79997</v>
      </c>
      <c r="D122637" s="16">
        <v>65439</v>
      </c>
      <c r="E122637" s="18">
        <f>VLOOKUP(C122637, Подписчики!$A$1:$C$16000,3,0)</f>
        <v>44375.213322115385</v>
      </c>
      <c r="F122637">
        <v>1</v>
      </c>
      <c r="G122637" s="2">
        <f t="shared" si="1916"/>
        <v>44418.733194444445</v>
      </c>
    </row>
    <row r="122638" spans="1:7" x14ac:dyDescent="0.25">
      <c r="A122638" s="16">
        <v>370360</v>
      </c>
      <c r="B122638" s="17">
        <v>44418.691527777781</v>
      </c>
      <c r="C122638" s="16">
        <v>202282</v>
      </c>
      <c r="D122638" s="16">
        <v>347008</v>
      </c>
      <c r="E122638" s="18">
        <f>VLOOKUP(C122638, Подписчики!$A$1:$C$16000,3,0)</f>
        <v>44312.951539529917</v>
      </c>
      <c r="F122638">
        <v>1</v>
      </c>
      <c r="G122638" s="2">
        <f t="shared" si="1916"/>
        <v>44418.733194444445</v>
      </c>
    </row>
    <row r="122639" spans="1:7" x14ac:dyDescent="0.25">
      <c r="A122639" s="16">
        <v>370363</v>
      </c>
      <c r="B122639" s="17">
        <v>44418.691527777781</v>
      </c>
      <c r="C122639" s="16">
        <v>203431</v>
      </c>
      <c r="D122639" s="16">
        <v>86587</v>
      </c>
      <c r="E122639" s="18">
        <f>VLOOKUP(C122639, Подписчики!$A$1:$C$16000,3,0)</f>
        <v>44313.867558262107</v>
      </c>
      <c r="F122639">
        <v>1</v>
      </c>
      <c r="G122639" s="2">
        <f t="shared" si="1916"/>
        <v>44418.733194444445</v>
      </c>
    </row>
    <row r="122640" spans="1:7" x14ac:dyDescent="0.25">
      <c r="A122640" s="16">
        <v>370364</v>
      </c>
      <c r="B122640" s="17">
        <v>44418.691527777781</v>
      </c>
      <c r="C122640" s="16">
        <v>203916</v>
      </c>
      <c r="D122640" s="16">
        <v>118549</v>
      </c>
      <c r="E122640" s="18">
        <f>VLOOKUP(C122640, Подписчики!$A$1:$C$16000,3,0)</f>
        <v>44331.422988853272</v>
      </c>
      <c r="F122640">
        <v>1</v>
      </c>
      <c r="G122640" s="2">
        <f t="shared" si="1916"/>
        <v>44418.733194444445</v>
      </c>
    </row>
    <row r="122641" spans="1:7" x14ac:dyDescent="0.25">
      <c r="A122641" s="16">
        <v>370365</v>
      </c>
      <c r="B122641" s="17">
        <v>44418.691932870373</v>
      </c>
      <c r="C122641" s="16">
        <v>96955</v>
      </c>
      <c r="D122641" s="16">
        <v>446092</v>
      </c>
      <c r="E122641" s="18">
        <f>VLOOKUP(C122641, Подписчики!$A$1:$C$16000,3,0)</f>
        <v>44403.682646225076</v>
      </c>
      <c r="F122641">
        <v>2</v>
      </c>
      <c r="G122641" s="2">
        <f t="shared" si="1916"/>
        <v>44418.775266203709</v>
      </c>
    </row>
    <row r="122642" spans="1:7" x14ac:dyDescent="0.25">
      <c r="A122642" s="16">
        <v>370368</v>
      </c>
      <c r="B122642" s="17">
        <v>44418.691932870373</v>
      </c>
      <c r="C122642" s="16">
        <v>273256</v>
      </c>
      <c r="D122642" s="16">
        <v>95024</v>
      </c>
      <c r="E122642" s="18">
        <f>VLOOKUP(C122642, Подписчики!$A$1:$C$16000,3,0)</f>
        <v>44344.864261075498</v>
      </c>
      <c r="F122642">
        <v>2</v>
      </c>
      <c r="G122642" s="2">
        <f t="shared" si="1916"/>
        <v>44418.775266203709</v>
      </c>
    </row>
    <row r="122643" spans="1:7" x14ac:dyDescent="0.25">
      <c r="A122643" s="16">
        <v>370370</v>
      </c>
      <c r="B122643" s="17">
        <v>44418.693148148152</v>
      </c>
      <c r="C122643" s="16">
        <v>136722</v>
      </c>
      <c r="D122643" s="16">
        <v>351192</v>
      </c>
      <c r="E122643" s="18">
        <f>VLOOKUP(C122643, Подписчики!$A$1:$C$16000,3,0)</f>
        <v>44373.013604487183</v>
      </c>
      <c r="F122643">
        <v>1</v>
      </c>
      <c r="G122643" s="2">
        <f t="shared" si="1916"/>
        <v>44418.734814814816</v>
      </c>
    </row>
    <row r="122644" spans="1:7" x14ac:dyDescent="0.25">
      <c r="A122644" s="16">
        <v>370372</v>
      </c>
      <c r="B122644" s="17">
        <v>44418.693148148152</v>
      </c>
      <c r="C122644" s="16">
        <v>172994</v>
      </c>
      <c r="D122644" s="16">
        <v>245930</v>
      </c>
      <c r="E122644" s="18">
        <f>VLOOKUP(C122644, Подписчики!$A$1:$C$16000,3,0)</f>
        <v>44304.056251780625</v>
      </c>
      <c r="F122644">
        <v>1</v>
      </c>
      <c r="G122644" s="2">
        <f t="shared" si="1916"/>
        <v>44418.734814814816</v>
      </c>
    </row>
    <row r="122645" spans="1:7" x14ac:dyDescent="0.25">
      <c r="A122645" s="16">
        <v>370375</v>
      </c>
      <c r="B122645" s="17">
        <v>44418.693553240744</v>
      </c>
      <c r="C122645" s="16">
        <v>263182</v>
      </c>
      <c r="D122645" s="16">
        <v>230507</v>
      </c>
      <c r="E122645" s="18">
        <f>VLOOKUP(C122645, Подписчики!$A$1:$C$16000,3,0)</f>
        <v>44297.771719123935</v>
      </c>
      <c r="F122645">
        <v>2</v>
      </c>
      <c r="G122645" s="2">
        <f t="shared" si="1916"/>
        <v>44418.77688657408</v>
      </c>
    </row>
    <row r="122646" spans="1:7" x14ac:dyDescent="0.25">
      <c r="A122646" s="16">
        <v>370378</v>
      </c>
      <c r="B122646" s="17">
        <v>44418.693958333337</v>
      </c>
      <c r="C122646" s="16">
        <v>179869</v>
      </c>
      <c r="D122646" s="16">
        <v>250679</v>
      </c>
      <c r="E122646" s="18">
        <f>VLOOKUP(C122646, Подписчики!$A$1:$C$16000,3,0)</f>
        <v>44388.185410933045</v>
      </c>
      <c r="F122646">
        <v>3</v>
      </c>
      <c r="G122646" s="2">
        <f t="shared" si="1916"/>
        <v>44418.818958333337</v>
      </c>
    </row>
    <row r="122647" spans="1:7" x14ac:dyDescent="0.25">
      <c r="A122647" s="16">
        <v>370379</v>
      </c>
      <c r="B122647" s="17">
        <v>44418.693958333337</v>
      </c>
      <c r="C122647" s="16">
        <v>311039</v>
      </c>
      <c r="D122647" s="16">
        <v>357547</v>
      </c>
      <c r="E122647" s="18">
        <f>VLOOKUP(C122647, Подписчики!$A$1:$C$16000,3,0)</f>
        <v>44307.445923076921</v>
      </c>
      <c r="F122647">
        <v>3</v>
      </c>
      <c r="G122647" s="2">
        <f t="shared" si="1916"/>
        <v>44418.818958333337</v>
      </c>
    </row>
    <row r="122648" spans="1:7" x14ac:dyDescent="0.25">
      <c r="A122648" s="16">
        <v>370382</v>
      </c>
      <c r="B122648" s="17">
        <v>44418.694363425922</v>
      </c>
      <c r="C122648" s="16">
        <v>224864</v>
      </c>
      <c r="D122648" s="16">
        <v>341333</v>
      </c>
      <c r="E122648" s="18">
        <f>VLOOKUP(C122648, Подписчики!$A$1:$C$16000,3,0)</f>
        <v>44377.397187678071</v>
      </c>
      <c r="F122648">
        <v>0</v>
      </c>
      <c r="G122648" s="2">
        <f t="shared" si="1916"/>
        <v>44418.694363425922</v>
      </c>
    </row>
    <row r="122649" spans="1:7" x14ac:dyDescent="0.25">
      <c r="A122649" s="16">
        <v>370383</v>
      </c>
      <c r="B122649" s="17">
        <v>44418.694363425922</v>
      </c>
      <c r="C122649" s="16">
        <v>242849</v>
      </c>
      <c r="D122649" s="16">
        <v>399318</v>
      </c>
      <c r="E122649" s="18">
        <f>VLOOKUP(C122649, Подписчики!$A$1:$C$16000,3,0)</f>
        <v>44373.820532371792</v>
      </c>
      <c r="F122649">
        <v>0</v>
      </c>
      <c r="G122649" s="2">
        <f t="shared" si="1916"/>
        <v>44418.694363425922</v>
      </c>
    </row>
    <row r="122650" spans="1:7" x14ac:dyDescent="0.25">
      <c r="A122650" s="16">
        <v>370384</v>
      </c>
      <c r="B122650" s="17">
        <v>44418.694768518515</v>
      </c>
      <c r="C122650" s="16">
        <v>125842</v>
      </c>
      <c r="D122650" s="16">
        <v>112334</v>
      </c>
      <c r="E122650" s="18">
        <f>VLOOKUP(C122650, Подписчики!$A$1:$C$16000,3,0)</f>
        <v>44309.316733760679</v>
      </c>
      <c r="F122650">
        <v>1</v>
      </c>
      <c r="G122650" s="2">
        <f t="shared" si="1916"/>
        <v>44418.736435185179</v>
      </c>
    </row>
    <row r="122651" spans="1:7" x14ac:dyDescent="0.25">
      <c r="A122651" s="16">
        <v>370389</v>
      </c>
      <c r="B122651" s="17">
        <v>44418.694768518515</v>
      </c>
      <c r="C122651" s="16">
        <v>137944</v>
      </c>
      <c r="D122651" s="16">
        <v>76405</v>
      </c>
      <c r="E122651" s="18">
        <f>VLOOKUP(C122651, Подписчики!$A$1:$C$16000,3,0)</f>
        <v>44307.924107585473</v>
      </c>
      <c r="F122651">
        <v>1</v>
      </c>
      <c r="G122651" s="2">
        <f t="shared" si="1916"/>
        <v>44418.736435185179</v>
      </c>
    </row>
    <row r="122652" spans="1:7" x14ac:dyDescent="0.25">
      <c r="A122652" s="16">
        <v>370391</v>
      </c>
      <c r="B122652" s="17">
        <v>44418.695983796293</v>
      </c>
      <c r="C122652" s="16">
        <v>241191</v>
      </c>
      <c r="D122652" s="16">
        <v>146529</v>
      </c>
      <c r="E122652" s="18">
        <f>VLOOKUP(C122652, Подписчики!$A$1:$C$16000,3,0)</f>
        <v>44357.335691844732</v>
      </c>
      <c r="F122652">
        <v>-4</v>
      </c>
      <c r="G122652" s="2">
        <f t="shared" si="1916"/>
        <v>44418.529317129629</v>
      </c>
    </row>
    <row r="122653" spans="1:7" x14ac:dyDescent="0.25">
      <c r="A122653" s="16">
        <v>370396</v>
      </c>
      <c r="B122653" s="17">
        <v>44418.696388888886</v>
      </c>
      <c r="C122653" s="16">
        <v>318322</v>
      </c>
      <c r="D122653" s="16">
        <v>180863</v>
      </c>
      <c r="E122653" s="18">
        <f>VLOOKUP(C122653, Подписчики!$A$1:$C$16000,3,0)</f>
        <v>44342.783553347581</v>
      </c>
      <c r="F122653">
        <v>5</v>
      </c>
      <c r="G122653" s="2">
        <f t="shared" si="1916"/>
        <v>44418.904722222222</v>
      </c>
    </row>
    <row r="122654" spans="1:7" x14ac:dyDescent="0.25">
      <c r="A122654" s="16">
        <v>370399</v>
      </c>
      <c r="B122654" s="17">
        <v>44418.696793981479</v>
      </c>
      <c r="C122654" s="16">
        <v>327348</v>
      </c>
      <c r="D122654" s="16">
        <v>250679</v>
      </c>
      <c r="E122654" s="18">
        <f>VLOOKUP(C122654, Подписчики!$A$1:$C$16000,3,0)</f>
        <v>44387.074088853282</v>
      </c>
      <c r="F122654">
        <v>2</v>
      </c>
      <c r="G122654" s="2">
        <f t="shared" si="1916"/>
        <v>44418.780127314814</v>
      </c>
    </row>
    <row r="122655" spans="1:7" x14ac:dyDescent="0.25">
      <c r="A122655" s="16">
        <v>370403</v>
      </c>
      <c r="B122655" s="17">
        <v>44418.697199074071</v>
      </c>
      <c r="C122655" s="16">
        <v>18302</v>
      </c>
      <c r="D122655" s="16">
        <v>82901</v>
      </c>
      <c r="E122655" s="18">
        <f>VLOOKUP(C122655, Подписчики!$A$1:$C$16000,3,0)</f>
        <v>44372.249192343304</v>
      </c>
      <c r="F122655">
        <v>3</v>
      </c>
      <c r="G122655" s="2">
        <f t="shared" si="1916"/>
        <v>44418.822199074071</v>
      </c>
    </row>
    <row r="122656" spans="1:7" x14ac:dyDescent="0.25">
      <c r="A122656" s="16">
        <v>370408</v>
      </c>
      <c r="B122656" s="17">
        <v>44418.697604166664</v>
      </c>
      <c r="C122656" s="16">
        <v>118825</v>
      </c>
      <c r="D122656" s="16">
        <v>5151</v>
      </c>
      <c r="E122656" s="18">
        <f>VLOOKUP(C122656, Подписчики!$A$1:$C$16000,3,0)</f>
        <v>44353.022957514244</v>
      </c>
      <c r="F122656">
        <v>0</v>
      </c>
      <c r="G122656" s="2">
        <f t="shared" si="1916"/>
        <v>44418.697604166664</v>
      </c>
    </row>
    <row r="122657" spans="1:7" x14ac:dyDescent="0.25">
      <c r="A122657" s="16">
        <v>370412</v>
      </c>
      <c r="B122657" s="17">
        <v>44418.697997685187</v>
      </c>
      <c r="C122657" s="16">
        <v>189960</v>
      </c>
      <c r="D122657" s="16">
        <v>131018</v>
      </c>
      <c r="E122657" s="18">
        <f>VLOOKUP(C122657, Подписчики!$A$1:$C$16000,3,0)</f>
        <v>44341.09426638177</v>
      </c>
      <c r="F122657">
        <v>1</v>
      </c>
      <c r="G122657" s="2">
        <f t="shared" si="1916"/>
        <v>44418.739664351851</v>
      </c>
    </row>
    <row r="122658" spans="1:7" x14ac:dyDescent="0.25">
      <c r="A122658" s="16">
        <v>370414</v>
      </c>
      <c r="B122658" s="17">
        <v>44418.69840277778</v>
      </c>
      <c r="C122658" s="16">
        <v>303488</v>
      </c>
      <c r="D122658" s="16">
        <v>226626</v>
      </c>
      <c r="E122658" s="18">
        <f>VLOOKUP(C122658, Подписчики!$A$1:$C$16000,3,0)</f>
        <v>44304.275520263531</v>
      </c>
      <c r="F122658">
        <v>2</v>
      </c>
      <c r="G122658" s="2">
        <f t="shared" si="1916"/>
        <v>44418.781736111116</v>
      </c>
    </row>
    <row r="122659" spans="1:7" x14ac:dyDescent="0.25">
      <c r="A122659" s="16">
        <v>370418</v>
      </c>
      <c r="B122659" s="17">
        <v>44418.698807870373</v>
      </c>
      <c r="C122659" s="16">
        <v>203656</v>
      </c>
      <c r="D122659" s="16">
        <v>387595</v>
      </c>
      <c r="E122659" s="18">
        <f>VLOOKUP(C122659, Подписчики!$A$1:$C$16000,3,0)</f>
        <v>44306.252102207975</v>
      </c>
      <c r="F122659">
        <v>3</v>
      </c>
      <c r="G122659" s="2">
        <f t="shared" si="1916"/>
        <v>44418.823807870373</v>
      </c>
    </row>
    <row r="122660" spans="1:7" x14ac:dyDescent="0.25">
      <c r="A122660" s="16">
        <v>370419</v>
      </c>
      <c r="B122660" s="17">
        <v>44418.699212962965</v>
      </c>
      <c r="C122660" s="16">
        <v>280750</v>
      </c>
      <c r="D122660" s="16">
        <v>296118</v>
      </c>
      <c r="E122660" s="18">
        <f>VLOOKUP(C122660, Подписчики!$A$1:$C$16000,3,0)</f>
        <v>44375.875252955848</v>
      </c>
      <c r="F122660">
        <v>0</v>
      </c>
      <c r="G122660" s="2">
        <f t="shared" si="1916"/>
        <v>44418.699212962965</v>
      </c>
    </row>
    <row r="122661" spans="1:7" x14ac:dyDescent="0.25">
      <c r="A122661" s="16">
        <v>370420</v>
      </c>
      <c r="B122661" s="17">
        <v>44418.699212962965</v>
      </c>
      <c r="C122661" s="16">
        <v>340464</v>
      </c>
      <c r="D122661" s="16">
        <v>231092</v>
      </c>
      <c r="E122661" s="18">
        <f>VLOOKUP(C122661, Подписчики!$A$1:$C$16000,3,0)</f>
        <v>44375.937895690884</v>
      </c>
      <c r="F122661">
        <v>0</v>
      </c>
      <c r="G122661" s="2">
        <f t="shared" si="1916"/>
        <v>44418.699212962965</v>
      </c>
    </row>
    <row r="122662" spans="1:7" x14ac:dyDescent="0.25">
      <c r="A122662" s="16">
        <v>370424</v>
      </c>
      <c r="B122662" s="17">
        <v>44418.699618055558</v>
      </c>
      <c r="C122662" s="16">
        <v>113059</v>
      </c>
      <c r="D122662" s="16">
        <v>304267</v>
      </c>
      <c r="E122662" s="18">
        <f>VLOOKUP(C122662, Подписчики!$A$1:$C$16000,3,0)</f>
        <v>44399.198510541311</v>
      </c>
      <c r="F122662">
        <v>1</v>
      </c>
      <c r="G122662" s="2">
        <f t="shared" si="1916"/>
        <v>44418.741284722222</v>
      </c>
    </row>
    <row r="122663" spans="1:7" x14ac:dyDescent="0.25">
      <c r="A122663" s="16">
        <v>370426</v>
      </c>
      <c r="B122663" s="17">
        <v>44418.699618055558</v>
      </c>
      <c r="C122663" s="16">
        <v>142472</v>
      </c>
      <c r="D122663" s="16">
        <v>19525</v>
      </c>
      <c r="E122663" s="18">
        <f>VLOOKUP(C122663, Подписчики!$A$1:$C$16000,3,0)</f>
        <v>44345.663018910258</v>
      </c>
      <c r="F122663">
        <v>1</v>
      </c>
      <c r="G122663" s="2">
        <f t="shared" si="1916"/>
        <v>44418.741284722222</v>
      </c>
    </row>
    <row r="122664" spans="1:7" x14ac:dyDescent="0.25">
      <c r="A122664" s="16">
        <v>370429</v>
      </c>
      <c r="B122664" s="17">
        <v>44418.699618055558</v>
      </c>
      <c r="C122664" s="16">
        <v>237632</v>
      </c>
      <c r="D122664" s="16">
        <v>294042</v>
      </c>
      <c r="E122664" s="18">
        <f>VLOOKUP(C122664, Подписчики!$A$1:$C$16000,3,0)</f>
        <v>44374.4245119302</v>
      </c>
      <c r="F122664">
        <v>1</v>
      </c>
      <c r="G122664" s="2">
        <f t="shared" si="1916"/>
        <v>44418.741284722222</v>
      </c>
    </row>
    <row r="122665" spans="1:7" x14ac:dyDescent="0.25">
      <c r="A122665" s="16">
        <v>370434</v>
      </c>
      <c r="B122665" s="17">
        <v>44418.699618055558</v>
      </c>
      <c r="C122665" s="16">
        <v>287316</v>
      </c>
      <c r="D122665" s="16">
        <v>82901</v>
      </c>
      <c r="E122665" s="18">
        <f>VLOOKUP(C122665, Подписчики!$A$1:$C$16000,3,0)</f>
        <v>44346.249821260681</v>
      </c>
      <c r="F122665">
        <v>1</v>
      </c>
      <c r="G122665" s="2">
        <f t="shared" si="1916"/>
        <v>44418.741284722222</v>
      </c>
    </row>
    <row r="122666" spans="1:7" x14ac:dyDescent="0.25">
      <c r="A122666" s="16">
        <v>370436</v>
      </c>
      <c r="B122666" s="17">
        <v>44418.700023148151</v>
      </c>
      <c r="C122666" s="16">
        <v>37816</v>
      </c>
      <c r="D122666" s="16">
        <v>411922</v>
      </c>
      <c r="E122666" s="18">
        <f>VLOOKUP(C122666, Подписчики!$A$1:$C$16000,3,0)</f>
        <v>44376.546717022793</v>
      </c>
      <c r="F122666">
        <v>2</v>
      </c>
      <c r="G122666" s="2">
        <f t="shared" si="1916"/>
        <v>44418.783356481486</v>
      </c>
    </row>
    <row r="122667" spans="1:7" x14ac:dyDescent="0.25">
      <c r="A122667" s="16">
        <v>370441</v>
      </c>
      <c r="B122667" s="17">
        <v>44418.700023148151</v>
      </c>
      <c r="C122667" s="16">
        <v>309831</v>
      </c>
      <c r="D122667" s="16">
        <v>472585</v>
      </c>
      <c r="E122667" s="18">
        <f>VLOOKUP(C122667, Подписчики!$A$1:$C$16000,3,0)</f>
        <v>44374.50902930912</v>
      </c>
      <c r="F122667">
        <v>2</v>
      </c>
      <c r="G122667" s="2">
        <f t="shared" si="1916"/>
        <v>44418.783356481486</v>
      </c>
    </row>
    <row r="122668" spans="1:7" x14ac:dyDescent="0.25">
      <c r="A122668" s="16">
        <v>370445</v>
      </c>
      <c r="B122668" s="17">
        <v>44418.700023148151</v>
      </c>
      <c r="C122668" s="16">
        <v>327493</v>
      </c>
      <c r="D122668" s="16">
        <v>17228</v>
      </c>
      <c r="E122668" s="18">
        <f>VLOOKUP(C122668, Подписчики!$A$1:$C$16000,3,0)</f>
        <v>44306.894413319089</v>
      </c>
      <c r="F122668">
        <v>2</v>
      </c>
      <c r="G122668" s="2">
        <f t="shared" si="1916"/>
        <v>44418.783356481486</v>
      </c>
    </row>
    <row r="122669" spans="1:7" x14ac:dyDescent="0.25">
      <c r="A122669" s="16">
        <v>370450</v>
      </c>
      <c r="B122669" s="17">
        <v>44418.700023148151</v>
      </c>
      <c r="C122669" s="16">
        <v>334729</v>
      </c>
      <c r="D122669" s="16">
        <v>62570</v>
      </c>
      <c r="E122669" s="18">
        <f>VLOOKUP(C122669, Подписчики!$A$1:$C$16000,3,0)</f>
        <v>44327.268207834757</v>
      </c>
      <c r="F122669">
        <v>2</v>
      </c>
      <c r="G122669" s="2">
        <f t="shared" si="1916"/>
        <v>44418.783356481486</v>
      </c>
    </row>
    <row r="122670" spans="1:7" x14ac:dyDescent="0.25">
      <c r="A122670" s="16">
        <v>370452</v>
      </c>
      <c r="B122670" s="17">
        <v>44418.700428240743</v>
      </c>
      <c r="C122670" s="16">
        <v>16748</v>
      </c>
      <c r="D122670" s="16">
        <v>376219</v>
      </c>
      <c r="E122670" s="18">
        <f>VLOOKUP(C122670, Подписчики!$A$1:$C$16000,3,0)</f>
        <v>44359.701368019945</v>
      </c>
      <c r="F122670">
        <v>3</v>
      </c>
      <c r="G122670" s="2">
        <f t="shared" si="1916"/>
        <v>44418.825428240743</v>
      </c>
    </row>
    <row r="122671" spans="1:7" x14ac:dyDescent="0.25">
      <c r="A122671" s="16">
        <v>370455</v>
      </c>
      <c r="B122671" s="17">
        <v>44418.701238425929</v>
      </c>
      <c r="C122671" s="16">
        <v>125994</v>
      </c>
      <c r="D122671" s="16">
        <v>250679</v>
      </c>
      <c r="E122671" s="18">
        <f>VLOOKUP(C122671, Подписчики!$A$1:$C$16000,3,0)</f>
        <v>44358.677631410254</v>
      </c>
      <c r="F122671">
        <v>1</v>
      </c>
      <c r="G122671" s="2">
        <f t="shared" si="1916"/>
        <v>44418.742905092593</v>
      </c>
    </row>
    <row r="122672" spans="1:7" x14ac:dyDescent="0.25">
      <c r="A122672" s="16">
        <v>370459</v>
      </c>
      <c r="B122672" s="17">
        <v>44418.701238425929</v>
      </c>
      <c r="C122672" s="16">
        <v>218969</v>
      </c>
      <c r="D122672" s="16">
        <v>278351</v>
      </c>
      <c r="E122672" s="18">
        <f>VLOOKUP(C122672, Подписчики!$A$1:$C$16000,3,0)</f>
        <v>44340.059674394586</v>
      </c>
      <c r="F122672">
        <v>1</v>
      </c>
      <c r="G122672" s="2">
        <f t="shared" si="1916"/>
        <v>44418.742905092593</v>
      </c>
    </row>
    <row r="122673" spans="1:7" x14ac:dyDescent="0.25">
      <c r="A122673" s="16">
        <v>370462</v>
      </c>
      <c r="B122673" s="17">
        <v>44418.7028587963</v>
      </c>
      <c r="C122673" s="16">
        <v>42006</v>
      </c>
      <c r="D122673" s="16">
        <v>179296</v>
      </c>
      <c r="E122673" s="18">
        <f>VLOOKUP(C122673, Подписчики!$A$1:$C$16000,3,0)</f>
        <v>44407.950672400293</v>
      </c>
      <c r="F122673">
        <v>1</v>
      </c>
      <c r="G122673" s="2">
        <f t="shared" si="1916"/>
        <v>44418.744525462964</v>
      </c>
    </row>
    <row r="122674" spans="1:7" x14ac:dyDescent="0.25">
      <c r="A122674" s="16">
        <v>370464</v>
      </c>
      <c r="B122674" s="17">
        <v>44418.7028587963</v>
      </c>
      <c r="C122674" s="16">
        <v>197438</v>
      </c>
      <c r="D122674" s="16">
        <v>158978</v>
      </c>
      <c r="E122674" s="18">
        <f>VLOOKUP(C122674, Подписчики!$A$1:$C$16000,3,0)</f>
        <v>44341.805963141029</v>
      </c>
      <c r="F122674">
        <v>1</v>
      </c>
      <c r="G122674" s="2">
        <f t="shared" si="1916"/>
        <v>44418.744525462964</v>
      </c>
    </row>
    <row r="122675" spans="1:7" x14ac:dyDescent="0.25">
      <c r="A122675" s="16">
        <v>370465</v>
      </c>
      <c r="B122675" s="17">
        <v>44418.7028587963</v>
      </c>
      <c r="C122675" s="16">
        <v>321811</v>
      </c>
      <c r="D122675" s="16">
        <v>397390</v>
      </c>
      <c r="E122675" s="18">
        <f>VLOOKUP(C122675, Подписчики!$A$1:$C$16000,3,0)</f>
        <v>44308.789962642455</v>
      </c>
      <c r="F122675">
        <v>1</v>
      </c>
      <c r="G122675" s="2">
        <f t="shared" si="1916"/>
        <v>44418.744525462964</v>
      </c>
    </row>
    <row r="122676" spans="1:7" x14ac:dyDescent="0.25">
      <c r="A122676" s="16">
        <v>370467</v>
      </c>
      <c r="B122676" s="17">
        <v>44418.703668981485</v>
      </c>
      <c r="C122676" s="16">
        <v>60551</v>
      </c>
      <c r="D122676" s="16">
        <v>70091</v>
      </c>
      <c r="E122676" s="18">
        <f>VLOOKUP(C122676, Подписчики!$A$1:$C$16000,3,0)</f>
        <v>44400.460763639603</v>
      </c>
      <c r="F122676">
        <v>3</v>
      </c>
      <c r="G122676" s="2">
        <f t="shared" si="1916"/>
        <v>44418.828668981485</v>
      </c>
    </row>
    <row r="122677" spans="1:7" x14ac:dyDescent="0.25">
      <c r="A122677" s="16">
        <v>370469</v>
      </c>
      <c r="B122677" s="17">
        <v>44418.704479166663</v>
      </c>
      <c r="C122677" s="16">
        <v>225315</v>
      </c>
      <c r="D122677" s="16">
        <v>158978</v>
      </c>
      <c r="E122677" s="18">
        <f>VLOOKUP(C122677, Подписчики!$A$1:$C$16000,3,0)</f>
        <v>44388.441029594011</v>
      </c>
      <c r="F122677">
        <v>1</v>
      </c>
      <c r="G122677" s="2">
        <f t="shared" si="1916"/>
        <v>44418.746145833327</v>
      </c>
    </row>
    <row r="122678" spans="1:7" x14ac:dyDescent="0.25">
      <c r="A122678" s="16">
        <v>370471</v>
      </c>
      <c r="B122678" s="17">
        <v>44418.704884259256</v>
      </c>
      <c r="C122678" s="16">
        <v>129259</v>
      </c>
      <c r="D122678" s="16">
        <v>202651</v>
      </c>
      <c r="E122678" s="18">
        <f>VLOOKUP(C122678, Подписчики!$A$1:$C$16000,3,0)</f>
        <v>44359.142383689461</v>
      </c>
      <c r="F122678">
        <v>6</v>
      </c>
      <c r="G122678" s="2">
        <f t="shared" si="1916"/>
        <v>44418.954884259256</v>
      </c>
    </row>
    <row r="122679" spans="1:7" x14ac:dyDescent="0.25">
      <c r="A122679" s="16">
        <v>370474</v>
      </c>
      <c r="B122679" s="17">
        <v>44418.705694444441</v>
      </c>
      <c r="C122679" s="16">
        <v>179166</v>
      </c>
      <c r="D122679" s="16">
        <v>54565</v>
      </c>
      <c r="E122679" s="18">
        <f>VLOOKUP(C122679, Подписчики!$A$1:$C$16000,3,0)</f>
        <v>44313.169334900289</v>
      </c>
      <c r="F122679">
        <v>0</v>
      </c>
      <c r="G122679" s="2">
        <f t="shared" si="1916"/>
        <v>44418.705694444441</v>
      </c>
    </row>
    <row r="122680" spans="1:7" x14ac:dyDescent="0.25">
      <c r="A122680" s="16">
        <v>370478</v>
      </c>
      <c r="B122680" s="17">
        <v>44418.706099537034</v>
      </c>
      <c r="C122680" s="16">
        <v>265783</v>
      </c>
      <c r="D122680" s="16">
        <v>152631</v>
      </c>
      <c r="E122680" s="18">
        <f>VLOOKUP(C122680, Подписчики!$A$1:$C$16000,3,0)</f>
        <v>44345.21146520655</v>
      </c>
      <c r="F122680">
        <v>5</v>
      </c>
      <c r="G122680" s="2">
        <f t="shared" si="1916"/>
        <v>44418.91443287037</v>
      </c>
    </row>
    <row r="122681" spans="1:7" x14ac:dyDescent="0.25">
      <c r="A122681" s="16">
        <v>370482</v>
      </c>
      <c r="B122681" s="17">
        <v>44418.706099537034</v>
      </c>
      <c r="C122681" s="16">
        <v>71039</v>
      </c>
      <c r="D122681" s="16">
        <v>470762</v>
      </c>
      <c r="E122681" s="18">
        <f>VLOOKUP(C122681, Подписчики!$A$1:$C$16000,3,0)</f>
        <v>44394.188089316238</v>
      </c>
      <c r="F122681">
        <v>1</v>
      </c>
      <c r="G122681" s="2">
        <f t="shared" si="1916"/>
        <v>44418.747766203698</v>
      </c>
    </row>
    <row r="122682" spans="1:7" x14ac:dyDescent="0.25">
      <c r="A122682" s="16">
        <v>370483</v>
      </c>
      <c r="B122682" s="17">
        <v>44418.706099537034</v>
      </c>
      <c r="C122682" s="16">
        <v>190128</v>
      </c>
      <c r="D122682" s="16">
        <v>158978</v>
      </c>
      <c r="E122682" s="18">
        <f>VLOOKUP(C122682, Подписчики!$A$1:$C$16000,3,0)</f>
        <v>44372.945179558403</v>
      </c>
      <c r="F122682">
        <v>1</v>
      </c>
      <c r="G122682" s="2">
        <f t="shared" si="1916"/>
        <v>44418.747766203698</v>
      </c>
    </row>
    <row r="122683" spans="1:7" x14ac:dyDescent="0.25">
      <c r="A122683" s="16">
        <v>370486</v>
      </c>
      <c r="B122683" s="17">
        <v>44418.706493055557</v>
      </c>
      <c r="C122683" s="16">
        <v>87524</v>
      </c>
      <c r="D122683" s="16">
        <v>421914</v>
      </c>
      <c r="E122683" s="18">
        <f>VLOOKUP(C122683, Подписчики!$A$1:$C$16000,3,0)</f>
        <v>44345.169945726499</v>
      </c>
      <c r="F122683">
        <v>2</v>
      </c>
      <c r="G122683" s="2">
        <f t="shared" si="1916"/>
        <v>44418.789826388893</v>
      </c>
    </row>
    <row r="122684" spans="1:7" x14ac:dyDescent="0.25">
      <c r="A122684" s="16">
        <v>370488</v>
      </c>
      <c r="B122684" s="17">
        <v>44418.707303240742</v>
      </c>
      <c r="C122684" s="16">
        <v>53668</v>
      </c>
      <c r="D122684" s="16">
        <v>478200</v>
      </c>
      <c r="E122684" s="18">
        <f>VLOOKUP(C122684, Подписчики!$A$1:$C$16000,3,0)</f>
        <v>44391.48923700142</v>
      </c>
      <c r="F122684">
        <v>-4</v>
      </c>
      <c r="G122684" s="2">
        <f t="shared" si="1916"/>
        <v>44418.540636574078</v>
      </c>
    </row>
    <row r="122685" spans="1:7" x14ac:dyDescent="0.25">
      <c r="A122685" s="16">
        <v>370492</v>
      </c>
      <c r="B122685" s="17">
        <v>44418.707708333335</v>
      </c>
      <c r="C122685" s="16">
        <v>79486</v>
      </c>
      <c r="D122685" s="16">
        <v>285365</v>
      </c>
      <c r="E122685" s="18">
        <f>VLOOKUP(C122685, Подписчики!$A$1:$C$16000,3,0)</f>
        <v>44372.312174430204</v>
      </c>
      <c r="F122685">
        <v>1</v>
      </c>
      <c r="G122685" s="2">
        <f t="shared" si="1916"/>
        <v>44418.749374999999</v>
      </c>
    </row>
    <row r="122686" spans="1:7" x14ac:dyDescent="0.25">
      <c r="A122686" s="16">
        <v>370493</v>
      </c>
      <c r="B122686" s="17">
        <v>44418.707708333335</v>
      </c>
      <c r="C122686" s="16">
        <v>90308</v>
      </c>
      <c r="D122686" s="16">
        <v>379466</v>
      </c>
      <c r="E122686" s="18">
        <f>VLOOKUP(C122686, Подписчики!$A$1:$C$16000,3,0)</f>
        <v>44312.841592556979</v>
      </c>
      <c r="F122686">
        <v>1</v>
      </c>
      <c r="G122686" s="2">
        <f t="shared" si="1916"/>
        <v>44418.749374999999</v>
      </c>
    </row>
    <row r="122687" spans="1:7" x14ac:dyDescent="0.25">
      <c r="A122687" s="16">
        <v>370497</v>
      </c>
      <c r="B122687" s="17">
        <v>44418.708113425928</v>
      </c>
      <c r="C122687" s="16">
        <v>15044</v>
      </c>
      <c r="D122687" s="16">
        <v>389689</v>
      </c>
      <c r="E122687" s="18">
        <f>VLOOKUP(C122687, Подписчики!$A$1:$C$16000,3,0)</f>
        <v>44316.000548112534</v>
      </c>
      <c r="F122687">
        <v>2</v>
      </c>
      <c r="G122687" s="2">
        <f t="shared" si="1916"/>
        <v>44418.791446759264</v>
      </c>
    </row>
    <row r="122688" spans="1:7" x14ac:dyDescent="0.25">
      <c r="A122688" s="16">
        <v>370498</v>
      </c>
      <c r="B122688" s="17">
        <v>44418.708113425928</v>
      </c>
      <c r="C122688" s="16">
        <v>39536</v>
      </c>
      <c r="D122688" s="16">
        <v>351192</v>
      </c>
      <c r="E122688" s="18">
        <f>VLOOKUP(C122688, Подписчики!$A$1:$C$16000,3,0)</f>
        <v>44372.588122150999</v>
      </c>
      <c r="F122688">
        <v>2</v>
      </c>
      <c r="G122688" s="2">
        <f t="shared" si="1916"/>
        <v>44418.791446759264</v>
      </c>
    </row>
    <row r="122689" spans="1:7" x14ac:dyDescent="0.25">
      <c r="A122689" s="16">
        <v>370503</v>
      </c>
      <c r="B122689" s="17">
        <v>44418.708113425928</v>
      </c>
      <c r="C122689" s="16">
        <v>163978</v>
      </c>
      <c r="D122689" s="16">
        <v>118549</v>
      </c>
      <c r="E122689" s="18">
        <f>VLOOKUP(C122689, Подписчики!$A$1:$C$16000,3,0)</f>
        <v>44324.01088856838</v>
      </c>
      <c r="F122689">
        <v>2</v>
      </c>
      <c r="G122689" s="2">
        <f t="shared" si="1916"/>
        <v>44418.791446759264</v>
      </c>
    </row>
    <row r="122690" spans="1:7" x14ac:dyDescent="0.25">
      <c r="A122690" s="16">
        <v>370507</v>
      </c>
      <c r="B122690" s="17">
        <v>44418.708113425928</v>
      </c>
      <c r="C122690" s="16">
        <v>234357</v>
      </c>
      <c r="D122690" s="16">
        <v>347008</v>
      </c>
      <c r="E122690" s="18">
        <f>VLOOKUP(C122690, Подписчики!$A$1:$C$16000,3,0)</f>
        <v>44311.470917592589</v>
      </c>
      <c r="F122690">
        <v>2</v>
      </c>
      <c r="G122690" s="2">
        <f t="shared" ref="G122690:G122753" si="1917">B122690+F122690/24</f>
        <v>44418.791446759264</v>
      </c>
    </row>
    <row r="122691" spans="1:7" x14ac:dyDescent="0.25">
      <c r="A122691" s="16">
        <v>370512</v>
      </c>
      <c r="B122691" s="17">
        <v>44418.708113425928</v>
      </c>
      <c r="C122691" s="16">
        <v>315634</v>
      </c>
      <c r="D122691" s="16">
        <v>254309</v>
      </c>
      <c r="E122691" s="18">
        <f>VLOOKUP(C122691, Подписчики!$A$1:$C$16000,3,0)</f>
        <v>44320.845131410257</v>
      </c>
      <c r="F122691">
        <v>2</v>
      </c>
      <c r="G122691" s="2">
        <f t="shared" si="1917"/>
        <v>44418.791446759264</v>
      </c>
    </row>
    <row r="122692" spans="1:7" x14ac:dyDescent="0.25">
      <c r="A122692" s="16">
        <v>370513</v>
      </c>
      <c r="B122692" s="17">
        <v>44418.708113425928</v>
      </c>
      <c r="C122692" s="16">
        <v>324791</v>
      </c>
      <c r="D122692" s="16">
        <v>241927</v>
      </c>
      <c r="E122692" s="18">
        <f>VLOOKUP(C122692, Подписчики!$A$1:$C$16000,3,0)</f>
        <v>44333.676435719375</v>
      </c>
      <c r="F122692">
        <v>2</v>
      </c>
      <c r="G122692" s="2">
        <f t="shared" si="1917"/>
        <v>44418.791446759264</v>
      </c>
    </row>
    <row r="122693" spans="1:7" x14ac:dyDescent="0.25">
      <c r="A122693" s="16">
        <v>370516</v>
      </c>
      <c r="B122693" s="17">
        <v>44418.708113425928</v>
      </c>
      <c r="C122693" s="16">
        <v>342126</v>
      </c>
      <c r="D122693" s="16">
        <v>88863</v>
      </c>
      <c r="E122693" s="18">
        <f>VLOOKUP(C122693, Подписчики!$A$1:$C$16000,3,0)</f>
        <v>44322.223776816238</v>
      </c>
      <c r="F122693">
        <v>2</v>
      </c>
      <c r="G122693" s="2">
        <f t="shared" si="1917"/>
        <v>44418.791446759264</v>
      </c>
    </row>
    <row r="122694" spans="1:7" x14ac:dyDescent="0.25">
      <c r="A122694" s="16">
        <v>370520</v>
      </c>
      <c r="B122694" s="17">
        <v>44418.708923611113</v>
      </c>
      <c r="C122694" s="16">
        <v>188645</v>
      </c>
      <c r="D122694" s="16">
        <v>351192</v>
      </c>
      <c r="E122694" s="18">
        <f>VLOOKUP(C122694, Подписчики!$A$1:$C$16000,3,0)</f>
        <v>44302.605133333338</v>
      </c>
      <c r="F122694">
        <v>0</v>
      </c>
      <c r="G122694" s="2">
        <f t="shared" si="1917"/>
        <v>44418.708923611113</v>
      </c>
    </row>
    <row r="122695" spans="1:7" x14ac:dyDescent="0.25">
      <c r="A122695" s="16">
        <v>370525</v>
      </c>
      <c r="B122695" s="17">
        <v>44418.709733796299</v>
      </c>
      <c r="C122695" s="16">
        <v>18292</v>
      </c>
      <c r="D122695" s="16">
        <v>141622</v>
      </c>
      <c r="E122695" s="18">
        <f>VLOOKUP(C122695, Подписчики!$A$1:$C$16000,3,0)</f>
        <v>44314.463594515677</v>
      </c>
      <c r="F122695">
        <v>2</v>
      </c>
      <c r="G122695" s="2">
        <f t="shared" si="1917"/>
        <v>44418.793067129634</v>
      </c>
    </row>
    <row r="122696" spans="1:7" x14ac:dyDescent="0.25">
      <c r="A122696" s="16">
        <v>370530</v>
      </c>
      <c r="B122696" s="17">
        <v>44418.710138888891</v>
      </c>
      <c r="C122696" s="16">
        <v>81420</v>
      </c>
      <c r="D122696" s="16">
        <v>232500</v>
      </c>
      <c r="E122696" s="18">
        <f>VLOOKUP(C122696, Подписчики!$A$1:$C$16000,3,0)</f>
        <v>44320.753041595439</v>
      </c>
      <c r="F122696">
        <v>3</v>
      </c>
      <c r="G122696" s="2">
        <f t="shared" si="1917"/>
        <v>44418.835138888891</v>
      </c>
    </row>
    <row r="122697" spans="1:7" x14ac:dyDescent="0.25">
      <c r="A122697" s="16">
        <v>370534</v>
      </c>
      <c r="B122697" s="17">
        <v>44418.710543981484</v>
      </c>
      <c r="C122697" s="16">
        <v>88005</v>
      </c>
      <c r="D122697" s="16">
        <v>419338</v>
      </c>
      <c r="E122697" s="18">
        <f>VLOOKUP(C122697, Подписчики!$A$1:$C$16000,3,0)</f>
        <v>44341.583809615382</v>
      </c>
      <c r="F122697">
        <v>0</v>
      </c>
      <c r="G122697" s="2">
        <f t="shared" si="1917"/>
        <v>44418.710543981484</v>
      </c>
    </row>
    <row r="122698" spans="1:7" x14ac:dyDescent="0.25">
      <c r="A122698" s="16">
        <v>370537</v>
      </c>
      <c r="B122698" s="17">
        <v>44418.710543981484</v>
      </c>
      <c r="C122698" s="16">
        <v>267465</v>
      </c>
      <c r="D122698" s="16">
        <v>32415</v>
      </c>
      <c r="E122698" s="18">
        <f>VLOOKUP(C122698, Подписчики!$A$1:$C$16000,3,0)</f>
        <v>44372.192118447289</v>
      </c>
      <c r="F122698">
        <v>0</v>
      </c>
      <c r="G122698" s="2">
        <f t="shared" si="1917"/>
        <v>44418.710543981484</v>
      </c>
    </row>
    <row r="122699" spans="1:7" x14ac:dyDescent="0.25">
      <c r="A122699" s="16">
        <v>370542</v>
      </c>
      <c r="B122699" s="17">
        <v>44418.710543981484</v>
      </c>
      <c r="C122699" s="16">
        <v>323135</v>
      </c>
      <c r="D122699" s="16">
        <v>230507</v>
      </c>
      <c r="E122699" s="18">
        <f>VLOOKUP(C122699, Подписчики!$A$1:$C$16000,3,0)</f>
        <v>44351.37682172365</v>
      </c>
      <c r="F122699">
        <v>0</v>
      </c>
      <c r="G122699" s="2">
        <f t="shared" si="1917"/>
        <v>44418.710543981484</v>
      </c>
    </row>
    <row r="122700" spans="1:7" x14ac:dyDescent="0.25">
      <c r="A122700" s="16">
        <v>370546</v>
      </c>
      <c r="B122700" s="17">
        <v>44418.710949074077</v>
      </c>
      <c r="C122700" s="16">
        <v>24183</v>
      </c>
      <c r="D122700" s="16">
        <v>228405</v>
      </c>
      <c r="E122700" s="18">
        <f>VLOOKUP(C122700, Подписчики!$A$1:$C$16000,3,0)</f>
        <v>44340.89345641026</v>
      </c>
      <c r="F122700">
        <v>1</v>
      </c>
      <c r="G122700" s="2">
        <f t="shared" si="1917"/>
        <v>44418.752615740741</v>
      </c>
    </row>
    <row r="122701" spans="1:7" x14ac:dyDescent="0.25">
      <c r="A122701" s="16">
        <v>370550</v>
      </c>
      <c r="B122701" s="17">
        <v>44418.710949074077</v>
      </c>
      <c r="C122701" s="16">
        <v>297987</v>
      </c>
      <c r="D122701" s="16">
        <v>472330</v>
      </c>
      <c r="E122701" s="18">
        <f>VLOOKUP(C122701, Подписчики!$A$1:$C$16000,3,0)</f>
        <v>44346.575083689459</v>
      </c>
      <c r="F122701">
        <v>1</v>
      </c>
      <c r="G122701" s="2">
        <f t="shared" si="1917"/>
        <v>44418.752615740741</v>
      </c>
    </row>
    <row r="122702" spans="1:7" x14ac:dyDescent="0.25">
      <c r="A122702" s="16">
        <v>370555</v>
      </c>
      <c r="B122702" s="17">
        <v>44418.711354166669</v>
      </c>
      <c r="C122702" s="16">
        <v>178783</v>
      </c>
      <c r="D122702" s="16">
        <v>153893</v>
      </c>
      <c r="E122702" s="18">
        <f>VLOOKUP(C122702, Подписчики!$A$1:$C$16000,3,0)</f>
        <v>44344.779348789176</v>
      </c>
      <c r="F122702">
        <v>2</v>
      </c>
      <c r="G122702" s="2">
        <f t="shared" si="1917"/>
        <v>44418.794687500005</v>
      </c>
    </row>
    <row r="122703" spans="1:7" x14ac:dyDescent="0.25">
      <c r="A122703" s="16">
        <v>370558</v>
      </c>
      <c r="B122703" s="17">
        <v>44418.711354166669</v>
      </c>
      <c r="C122703" s="16">
        <v>263871</v>
      </c>
      <c r="D122703" s="16">
        <v>38593</v>
      </c>
      <c r="E122703" s="18">
        <f>VLOOKUP(C122703, Подписчики!$A$1:$C$16000,3,0)</f>
        <v>44309.518040883195</v>
      </c>
      <c r="F122703">
        <v>2</v>
      </c>
      <c r="G122703" s="2">
        <f t="shared" si="1917"/>
        <v>44418.794687500005</v>
      </c>
    </row>
    <row r="122704" spans="1:7" x14ac:dyDescent="0.25">
      <c r="A122704" s="16">
        <v>370562</v>
      </c>
      <c r="B122704" s="17">
        <v>44418.711354166669</v>
      </c>
      <c r="C122704" s="16">
        <v>11548</v>
      </c>
      <c r="D122704" s="16">
        <v>208125</v>
      </c>
      <c r="E122704" s="18">
        <f>VLOOKUP(C122704, Подписчики!$A$1:$C$16000,3,0)</f>
        <v>44341.197134935901</v>
      </c>
      <c r="F122704">
        <v>6</v>
      </c>
      <c r="G122704" s="2">
        <f t="shared" si="1917"/>
        <v>44418.961354166669</v>
      </c>
    </row>
    <row r="122705" spans="1:7" x14ac:dyDescent="0.25">
      <c r="A122705" s="16">
        <v>370564</v>
      </c>
      <c r="B122705" s="17">
        <v>44418.712164351855</v>
      </c>
      <c r="C122705" s="16">
        <v>91894</v>
      </c>
      <c r="D122705" s="16">
        <v>326622</v>
      </c>
      <c r="E122705" s="18">
        <f>VLOOKUP(C122705, Подписчики!$A$1:$C$16000,3,0)</f>
        <v>44372.495796972937</v>
      </c>
      <c r="F122705">
        <v>0</v>
      </c>
      <c r="G122705" s="2">
        <f t="shared" si="1917"/>
        <v>44418.712164351855</v>
      </c>
    </row>
    <row r="122706" spans="1:7" x14ac:dyDescent="0.25">
      <c r="A122706" s="16">
        <v>370566</v>
      </c>
      <c r="B122706" s="17">
        <v>44418.712569444448</v>
      </c>
      <c r="C122706" s="16">
        <v>134755</v>
      </c>
      <c r="D122706" s="16">
        <v>454890</v>
      </c>
      <c r="E122706" s="18">
        <f>VLOOKUP(C122706, Подписчики!$A$1:$C$16000,3,0)</f>
        <v>44384.174240491455</v>
      </c>
      <c r="F122706">
        <v>5</v>
      </c>
      <c r="G122706" s="2">
        <f t="shared" si="1917"/>
        <v>44418.920902777783</v>
      </c>
    </row>
    <row r="122707" spans="1:7" x14ac:dyDescent="0.25">
      <c r="A122707" s="16">
        <v>370568</v>
      </c>
      <c r="B122707" s="17">
        <v>44418.712569444448</v>
      </c>
      <c r="C122707" s="16">
        <v>144308</v>
      </c>
      <c r="D122707" s="16">
        <v>146115</v>
      </c>
      <c r="E122707" s="18">
        <f>VLOOKUP(C122707, Подписчики!$A$1:$C$16000,3,0)</f>
        <v>44345.077195548438</v>
      </c>
      <c r="F122707">
        <v>1</v>
      </c>
      <c r="G122707" s="2">
        <f t="shared" si="1917"/>
        <v>44418.754236111112</v>
      </c>
    </row>
    <row r="122708" spans="1:7" x14ac:dyDescent="0.25">
      <c r="A122708" s="16">
        <v>370572</v>
      </c>
      <c r="B122708" s="17">
        <v>44418.713379629633</v>
      </c>
      <c r="C122708" s="16">
        <v>93605</v>
      </c>
      <c r="D122708" s="16">
        <v>38735</v>
      </c>
      <c r="E122708" s="18">
        <f>VLOOKUP(C122708, Подписчики!$A$1:$C$16000,3,0)</f>
        <v>44371.702830947288</v>
      </c>
      <c r="F122708">
        <v>3</v>
      </c>
      <c r="G122708" s="2">
        <f t="shared" si="1917"/>
        <v>44418.838379629633</v>
      </c>
    </row>
    <row r="122709" spans="1:7" x14ac:dyDescent="0.25">
      <c r="A122709" s="16">
        <v>370573</v>
      </c>
      <c r="B122709" s="17">
        <v>44418.713379629633</v>
      </c>
      <c r="C122709" s="16">
        <v>328470</v>
      </c>
      <c r="D122709" s="16">
        <v>153893</v>
      </c>
      <c r="E122709" s="18">
        <f>VLOOKUP(C122709, Подписчики!$A$1:$C$16000,3,0)</f>
        <v>44312.580007086901</v>
      </c>
      <c r="F122709">
        <v>3</v>
      </c>
      <c r="G122709" s="2">
        <f t="shared" si="1917"/>
        <v>44418.838379629633</v>
      </c>
    </row>
    <row r="122710" spans="1:7" x14ac:dyDescent="0.25">
      <c r="A122710" s="16">
        <v>370575</v>
      </c>
      <c r="B122710" s="17">
        <v>44418.714189814818</v>
      </c>
      <c r="C122710" s="16">
        <v>195472</v>
      </c>
      <c r="D122710" s="16">
        <v>145779</v>
      </c>
      <c r="E122710" s="18">
        <f>VLOOKUP(C122710, Подписчики!$A$1:$C$16000,3,0)</f>
        <v>44344.534351780625</v>
      </c>
      <c r="F122710">
        <v>1</v>
      </c>
      <c r="G122710" s="2">
        <f t="shared" si="1917"/>
        <v>44418.755856481483</v>
      </c>
    </row>
    <row r="122711" spans="1:7" x14ac:dyDescent="0.25">
      <c r="A122711" s="16">
        <v>370580</v>
      </c>
      <c r="B122711" s="17">
        <v>44418.714583333334</v>
      </c>
      <c r="C122711" s="16">
        <v>223589</v>
      </c>
      <c r="D122711" s="16">
        <v>74456</v>
      </c>
      <c r="E122711" s="18">
        <f>VLOOKUP(C122711, Подписчики!$A$1:$C$16000,3,0)</f>
        <v>44386.383961004271</v>
      </c>
      <c r="F122711">
        <v>2</v>
      </c>
      <c r="G122711" s="2">
        <f t="shared" si="1917"/>
        <v>44418.79791666667</v>
      </c>
    </row>
    <row r="122712" spans="1:7" x14ac:dyDescent="0.25">
      <c r="A122712" s="16">
        <v>370582</v>
      </c>
      <c r="B122712" s="17">
        <v>44418.714583333334</v>
      </c>
      <c r="C122712" s="16">
        <v>247975</v>
      </c>
      <c r="D122712" s="16">
        <v>425786</v>
      </c>
      <c r="E122712" s="18">
        <f>VLOOKUP(C122712, Подписчики!$A$1:$C$16000,3,0)</f>
        <v>44297.819241132478</v>
      </c>
      <c r="F122712">
        <v>2</v>
      </c>
      <c r="G122712" s="2">
        <f t="shared" si="1917"/>
        <v>44418.79791666667</v>
      </c>
    </row>
    <row r="122713" spans="1:7" x14ac:dyDescent="0.25">
      <c r="A122713" s="16">
        <v>370584</v>
      </c>
      <c r="B122713" s="17">
        <v>44418.714988425927</v>
      </c>
      <c r="C122713" s="16">
        <v>152428</v>
      </c>
      <c r="D122713" s="16">
        <v>250679</v>
      </c>
      <c r="E122713" s="18">
        <f>VLOOKUP(C122713, Подписчики!$A$1:$C$16000,3,0)</f>
        <v>44347.585434615379</v>
      </c>
      <c r="F122713">
        <v>-5</v>
      </c>
      <c r="G122713" s="2">
        <f t="shared" si="1917"/>
        <v>44418.506655092591</v>
      </c>
    </row>
    <row r="122714" spans="1:7" x14ac:dyDescent="0.25">
      <c r="A122714" s="16">
        <v>370587</v>
      </c>
      <c r="B122714" s="17">
        <v>44418.71533564815</v>
      </c>
      <c r="C122714" s="16">
        <v>281079</v>
      </c>
      <c r="D122714" s="16">
        <v>170967</v>
      </c>
      <c r="E122714" s="18">
        <f>VLOOKUP(C122714, Подписчики!$A$1:$C$16000,3,0)</f>
        <v>44378.665498539885</v>
      </c>
      <c r="F122714">
        <v>1</v>
      </c>
      <c r="G122714" s="2">
        <f t="shared" si="1917"/>
        <v>44418.757002314815</v>
      </c>
    </row>
    <row r="122715" spans="1:7" x14ac:dyDescent="0.25">
      <c r="A122715" s="16">
        <v>370591</v>
      </c>
      <c r="B122715" s="17">
        <v>44418.71539351852</v>
      </c>
      <c r="C122715" s="16">
        <v>284504</v>
      </c>
      <c r="D122715" s="16">
        <v>179119</v>
      </c>
      <c r="E122715" s="18">
        <f>VLOOKUP(C122715, Подписчики!$A$1:$C$16000,3,0)</f>
        <v>44340.319571474356</v>
      </c>
      <c r="F122715">
        <v>-4</v>
      </c>
      <c r="G122715" s="2">
        <f t="shared" si="1917"/>
        <v>44418.548726851855</v>
      </c>
    </row>
    <row r="122716" spans="1:7" x14ac:dyDescent="0.25">
      <c r="A122716" s="16">
        <v>370593</v>
      </c>
      <c r="B122716" s="17">
        <v>44418.715798611112</v>
      </c>
      <c r="C122716" s="16">
        <v>47416</v>
      </c>
      <c r="D122716" s="16">
        <v>111368</v>
      </c>
      <c r="E122716" s="18">
        <f>VLOOKUP(C122716, Подписчики!$A$1:$C$16000,3,0)</f>
        <v>44329.448480982908</v>
      </c>
      <c r="F122716">
        <v>1</v>
      </c>
      <c r="G122716" s="2">
        <f t="shared" si="1917"/>
        <v>44418.757465277777</v>
      </c>
    </row>
    <row r="122717" spans="1:7" x14ac:dyDescent="0.25">
      <c r="A122717" s="16">
        <v>370597</v>
      </c>
      <c r="B122717" s="17">
        <v>44418.715798611112</v>
      </c>
      <c r="C122717" s="16">
        <v>118950</v>
      </c>
      <c r="D122717" s="16">
        <v>112334</v>
      </c>
      <c r="E122717" s="18">
        <f>VLOOKUP(C122717, Подписчики!$A$1:$C$16000,3,0)</f>
        <v>44308.250241844733</v>
      </c>
      <c r="F122717">
        <v>1</v>
      </c>
      <c r="G122717" s="2">
        <f t="shared" si="1917"/>
        <v>44418.757465277777</v>
      </c>
    </row>
    <row r="122718" spans="1:7" x14ac:dyDescent="0.25">
      <c r="A122718" s="16">
        <v>370600</v>
      </c>
      <c r="B122718" s="17">
        <v>44418.716203703705</v>
      </c>
      <c r="C122718" s="16">
        <v>70239</v>
      </c>
      <c r="D122718" s="16">
        <v>158978</v>
      </c>
      <c r="E122718" s="18">
        <f>VLOOKUP(C122718, Подписчики!$A$1:$C$16000,3,0)</f>
        <v>44371.59920178062</v>
      </c>
      <c r="F122718">
        <v>2</v>
      </c>
      <c r="G122718" s="2">
        <f t="shared" si="1917"/>
        <v>44418.799537037041</v>
      </c>
    </row>
    <row r="122719" spans="1:7" x14ac:dyDescent="0.25">
      <c r="A122719" s="16">
        <v>370603</v>
      </c>
      <c r="B122719" s="17">
        <v>44418.716608796298</v>
      </c>
      <c r="C122719" s="16">
        <v>51639</v>
      </c>
      <c r="D122719" s="16">
        <v>442250</v>
      </c>
      <c r="E122719" s="18">
        <f>VLOOKUP(C122719, Подписчики!$A$1:$C$16000,3,0)</f>
        <v>44343.954130199432</v>
      </c>
      <c r="F122719">
        <v>3</v>
      </c>
      <c r="G122719" s="2">
        <f t="shared" si="1917"/>
        <v>44418.841608796298</v>
      </c>
    </row>
    <row r="122720" spans="1:7" x14ac:dyDescent="0.25">
      <c r="A122720" s="16">
        <v>370607</v>
      </c>
      <c r="B122720" s="17">
        <v>44418.717418981483</v>
      </c>
      <c r="C122720" s="16">
        <v>15347</v>
      </c>
      <c r="D122720" s="16">
        <v>250679</v>
      </c>
      <c r="E122720" s="18">
        <f>VLOOKUP(C122720, Подписчики!$A$1:$C$16000,3,0)</f>
        <v>44347.474408938746</v>
      </c>
      <c r="F122720">
        <v>1</v>
      </c>
      <c r="G122720" s="2">
        <f t="shared" si="1917"/>
        <v>44418.759085648147</v>
      </c>
    </row>
    <row r="122721" spans="1:7" x14ac:dyDescent="0.25">
      <c r="A122721" s="16">
        <v>370611</v>
      </c>
      <c r="B122721" s="17">
        <v>44418.717824074076</v>
      </c>
      <c r="C122721" s="16">
        <v>5945</v>
      </c>
      <c r="D122721" s="16">
        <v>471403</v>
      </c>
      <c r="E122721" s="18">
        <f>VLOOKUP(C122721, Подписчики!$A$1:$C$16000,3,0)</f>
        <v>44335.635373468656</v>
      </c>
      <c r="F122721">
        <v>2</v>
      </c>
      <c r="G122721" s="2">
        <f t="shared" si="1917"/>
        <v>44418.801157407412</v>
      </c>
    </row>
    <row r="122722" spans="1:7" x14ac:dyDescent="0.25">
      <c r="A122722" s="16">
        <v>370612</v>
      </c>
      <c r="B122722" s="17">
        <v>44418.717824074076</v>
      </c>
      <c r="C122722" s="16">
        <v>24198</v>
      </c>
      <c r="D122722" s="16">
        <v>72614</v>
      </c>
      <c r="E122722" s="18">
        <f>VLOOKUP(C122722, Подписчики!$A$1:$C$16000,3,0)</f>
        <v>44343.764957158121</v>
      </c>
      <c r="F122722">
        <v>2</v>
      </c>
      <c r="G122722" s="2">
        <f t="shared" si="1917"/>
        <v>44418.801157407412</v>
      </c>
    </row>
    <row r="122723" spans="1:7" x14ac:dyDescent="0.25">
      <c r="A122723" s="16">
        <v>370615</v>
      </c>
      <c r="B122723" s="17">
        <v>44418.717824074076</v>
      </c>
      <c r="C122723" s="16">
        <v>218432</v>
      </c>
      <c r="D122723" s="16">
        <v>11448</v>
      </c>
      <c r="E122723" s="18">
        <f>VLOOKUP(C122723, Подписчики!$A$1:$C$16000,3,0)</f>
        <v>44404.115012856128</v>
      </c>
      <c r="F122723">
        <v>2</v>
      </c>
      <c r="G122723" s="2">
        <f t="shared" si="1917"/>
        <v>44418.801157407412</v>
      </c>
    </row>
    <row r="122724" spans="1:7" x14ac:dyDescent="0.25">
      <c r="A122724" s="16">
        <v>370618</v>
      </c>
      <c r="B122724" s="17">
        <v>44418.717824074076</v>
      </c>
      <c r="C122724" s="16">
        <v>278816</v>
      </c>
      <c r="D122724" s="16">
        <v>304128</v>
      </c>
      <c r="E122724" s="18">
        <f>VLOOKUP(C122724, Подписчики!$A$1:$C$16000,3,0)</f>
        <v>44373.762754344731</v>
      </c>
      <c r="F122724">
        <v>2</v>
      </c>
      <c r="G122724" s="2">
        <f t="shared" si="1917"/>
        <v>44418.801157407412</v>
      </c>
    </row>
    <row r="122725" spans="1:7" x14ac:dyDescent="0.25">
      <c r="A122725" s="16">
        <v>370621</v>
      </c>
      <c r="B122725" s="17">
        <v>44418.718634259261</v>
      </c>
      <c r="C122725" s="16">
        <v>14963</v>
      </c>
      <c r="D122725" s="16">
        <v>470762</v>
      </c>
      <c r="E122725" s="18">
        <f>VLOOKUP(C122725, Подписчики!$A$1:$C$16000,3,0)</f>
        <v>44303.131182585472</v>
      </c>
      <c r="F122725">
        <v>0</v>
      </c>
      <c r="G122725" s="2">
        <f t="shared" si="1917"/>
        <v>44418.718634259261</v>
      </c>
    </row>
    <row r="122726" spans="1:7" x14ac:dyDescent="0.25">
      <c r="A122726" s="16">
        <v>370625</v>
      </c>
      <c r="B122726" s="17">
        <v>44418.718634259261</v>
      </c>
      <c r="C122726" s="16">
        <v>257321</v>
      </c>
      <c r="D122726" s="16">
        <v>209551</v>
      </c>
      <c r="E122726" s="18">
        <f>VLOOKUP(C122726, Подписчики!$A$1:$C$16000,3,0)</f>
        <v>44311.368594622516</v>
      </c>
      <c r="F122726">
        <v>0</v>
      </c>
      <c r="G122726" s="2">
        <f t="shared" si="1917"/>
        <v>44418.718634259261</v>
      </c>
    </row>
    <row r="122727" spans="1:7" x14ac:dyDescent="0.25">
      <c r="A122727" s="16">
        <v>370627</v>
      </c>
      <c r="B122727" s="17">
        <v>44418.719039351854</v>
      </c>
      <c r="C122727" s="16">
        <v>147978</v>
      </c>
      <c r="D122727" s="16">
        <v>351192</v>
      </c>
      <c r="E122727" s="18">
        <f>VLOOKUP(C122727, Подписчики!$A$1:$C$16000,3,0)</f>
        <v>44387.164828205125</v>
      </c>
      <c r="F122727">
        <v>1</v>
      </c>
      <c r="G122727" s="2">
        <f t="shared" si="1917"/>
        <v>44418.760706018518</v>
      </c>
    </row>
    <row r="122728" spans="1:7" x14ac:dyDescent="0.25">
      <c r="A122728" s="16">
        <v>370629</v>
      </c>
      <c r="B122728" s="17">
        <v>44418.719039351854</v>
      </c>
      <c r="C122728" s="16">
        <v>209311</v>
      </c>
      <c r="D122728" s="16">
        <v>4316</v>
      </c>
      <c r="E122728" s="18">
        <f>VLOOKUP(C122728, Подписчики!$A$1:$C$16000,3,0)</f>
        <v>44386.337176353278</v>
      </c>
      <c r="F122728">
        <v>1</v>
      </c>
      <c r="G122728" s="2">
        <f t="shared" si="1917"/>
        <v>44418.760706018518</v>
      </c>
    </row>
    <row r="122729" spans="1:7" x14ac:dyDescent="0.25">
      <c r="A122729" s="16">
        <v>370630</v>
      </c>
      <c r="B122729" s="17">
        <v>44418.719444444447</v>
      </c>
      <c r="C122729" s="16">
        <v>1975</v>
      </c>
      <c r="D122729" s="16">
        <v>7084</v>
      </c>
      <c r="E122729" s="18">
        <f>VLOOKUP(C122729, Подписчики!$A$1:$C$16000,3,0)</f>
        <v>44344.904231410255</v>
      </c>
      <c r="F122729">
        <v>2</v>
      </c>
      <c r="G122729" s="2">
        <f t="shared" si="1917"/>
        <v>44418.802777777782</v>
      </c>
    </row>
    <row r="122730" spans="1:7" x14ac:dyDescent="0.25">
      <c r="A122730" s="16">
        <v>370634</v>
      </c>
      <c r="B122730" s="17">
        <v>44418.719444444447</v>
      </c>
      <c r="C122730" s="16">
        <v>83349</v>
      </c>
      <c r="D122730" s="16">
        <v>421124</v>
      </c>
      <c r="E122730" s="18">
        <f>VLOOKUP(C122730, Подписчики!$A$1:$C$16000,3,0)</f>
        <v>44344.514446759254</v>
      </c>
      <c r="F122730">
        <v>2</v>
      </c>
      <c r="G122730" s="2">
        <f t="shared" si="1917"/>
        <v>44418.802777777782</v>
      </c>
    </row>
    <row r="122731" spans="1:7" x14ac:dyDescent="0.25">
      <c r="A122731" s="16">
        <v>370635</v>
      </c>
      <c r="B122731" s="17">
        <v>44418.719849537039</v>
      </c>
      <c r="C122731" s="16">
        <v>60831</v>
      </c>
      <c r="D122731" s="16">
        <v>411922</v>
      </c>
      <c r="E122731" s="18">
        <f>VLOOKUP(C122731, Подписчики!$A$1:$C$16000,3,0)</f>
        <v>44373.493448789181</v>
      </c>
      <c r="F122731">
        <v>7</v>
      </c>
      <c r="G122731" s="2">
        <f t="shared" si="1917"/>
        <v>44419.011516203704</v>
      </c>
    </row>
    <row r="122732" spans="1:7" x14ac:dyDescent="0.25">
      <c r="A122732" s="16">
        <v>370640</v>
      </c>
      <c r="B122732" s="17">
        <v>44418.720659722225</v>
      </c>
      <c r="C122732" s="16">
        <v>1273</v>
      </c>
      <c r="D122732" s="16">
        <v>191893</v>
      </c>
      <c r="E122732" s="18">
        <f>VLOOKUP(C122732, Подписчики!$A$1:$C$16000,3,0)</f>
        <v>44389.794185363251</v>
      </c>
      <c r="F122732">
        <v>1</v>
      </c>
      <c r="G122732" s="2">
        <f t="shared" si="1917"/>
        <v>44418.762326388889</v>
      </c>
    </row>
    <row r="122733" spans="1:7" x14ac:dyDescent="0.25">
      <c r="A122733" s="16">
        <v>370642</v>
      </c>
      <c r="B122733" s="17">
        <v>44418.720659722225</v>
      </c>
      <c r="C122733" s="16">
        <v>106968</v>
      </c>
      <c r="D122733" s="16">
        <v>162482</v>
      </c>
      <c r="E122733" s="18">
        <f>VLOOKUP(C122733, Подписчики!$A$1:$C$16000,3,0)</f>
        <v>44313.936498717951</v>
      </c>
      <c r="F122733">
        <v>1</v>
      </c>
      <c r="G122733" s="2">
        <f t="shared" si="1917"/>
        <v>44418.762326388889</v>
      </c>
    </row>
    <row r="122734" spans="1:7" x14ac:dyDescent="0.25">
      <c r="A122734" s="16">
        <v>370644</v>
      </c>
      <c r="B122734" s="17">
        <v>44418.722280092596</v>
      </c>
      <c r="C122734" s="16">
        <v>84642</v>
      </c>
      <c r="D122734" s="16">
        <v>128523</v>
      </c>
      <c r="E122734" s="18">
        <f>VLOOKUP(C122734, Подписчики!$A$1:$C$16000,3,0)</f>
        <v>44347.229861289183</v>
      </c>
      <c r="F122734">
        <v>1</v>
      </c>
      <c r="G122734" s="2">
        <f t="shared" si="1917"/>
        <v>44418.76394675926</v>
      </c>
    </row>
    <row r="122735" spans="1:7" x14ac:dyDescent="0.25">
      <c r="A122735" s="16">
        <v>370647</v>
      </c>
      <c r="B122735" s="17">
        <v>44418.722280092596</v>
      </c>
      <c r="C122735" s="16">
        <v>322154</v>
      </c>
      <c r="D122735" s="16">
        <v>164401</v>
      </c>
      <c r="E122735" s="18">
        <f>VLOOKUP(C122735, Подписчики!$A$1:$C$16000,3,0)</f>
        <v>44319.697051780626</v>
      </c>
      <c r="F122735">
        <v>1</v>
      </c>
      <c r="G122735" s="2">
        <f t="shared" si="1917"/>
        <v>44418.76394675926</v>
      </c>
    </row>
    <row r="122736" spans="1:7" x14ac:dyDescent="0.25">
      <c r="A122736" s="16">
        <v>370651</v>
      </c>
      <c r="B122736" s="17">
        <v>44418.722662037035</v>
      </c>
      <c r="C122736" s="16">
        <v>231991</v>
      </c>
      <c r="D122736" s="16">
        <v>310369</v>
      </c>
      <c r="E122736" s="18">
        <f>VLOOKUP(C122736, Подписчики!$A$1:$C$16000,3,0)</f>
        <v>44415.313161467231</v>
      </c>
      <c r="F122736">
        <v>-4</v>
      </c>
      <c r="G122736" s="2">
        <f t="shared" si="1917"/>
        <v>44418.555995370371</v>
      </c>
    </row>
    <row r="122737" spans="1:7" x14ac:dyDescent="0.25">
      <c r="A122737" s="16">
        <v>370655</v>
      </c>
      <c r="B122737" s="17">
        <v>44418.723333333335</v>
      </c>
      <c r="C122737" s="16">
        <v>107161</v>
      </c>
      <c r="D122737" s="16">
        <v>357547</v>
      </c>
      <c r="E122737" s="18">
        <f>VLOOKUP(C122737, Подписчики!$A$1:$C$16000,3,0)</f>
        <v>44389.316759259265</v>
      </c>
      <c r="F122737">
        <v>4</v>
      </c>
      <c r="G122737" s="2">
        <f t="shared" si="1917"/>
        <v>44418.89</v>
      </c>
    </row>
    <row r="122738" spans="1:7" x14ac:dyDescent="0.25">
      <c r="A122738" s="16">
        <v>370659</v>
      </c>
      <c r="B122738" s="17">
        <v>44418.723483796297</v>
      </c>
      <c r="C122738" s="16">
        <v>232627</v>
      </c>
      <c r="D122738" s="16">
        <v>123584</v>
      </c>
      <c r="E122738" s="18">
        <f>VLOOKUP(C122738, Подписчики!$A$1:$C$16000,3,0)</f>
        <v>44379.980354807689</v>
      </c>
      <c r="F122738">
        <v>0</v>
      </c>
      <c r="G122738" s="2">
        <f t="shared" si="1917"/>
        <v>44418.723483796297</v>
      </c>
    </row>
    <row r="122739" spans="1:7" x14ac:dyDescent="0.25">
      <c r="A122739" s="16">
        <v>370664</v>
      </c>
      <c r="B122739" s="17">
        <v>44418.723483796297</v>
      </c>
      <c r="C122739" s="16">
        <v>263799</v>
      </c>
      <c r="D122739" s="16">
        <v>230507</v>
      </c>
      <c r="E122739" s="18">
        <f>VLOOKUP(C122739, Подписчики!$A$1:$C$16000,3,0)</f>
        <v>44374.077342770659</v>
      </c>
      <c r="F122739">
        <v>0</v>
      </c>
      <c r="G122739" s="2">
        <f t="shared" si="1917"/>
        <v>44418.723483796297</v>
      </c>
    </row>
    <row r="122740" spans="1:7" x14ac:dyDescent="0.25">
      <c r="A122740" s="16">
        <v>370665</v>
      </c>
      <c r="B122740" s="17">
        <v>44418.72388888889</v>
      </c>
      <c r="C122740" s="16">
        <v>118754</v>
      </c>
      <c r="D122740" s="16">
        <v>460633</v>
      </c>
      <c r="E122740" s="18">
        <f>VLOOKUP(C122740, Подписчики!$A$1:$C$16000,3,0)</f>
        <v>44312.76081125356</v>
      </c>
      <c r="F122740">
        <v>1</v>
      </c>
      <c r="G122740" s="2">
        <f t="shared" si="1917"/>
        <v>44418.765555555554</v>
      </c>
    </row>
    <row r="122741" spans="1:7" x14ac:dyDescent="0.25">
      <c r="A122741" s="16">
        <v>370666</v>
      </c>
      <c r="B122741" s="17">
        <v>44418.724699074075</v>
      </c>
      <c r="C122741" s="16">
        <v>266940</v>
      </c>
      <c r="D122741" s="16">
        <v>38735</v>
      </c>
      <c r="E122741" s="18">
        <f>VLOOKUP(C122741, Подписчики!$A$1:$C$16000,3,0)</f>
        <v>44317.063984366105</v>
      </c>
      <c r="F122741">
        <v>3</v>
      </c>
      <c r="G122741" s="2">
        <f t="shared" si="1917"/>
        <v>44418.849699074075</v>
      </c>
    </row>
    <row r="122742" spans="1:7" x14ac:dyDescent="0.25">
      <c r="A122742" s="16">
        <v>370671</v>
      </c>
      <c r="B122742" s="17">
        <v>44418.725104166668</v>
      </c>
      <c r="C122742" s="16">
        <v>57260</v>
      </c>
      <c r="D122742" s="16">
        <v>63666</v>
      </c>
      <c r="E122742" s="18">
        <f>VLOOKUP(C122742, Подписчики!$A$1:$C$16000,3,0)</f>
        <v>44296.651372186607</v>
      </c>
      <c r="F122742">
        <v>0</v>
      </c>
      <c r="G122742" s="2">
        <f t="shared" si="1917"/>
        <v>44418.725104166668</v>
      </c>
    </row>
    <row r="122743" spans="1:7" x14ac:dyDescent="0.25">
      <c r="A122743" s="16">
        <v>370673</v>
      </c>
      <c r="B122743" s="17">
        <v>44418.72550925926</v>
      </c>
      <c r="C122743" s="16">
        <v>155504</v>
      </c>
      <c r="D122743" s="16">
        <v>470762</v>
      </c>
      <c r="E122743" s="18">
        <f>VLOOKUP(C122743, Подписчики!$A$1:$C$16000,3,0)</f>
        <v>44377.718522613963</v>
      </c>
      <c r="F122743">
        <v>5</v>
      </c>
      <c r="G122743" s="2">
        <f t="shared" si="1917"/>
        <v>44418.933842592596</v>
      </c>
    </row>
    <row r="122744" spans="1:7" x14ac:dyDescent="0.25">
      <c r="A122744" s="16">
        <v>370674</v>
      </c>
      <c r="B122744" s="17">
        <v>44418.725914351853</v>
      </c>
      <c r="C122744" s="16">
        <v>97950</v>
      </c>
      <c r="D122744" s="16">
        <v>351192</v>
      </c>
      <c r="E122744" s="18">
        <f>VLOOKUP(C122744, Подписчики!$A$1:$C$16000,3,0)</f>
        <v>44328.864659650993</v>
      </c>
      <c r="F122744">
        <v>2</v>
      </c>
      <c r="G122744" s="2">
        <f t="shared" si="1917"/>
        <v>44418.809247685189</v>
      </c>
    </row>
    <row r="122745" spans="1:7" x14ac:dyDescent="0.25">
      <c r="A122745" s="16">
        <v>370679</v>
      </c>
      <c r="B122745" s="17">
        <v>44418.725914351853</v>
      </c>
      <c r="C122745" s="16">
        <v>251615</v>
      </c>
      <c r="D122745" s="16">
        <v>158978</v>
      </c>
      <c r="E122745" s="18">
        <f>VLOOKUP(C122745, Подписчики!$A$1:$C$16000,3,0)</f>
        <v>44373.780796901716</v>
      </c>
      <c r="F122745">
        <v>2</v>
      </c>
      <c r="G122745" s="2">
        <f t="shared" si="1917"/>
        <v>44418.809247685189</v>
      </c>
    </row>
    <row r="122746" spans="1:7" x14ac:dyDescent="0.25">
      <c r="A122746" s="16">
        <v>370684</v>
      </c>
      <c r="B122746" s="17">
        <v>44418.725995370369</v>
      </c>
      <c r="C122746" s="16">
        <v>257403</v>
      </c>
      <c r="D122746" s="16">
        <v>470762</v>
      </c>
      <c r="E122746" s="18">
        <f>VLOOKUP(C122746, Подписчики!$A$1:$C$16000,3,0)</f>
        <v>44371.367415420231</v>
      </c>
      <c r="F122746">
        <v>3</v>
      </c>
      <c r="G122746" s="2">
        <f t="shared" si="1917"/>
        <v>44418.850995370369</v>
      </c>
    </row>
    <row r="122747" spans="1:7" x14ac:dyDescent="0.25">
      <c r="A122747" s="16">
        <v>370689</v>
      </c>
      <c r="B122747" s="17">
        <v>44418.726319444446</v>
      </c>
      <c r="C122747" s="16">
        <v>120208</v>
      </c>
      <c r="D122747" s="16">
        <v>264569</v>
      </c>
      <c r="E122747" s="18">
        <f>VLOOKUP(C122747, Подписчики!$A$1:$C$16000,3,0)</f>
        <v>44380.07829665242</v>
      </c>
      <c r="F122747">
        <v>3</v>
      </c>
      <c r="G122747" s="2">
        <f t="shared" si="1917"/>
        <v>44418.851319444446</v>
      </c>
    </row>
    <row r="122748" spans="1:7" x14ac:dyDescent="0.25">
      <c r="A122748" s="16">
        <v>370692</v>
      </c>
      <c r="B122748" s="17">
        <v>44418.727129629631</v>
      </c>
      <c r="C122748" s="16">
        <v>43151</v>
      </c>
      <c r="D122748" s="16">
        <v>230507</v>
      </c>
      <c r="E122748" s="18">
        <f>VLOOKUP(C122748, Подписчики!$A$1:$C$16000,3,0)</f>
        <v>44341.330654131052</v>
      </c>
      <c r="F122748">
        <v>1</v>
      </c>
      <c r="G122748" s="2">
        <f t="shared" si="1917"/>
        <v>44418.768796296295</v>
      </c>
    </row>
    <row r="122749" spans="1:7" x14ac:dyDescent="0.25">
      <c r="A122749" s="16">
        <v>370695</v>
      </c>
      <c r="B122749" s="17">
        <v>44418.727129629631</v>
      </c>
      <c r="C122749" s="16">
        <v>80667</v>
      </c>
      <c r="D122749" s="16">
        <v>347008</v>
      </c>
      <c r="E122749" s="18">
        <f>VLOOKUP(C122749, Подписчики!$A$1:$C$16000,3,0)</f>
        <v>44295.923056160966</v>
      </c>
      <c r="F122749">
        <v>1</v>
      </c>
      <c r="G122749" s="2">
        <f t="shared" si="1917"/>
        <v>44418.768796296295</v>
      </c>
    </row>
    <row r="122750" spans="1:7" x14ac:dyDescent="0.25">
      <c r="A122750" s="16">
        <v>370698</v>
      </c>
      <c r="B122750" s="17">
        <v>44418.727129629631</v>
      </c>
      <c r="C122750" s="16">
        <v>158471</v>
      </c>
      <c r="D122750" s="16">
        <v>249721</v>
      </c>
      <c r="E122750" s="18">
        <f>VLOOKUP(C122750, Подписчики!$A$1:$C$16000,3,0)</f>
        <v>44384.107037143876</v>
      </c>
      <c r="F122750">
        <v>1</v>
      </c>
      <c r="G122750" s="2">
        <f t="shared" si="1917"/>
        <v>44418.768796296295</v>
      </c>
    </row>
    <row r="122751" spans="1:7" x14ac:dyDescent="0.25">
      <c r="A122751" s="16">
        <v>370703</v>
      </c>
      <c r="B122751" s="17">
        <v>44418.727129629631</v>
      </c>
      <c r="C122751" s="16">
        <v>281009</v>
      </c>
      <c r="D122751" s="16">
        <v>472712</v>
      </c>
      <c r="E122751" s="18">
        <f>VLOOKUP(C122751, Подписчики!$A$1:$C$16000,3,0)</f>
        <v>44312.31354408832</v>
      </c>
      <c r="F122751">
        <v>1</v>
      </c>
      <c r="G122751" s="2">
        <f t="shared" si="1917"/>
        <v>44418.768796296295</v>
      </c>
    </row>
    <row r="122752" spans="1:7" x14ac:dyDescent="0.25">
      <c r="A122752" s="16">
        <v>370707</v>
      </c>
      <c r="B122752" s="17">
        <v>44418.727534722224</v>
      </c>
      <c r="C122752" s="16">
        <v>132287</v>
      </c>
      <c r="D122752" s="16">
        <v>447933</v>
      </c>
      <c r="E122752" s="18">
        <f>VLOOKUP(C122752, Подписчики!$A$1:$C$16000,3,0)</f>
        <v>44315.241878596862</v>
      </c>
      <c r="F122752">
        <v>2</v>
      </c>
      <c r="G122752" s="2">
        <f t="shared" si="1917"/>
        <v>44418.81086805556</v>
      </c>
    </row>
    <row r="122753" spans="1:7" x14ac:dyDescent="0.25">
      <c r="A122753" s="16">
        <v>370711</v>
      </c>
      <c r="B122753" s="17">
        <v>44418.727534722224</v>
      </c>
      <c r="C122753" s="16">
        <v>244215</v>
      </c>
      <c r="D122753" s="16">
        <v>21760</v>
      </c>
      <c r="E122753" s="18">
        <f>VLOOKUP(C122753, Подписчики!$A$1:$C$16000,3,0)</f>
        <v>44314.242087393162</v>
      </c>
      <c r="F122753">
        <v>2</v>
      </c>
      <c r="G122753" s="2">
        <f t="shared" si="1917"/>
        <v>44418.81086805556</v>
      </c>
    </row>
    <row r="122754" spans="1:7" x14ac:dyDescent="0.25">
      <c r="A122754" s="16">
        <v>370713</v>
      </c>
      <c r="B122754" s="17">
        <v>44418.727939814817</v>
      </c>
      <c r="C122754" s="16">
        <v>105124</v>
      </c>
      <c r="D122754" s="16">
        <v>388677</v>
      </c>
      <c r="E122754" s="18">
        <f>VLOOKUP(C122754, Подписчики!$A$1:$C$16000,3,0)</f>
        <v>44309.216510149578</v>
      </c>
      <c r="F122754">
        <v>3</v>
      </c>
      <c r="G122754" s="2">
        <f t="shared" ref="G122754:G122817" si="1918">B122754+F122754/24</f>
        <v>44418.852939814817</v>
      </c>
    </row>
    <row r="122755" spans="1:7" x14ac:dyDescent="0.25">
      <c r="A122755" s="16">
        <v>370717</v>
      </c>
      <c r="B122755" s="17">
        <v>44418.727939814817</v>
      </c>
      <c r="C122755" s="16">
        <v>114311</v>
      </c>
      <c r="D122755" s="16">
        <v>411922</v>
      </c>
      <c r="E122755" s="18">
        <f>VLOOKUP(C122755, Подписчики!$A$1:$C$16000,3,0)</f>
        <v>44375.53961410257</v>
      </c>
      <c r="F122755">
        <v>3</v>
      </c>
      <c r="G122755" s="2">
        <f t="shared" si="1918"/>
        <v>44418.852939814817</v>
      </c>
    </row>
    <row r="122756" spans="1:7" x14ac:dyDescent="0.25">
      <c r="A122756" s="16">
        <v>370721</v>
      </c>
      <c r="B122756" s="17">
        <v>44418.727939814817</v>
      </c>
      <c r="C122756" s="16">
        <v>218556</v>
      </c>
      <c r="D122756" s="16">
        <v>122902</v>
      </c>
      <c r="E122756" s="18">
        <f>VLOOKUP(C122756, Подписчики!$A$1:$C$16000,3,0)</f>
        <v>44327.844394551284</v>
      </c>
      <c r="F122756">
        <v>3</v>
      </c>
      <c r="G122756" s="2">
        <f t="shared" si="1918"/>
        <v>44418.852939814817</v>
      </c>
    </row>
    <row r="122757" spans="1:7" x14ac:dyDescent="0.25">
      <c r="A122757" s="16">
        <v>370723</v>
      </c>
      <c r="B122757" s="17">
        <v>44418.728344907409</v>
      </c>
      <c r="C122757" s="16">
        <v>127326</v>
      </c>
      <c r="D122757" s="16">
        <v>153893</v>
      </c>
      <c r="E122757" s="18">
        <f>VLOOKUP(C122757, Подписчики!$A$1:$C$16000,3,0)</f>
        <v>44299.311729807698</v>
      </c>
      <c r="F122757">
        <v>0</v>
      </c>
      <c r="G122757" s="2">
        <f t="shared" si="1918"/>
        <v>44418.728344907409</v>
      </c>
    </row>
    <row r="122758" spans="1:7" x14ac:dyDescent="0.25">
      <c r="A122758" s="16">
        <v>370727</v>
      </c>
      <c r="B122758" s="17">
        <v>44418.728344907409</v>
      </c>
      <c r="C122758" s="16">
        <v>303287</v>
      </c>
      <c r="D122758" s="16">
        <v>470762</v>
      </c>
      <c r="E122758" s="18">
        <f>VLOOKUP(C122758, Подписчики!$A$1:$C$16000,3,0)</f>
        <v>44298.430115420226</v>
      </c>
      <c r="F122758">
        <v>4</v>
      </c>
      <c r="G122758" s="2">
        <f t="shared" si="1918"/>
        <v>44418.895011574074</v>
      </c>
    </row>
    <row r="122759" spans="1:7" x14ac:dyDescent="0.25">
      <c r="A122759" s="16">
        <v>370728</v>
      </c>
      <c r="B122759" s="17">
        <v>44418.729155092595</v>
      </c>
      <c r="C122759" s="16">
        <v>38309</v>
      </c>
      <c r="D122759" s="16">
        <v>320620</v>
      </c>
      <c r="E122759" s="18">
        <f>VLOOKUP(C122759, Подписчики!$A$1:$C$16000,3,0)</f>
        <v>44357.964575854698</v>
      </c>
      <c r="F122759">
        <v>2</v>
      </c>
      <c r="G122759" s="2">
        <f t="shared" si="1918"/>
        <v>44418.81248842593</v>
      </c>
    </row>
    <row r="122760" spans="1:7" x14ac:dyDescent="0.25">
      <c r="A122760" s="16">
        <v>370730</v>
      </c>
      <c r="B122760" s="17">
        <v>44418.729155092595</v>
      </c>
      <c r="C122760" s="16">
        <v>262071</v>
      </c>
      <c r="D122760" s="16">
        <v>400158</v>
      </c>
      <c r="E122760" s="18">
        <f>VLOOKUP(C122760, Подписчики!$A$1:$C$16000,3,0)</f>
        <v>44402.458376139606</v>
      </c>
      <c r="F122760">
        <v>2</v>
      </c>
      <c r="G122760" s="2">
        <f t="shared" si="1918"/>
        <v>44418.81248842593</v>
      </c>
    </row>
    <row r="122761" spans="1:7" x14ac:dyDescent="0.25">
      <c r="A122761" s="16">
        <v>370734</v>
      </c>
      <c r="B122761" s="17">
        <v>44418.729560185187</v>
      </c>
      <c r="C122761" s="16">
        <v>153885</v>
      </c>
      <c r="D122761" s="16">
        <v>325852</v>
      </c>
      <c r="E122761" s="18">
        <f>VLOOKUP(C122761, Подписчики!$A$1:$C$16000,3,0)</f>
        <v>44295.810285826214</v>
      </c>
      <c r="F122761">
        <v>3</v>
      </c>
      <c r="G122761" s="2">
        <f t="shared" si="1918"/>
        <v>44418.854560185187</v>
      </c>
    </row>
    <row r="122762" spans="1:7" x14ac:dyDescent="0.25">
      <c r="A122762" s="16">
        <v>370738</v>
      </c>
      <c r="B122762" s="17">
        <v>44418.729560185187</v>
      </c>
      <c r="C122762" s="16">
        <v>208677</v>
      </c>
      <c r="D122762" s="16">
        <v>109308</v>
      </c>
      <c r="E122762" s="18">
        <f>VLOOKUP(C122762, Подписчики!$A$1:$C$16000,3,0)</f>
        <v>44386.971412678067</v>
      </c>
      <c r="F122762">
        <v>3</v>
      </c>
      <c r="G122762" s="2">
        <f t="shared" si="1918"/>
        <v>44418.854560185187</v>
      </c>
    </row>
    <row r="122763" spans="1:7" x14ac:dyDescent="0.25">
      <c r="A122763" s="16">
        <v>370740</v>
      </c>
      <c r="B122763" s="17">
        <v>44418.729560185187</v>
      </c>
      <c r="C122763" s="16">
        <v>323589</v>
      </c>
      <c r="D122763" s="16">
        <v>88863</v>
      </c>
      <c r="E122763" s="18">
        <f>VLOOKUP(C122763, Подписчики!$A$1:$C$16000,3,0)</f>
        <v>44336.547585576918</v>
      </c>
      <c r="F122763">
        <v>3</v>
      </c>
      <c r="G122763" s="2">
        <f t="shared" si="1918"/>
        <v>44418.854560185187</v>
      </c>
    </row>
    <row r="122764" spans="1:7" x14ac:dyDescent="0.25">
      <c r="A122764" s="16">
        <v>370742</v>
      </c>
      <c r="B122764" s="17">
        <v>44418.73033564815</v>
      </c>
      <c r="C122764" s="16">
        <v>212576</v>
      </c>
      <c r="D122764" s="16">
        <v>290088</v>
      </c>
      <c r="E122764" s="18">
        <f>VLOOKUP(C122764, Подписчики!$A$1:$C$16000,3,0)</f>
        <v>44343.147479594016</v>
      </c>
      <c r="F122764">
        <v>1</v>
      </c>
      <c r="G122764" s="2">
        <f t="shared" si="1918"/>
        <v>44418.772002314814</v>
      </c>
    </row>
    <row r="122765" spans="1:7" x14ac:dyDescent="0.25">
      <c r="A122765" s="16">
        <v>370743</v>
      </c>
      <c r="B122765" s="17">
        <v>44418.730370370373</v>
      </c>
      <c r="C122765" s="16">
        <v>146303</v>
      </c>
      <c r="D122765" s="16">
        <v>4199</v>
      </c>
      <c r="E122765" s="18">
        <f>VLOOKUP(C122765, Подписчики!$A$1:$C$16000,3,0)</f>
        <v>44344.801095370371</v>
      </c>
      <c r="F122765">
        <v>1</v>
      </c>
      <c r="G122765" s="2">
        <f t="shared" si="1918"/>
        <v>44418.772037037037</v>
      </c>
    </row>
    <row r="122766" spans="1:7" x14ac:dyDescent="0.25">
      <c r="A122766" s="16">
        <v>370746</v>
      </c>
      <c r="B122766" s="17">
        <v>44418.730775462966</v>
      </c>
      <c r="C122766" s="16">
        <v>68341</v>
      </c>
      <c r="D122766" s="16">
        <v>250524</v>
      </c>
      <c r="E122766" s="18">
        <f>VLOOKUP(C122766, Подписчики!$A$1:$C$16000,3,0)</f>
        <v>44341.220548504272</v>
      </c>
      <c r="F122766">
        <v>2</v>
      </c>
      <c r="G122766" s="2">
        <f t="shared" si="1918"/>
        <v>44418.814108796301</v>
      </c>
    </row>
    <row r="122767" spans="1:7" x14ac:dyDescent="0.25">
      <c r="A122767" s="16">
        <v>370747</v>
      </c>
      <c r="B122767" s="17">
        <v>44418.730775462966</v>
      </c>
      <c r="C122767" s="16">
        <v>196538</v>
      </c>
      <c r="D122767" s="16">
        <v>168838</v>
      </c>
      <c r="E122767" s="18">
        <f>VLOOKUP(C122767, Подписчики!$A$1:$C$16000,3,0)</f>
        <v>44307.544478133896</v>
      </c>
      <c r="F122767">
        <v>2</v>
      </c>
      <c r="G122767" s="2">
        <f t="shared" si="1918"/>
        <v>44418.814108796301</v>
      </c>
    </row>
    <row r="122768" spans="1:7" x14ac:dyDescent="0.25">
      <c r="A122768" s="16">
        <v>370751</v>
      </c>
      <c r="B122768" s="17">
        <v>44418.730775462966</v>
      </c>
      <c r="C122768" s="16">
        <v>339223</v>
      </c>
      <c r="D122768" s="16">
        <v>304722</v>
      </c>
      <c r="E122768" s="18">
        <f>VLOOKUP(C122768, Подписчики!$A$1:$C$16000,3,0)</f>
        <v>44372.089778098292</v>
      </c>
      <c r="F122768">
        <v>2</v>
      </c>
      <c r="G122768" s="2">
        <f t="shared" si="1918"/>
        <v>44418.814108796301</v>
      </c>
    </row>
    <row r="122769" spans="1:7" x14ac:dyDescent="0.25">
      <c r="A122769" s="16">
        <v>370752</v>
      </c>
      <c r="B122769" s="17">
        <v>44418.731168981481</v>
      </c>
      <c r="C122769" s="16">
        <v>247442</v>
      </c>
      <c r="D122769" s="16">
        <v>394819</v>
      </c>
      <c r="E122769" s="18">
        <f>VLOOKUP(C122769, Подписчики!$A$1:$C$16000,3,0)</f>
        <v>44345.378738639607</v>
      </c>
      <c r="F122769">
        <v>3</v>
      </c>
      <c r="G122769" s="2">
        <f t="shared" si="1918"/>
        <v>44418.856168981481</v>
      </c>
    </row>
    <row r="122770" spans="1:7" x14ac:dyDescent="0.25">
      <c r="A122770" s="16">
        <v>370753</v>
      </c>
      <c r="B122770" s="17">
        <v>44418.731574074074</v>
      </c>
      <c r="C122770" s="16">
        <v>27078</v>
      </c>
      <c r="D122770" s="16">
        <v>40694</v>
      </c>
      <c r="E122770" s="18">
        <f>VLOOKUP(C122770, Подписчики!$A$1:$C$16000,3,0)</f>
        <v>44341.059559437323</v>
      </c>
      <c r="F122770">
        <v>0</v>
      </c>
      <c r="G122770" s="2">
        <f t="shared" si="1918"/>
        <v>44418.731574074074</v>
      </c>
    </row>
    <row r="122771" spans="1:7" x14ac:dyDescent="0.25">
      <c r="A122771" s="16">
        <v>370756</v>
      </c>
      <c r="B122771" s="17">
        <v>44418.731574074074</v>
      </c>
      <c r="C122771" s="16">
        <v>119379</v>
      </c>
      <c r="D122771" s="16">
        <v>176818</v>
      </c>
      <c r="E122771" s="18">
        <f>VLOOKUP(C122771, Подписчики!$A$1:$C$16000,3,0)</f>
        <v>44383.852992984328</v>
      </c>
      <c r="F122771">
        <v>0</v>
      </c>
      <c r="G122771" s="2">
        <f t="shared" si="1918"/>
        <v>44418.731574074074</v>
      </c>
    </row>
    <row r="122772" spans="1:7" x14ac:dyDescent="0.25">
      <c r="A122772" s="16">
        <v>370761</v>
      </c>
      <c r="B122772" s="17">
        <v>44418.731574074074</v>
      </c>
      <c r="C122772" s="16">
        <v>296944</v>
      </c>
      <c r="D122772" s="16">
        <v>411922</v>
      </c>
      <c r="E122772" s="18">
        <f>VLOOKUP(C122772, Подписчики!$A$1:$C$16000,3,0)</f>
        <v>44340.047431125357</v>
      </c>
      <c r="F122772">
        <v>0</v>
      </c>
      <c r="G122772" s="2">
        <f t="shared" si="1918"/>
        <v>44418.731574074074</v>
      </c>
    </row>
    <row r="122773" spans="1:7" x14ac:dyDescent="0.25">
      <c r="A122773" s="16">
        <v>370763</v>
      </c>
      <c r="B122773" s="17">
        <v>44418.731979166667</v>
      </c>
      <c r="C122773" s="16">
        <v>276917</v>
      </c>
      <c r="D122773" s="16">
        <v>140573</v>
      </c>
      <c r="E122773" s="18">
        <f>VLOOKUP(C122773, Подписчики!$A$1:$C$16000,3,0)</f>
        <v>44372.818604736465</v>
      </c>
      <c r="F122773">
        <v>5</v>
      </c>
      <c r="G122773" s="2">
        <f t="shared" si="1918"/>
        <v>44418.940312500003</v>
      </c>
    </row>
    <row r="122774" spans="1:7" x14ac:dyDescent="0.25">
      <c r="A122774" s="16">
        <v>370767</v>
      </c>
      <c r="B122774" s="17">
        <v>44418.731979166667</v>
      </c>
      <c r="C122774" s="16">
        <v>287478</v>
      </c>
      <c r="D122774" s="16">
        <v>190995</v>
      </c>
      <c r="E122774" s="18">
        <f>VLOOKUP(C122774, Подписчики!$A$1:$C$16000,3,0)</f>
        <v>44309.883237678063</v>
      </c>
      <c r="F122774">
        <v>1</v>
      </c>
      <c r="G122774" s="2">
        <f t="shared" si="1918"/>
        <v>44418.773645833331</v>
      </c>
    </row>
    <row r="122775" spans="1:7" x14ac:dyDescent="0.25">
      <c r="A122775" s="16">
        <v>370771</v>
      </c>
      <c r="B122775" s="17">
        <v>44418.73238425926</v>
      </c>
      <c r="C122775" s="16">
        <v>145060</v>
      </c>
      <c r="D122775" s="16">
        <v>183290</v>
      </c>
      <c r="E122775" s="18">
        <f>VLOOKUP(C122775, Подписчики!$A$1:$C$16000,3,0)</f>
        <v>44410.068331659546</v>
      </c>
      <c r="F122775">
        <v>2</v>
      </c>
      <c r="G122775" s="2">
        <f t="shared" si="1918"/>
        <v>44418.815717592595</v>
      </c>
    </row>
    <row r="122776" spans="1:7" x14ac:dyDescent="0.25">
      <c r="A122776" s="16">
        <v>370774</v>
      </c>
      <c r="B122776" s="17">
        <v>44418.732789351852</v>
      </c>
      <c r="C122776" s="16">
        <v>127304</v>
      </c>
      <c r="D122776" s="16">
        <v>158978</v>
      </c>
      <c r="E122776" s="18">
        <f>VLOOKUP(C122776, Подписчики!$A$1:$C$16000,3,0)</f>
        <v>44371.175192307695</v>
      </c>
      <c r="F122776">
        <v>3</v>
      </c>
      <c r="G122776" s="2">
        <f t="shared" si="1918"/>
        <v>44418.857789351852</v>
      </c>
    </row>
    <row r="122777" spans="1:7" x14ac:dyDescent="0.25">
      <c r="A122777" s="16">
        <v>370778</v>
      </c>
      <c r="B122777" s="17">
        <v>44418.733194444445</v>
      </c>
      <c r="C122777" s="16">
        <v>270210</v>
      </c>
      <c r="D122777" s="16">
        <v>206501</v>
      </c>
      <c r="E122777" s="18">
        <f>VLOOKUP(C122777, Подписчики!$A$1:$C$16000,3,0)</f>
        <v>44343.259587143875</v>
      </c>
      <c r="F122777">
        <v>0</v>
      </c>
      <c r="G122777" s="2">
        <f t="shared" si="1918"/>
        <v>44418.733194444445</v>
      </c>
    </row>
    <row r="122778" spans="1:7" x14ac:dyDescent="0.25">
      <c r="A122778" s="16">
        <v>370783</v>
      </c>
      <c r="B122778" s="17">
        <v>44418.733599537038</v>
      </c>
      <c r="C122778" s="16">
        <v>164129</v>
      </c>
      <c r="D122778" s="16">
        <v>230778</v>
      </c>
      <c r="E122778" s="18">
        <f>VLOOKUP(C122778, Подписчики!$A$1:$C$16000,3,0)</f>
        <v>44313.482331374646</v>
      </c>
      <c r="F122778">
        <v>1</v>
      </c>
      <c r="G122778" s="2">
        <f t="shared" si="1918"/>
        <v>44418.775266203702</v>
      </c>
    </row>
    <row r="122779" spans="1:7" x14ac:dyDescent="0.25">
      <c r="A122779" s="16">
        <v>370785</v>
      </c>
      <c r="B122779" s="17">
        <v>44418.733599537038</v>
      </c>
      <c r="C122779" s="16">
        <v>198818</v>
      </c>
      <c r="D122779" s="16">
        <v>214224</v>
      </c>
      <c r="E122779" s="18">
        <f>VLOOKUP(C122779, Подписчики!$A$1:$C$16000,3,0)</f>
        <v>44376.037664529918</v>
      </c>
      <c r="F122779">
        <v>1</v>
      </c>
      <c r="G122779" s="2">
        <f t="shared" si="1918"/>
        <v>44418.775266203702</v>
      </c>
    </row>
    <row r="122780" spans="1:7" x14ac:dyDescent="0.25">
      <c r="A122780" s="16">
        <v>370789</v>
      </c>
      <c r="B122780" s="17">
        <v>44418.733599537038</v>
      </c>
      <c r="C122780" s="16">
        <v>257107</v>
      </c>
      <c r="D122780" s="16">
        <v>241927</v>
      </c>
      <c r="E122780" s="18">
        <f>VLOOKUP(C122780, Подписчики!$A$1:$C$16000,3,0)</f>
        <v>44314.077774180914</v>
      </c>
      <c r="F122780">
        <v>1</v>
      </c>
      <c r="G122780" s="2">
        <f t="shared" si="1918"/>
        <v>44418.775266203702</v>
      </c>
    </row>
    <row r="122781" spans="1:7" x14ac:dyDescent="0.25">
      <c r="A122781" s="16">
        <v>370790</v>
      </c>
      <c r="B122781" s="17">
        <v>44418.733599537038</v>
      </c>
      <c r="C122781" s="16">
        <v>303730</v>
      </c>
      <c r="D122781" s="16">
        <v>259288</v>
      </c>
      <c r="E122781" s="18">
        <f>VLOOKUP(C122781, Подписчики!$A$1:$C$16000,3,0)</f>
        <v>44377.13793814103</v>
      </c>
      <c r="F122781">
        <v>1</v>
      </c>
      <c r="G122781" s="2">
        <f t="shared" si="1918"/>
        <v>44418.775266203702</v>
      </c>
    </row>
    <row r="122782" spans="1:7" x14ac:dyDescent="0.25">
      <c r="A122782" s="16">
        <v>370795</v>
      </c>
      <c r="B122782" s="17">
        <v>44418.73400462963</v>
      </c>
      <c r="C122782" s="16">
        <v>252577</v>
      </c>
      <c r="D122782" s="16">
        <v>62570</v>
      </c>
      <c r="E122782" s="18">
        <f>VLOOKUP(C122782, Подписчики!$A$1:$C$16000,3,0)</f>
        <v>44357.001386039883</v>
      </c>
      <c r="F122782">
        <v>0</v>
      </c>
      <c r="G122782" s="2">
        <f t="shared" si="1918"/>
        <v>44418.73400462963</v>
      </c>
    </row>
    <row r="122783" spans="1:7" x14ac:dyDescent="0.25">
      <c r="A122783" s="16">
        <v>370796</v>
      </c>
      <c r="B122783" s="17">
        <v>44418.734409722223</v>
      </c>
      <c r="C122783" s="16">
        <v>189058</v>
      </c>
      <c r="D122783" s="16">
        <v>439981</v>
      </c>
      <c r="E122783" s="18">
        <f>VLOOKUP(C122783, Подписчики!$A$1:$C$16000,3,0)</f>
        <v>44386.661810327634</v>
      </c>
      <c r="F122783">
        <v>3</v>
      </c>
      <c r="G122783" s="2">
        <f t="shared" si="1918"/>
        <v>44418.859409722223</v>
      </c>
    </row>
    <row r="122784" spans="1:7" x14ac:dyDescent="0.25">
      <c r="A122784" s="16">
        <v>370797</v>
      </c>
      <c r="B122784" s="17">
        <v>44418.735000000001</v>
      </c>
      <c r="C122784" s="16">
        <v>150937</v>
      </c>
      <c r="D122784" s="16">
        <v>331096</v>
      </c>
      <c r="E122784" s="18">
        <f>VLOOKUP(C122784, Подписчики!$A$1:$C$16000,3,0)</f>
        <v>44373.904216844734</v>
      </c>
      <c r="F122784">
        <v>3</v>
      </c>
      <c r="G122784" s="2">
        <f t="shared" si="1918"/>
        <v>44418.86</v>
      </c>
    </row>
    <row r="122785" spans="1:7" x14ac:dyDescent="0.25">
      <c r="A122785" s="16">
        <v>370800</v>
      </c>
      <c r="B122785" s="17">
        <v>44418.735219907408</v>
      </c>
      <c r="C122785" s="16">
        <v>285759</v>
      </c>
      <c r="D122785" s="16">
        <v>323966</v>
      </c>
      <c r="E122785" s="18">
        <f>VLOOKUP(C122785, Подписчики!$A$1:$C$16000,3,0)</f>
        <v>44369.10528839031</v>
      </c>
      <c r="F122785">
        <v>1</v>
      </c>
      <c r="G122785" s="2">
        <f t="shared" si="1918"/>
        <v>44418.776886574073</v>
      </c>
    </row>
    <row r="122786" spans="1:7" x14ac:dyDescent="0.25">
      <c r="A122786" s="16">
        <v>370803</v>
      </c>
      <c r="B122786" s="17">
        <v>44418.736331018517</v>
      </c>
      <c r="C122786" s="16">
        <v>166822</v>
      </c>
      <c r="D122786" s="16">
        <v>21760</v>
      </c>
      <c r="E122786" s="18">
        <f>VLOOKUP(C122786, Подписчики!$A$1:$C$16000,3,0)</f>
        <v>44415.177583048433</v>
      </c>
      <c r="F122786">
        <v>1</v>
      </c>
      <c r="G122786" s="2">
        <f t="shared" si="1918"/>
        <v>44418.777997685182</v>
      </c>
    </row>
    <row r="122787" spans="1:7" x14ac:dyDescent="0.25">
      <c r="A122787" s="16">
        <v>370808</v>
      </c>
      <c r="B122787" s="17">
        <v>44418.736840277779</v>
      </c>
      <c r="C122787" s="16">
        <v>42981</v>
      </c>
      <c r="D122787" s="16">
        <v>250679</v>
      </c>
      <c r="E122787" s="18">
        <f>VLOOKUP(C122787, Подписчики!$A$1:$C$16000,3,0)</f>
        <v>44395.497331232196</v>
      </c>
      <c r="F122787">
        <v>1</v>
      </c>
      <c r="G122787" s="2">
        <f t="shared" si="1918"/>
        <v>44418.778506944444</v>
      </c>
    </row>
    <row r="122788" spans="1:7" x14ac:dyDescent="0.25">
      <c r="A122788" s="16">
        <v>370809</v>
      </c>
      <c r="B122788" s="17">
        <v>44418.736840277779</v>
      </c>
      <c r="C122788" s="16">
        <v>258428</v>
      </c>
      <c r="D122788" s="16">
        <v>351192</v>
      </c>
      <c r="E122788" s="18">
        <f>VLOOKUP(C122788, Подписчики!$A$1:$C$16000,3,0)</f>
        <v>44342.896028881769</v>
      </c>
      <c r="F122788">
        <v>1</v>
      </c>
      <c r="G122788" s="2">
        <f t="shared" si="1918"/>
        <v>44418.778506944444</v>
      </c>
    </row>
    <row r="122789" spans="1:7" x14ac:dyDescent="0.25">
      <c r="A122789" s="16">
        <v>370813</v>
      </c>
      <c r="B122789" s="17">
        <v>44418.736840277779</v>
      </c>
      <c r="C122789" s="16">
        <v>331138</v>
      </c>
      <c r="D122789" s="16">
        <v>339039</v>
      </c>
      <c r="E122789" s="18">
        <f>VLOOKUP(C122789, Подписчики!$A$1:$C$16000,3,0)</f>
        <v>44373.539621011405</v>
      </c>
      <c r="F122789">
        <v>1</v>
      </c>
      <c r="G122789" s="2">
        <f t="shared" si="1918"/>
        <v>44418.778506944444</v>
      </c>
    </row>
    <row r="122790" spans="1:7" x14ac:dyDescent="0.25">
      <c r="A122790" s="16">
        <v>370816</v>
      </c>
      <c r="B122790" s="17">
        <v>44418.736840277779</v>
      </c>
      <c r="C122790" s="16">
        <v>341761</v>
      </c>
      <c r="D122790" s="16">
        <v>5151</v>
      </c>
      <c r="E122790" s="18">
        <f>VLOOKUP(C122790, Подписчики!$A$1:$C$16000,3,0)</f>
        <v>44344.405369195163</v>
      </c>
      <c r="F122790">
        <v>1</v>
      </c>
      <c r="G122790" s="2">
        <f t="shared" si="1918"/>
        <v>44418.778506944444</v>
      </c>
    </row>
    <row r="122791" spans="1:7" x14ac:dyDescent="0.25">
      <c r="A122791" s="16">
        <v>370818</v>
      </c>
      <c r="B122791" s="17">
        <v>44418.737245370372</v>
      </c>
      <c r="C122791" s="16">
        <v>91375</v>
      </c>
      <c r="D122791" s="16">
        <v>209122</v>
      </c>
      <c r="E122791" s="18">
        <f>VLOOKUP(C122791, Подписчики!$A$1:$C$16000,3,0)</f>
        <v>44285.883481659548</v>
      </c>
      <c r="F122791">
        <v>2</v>
      </c>
      <c r="G122791" s="2">
        <f t="shared" si="1918"/>
        <v>44418.820578703708</v>
      </c>
    </row>
    <row r="122792" spans="1:7" x14ac:dyDescent="0.25">
      <c r="A122792" s="16">
        <v>370820</v>
      </c>
      <c r="B122792" s="17">
        <v>44418.737245370372</v>
      </c>
      <c r="C122792" s="16">
        <v>305485</v>
      </c>
      <c r="D122792" s="16">
        <v>351116</v>
      </c>
      <c r="E122792" s="18">
        <f>VLOOKUP(C122792, Подписчики!$A$1:$C$16000,3,0)</f>
        <v>44372.513453632477</v>
      </c>
      <c r="F122792">
        <v>2</v>
      </c>
      <c r="G122792" s="2">
        <f t="shared" si="1918"/>
        <v>44418.820578703708</v>
      </c>
    </row>
    <row r="122793" spans="1:7" x14ac:dyDescent="0.25">
      <c r="A122793" s="16">
        <v>370825</v>
      </c>
      <c r="B122793" s="17">
        <v>44418.737245370372</v>
      </c>
      <c r="C122793" s="16">
        <v>340883</v>
      </c>
      <c r="D122793" s="16">
        <v>227775</v>
      </c>
      <c r="E122793" s="18">
        <f>VLOOKUP(C122793, Подписчики!$A$1:$C$16000,3,0)</f>
        <v>44375.325289316235</v>
      </c>
      <c r="F122793">
        <v>2</v>
      </c>
      <c r="G122793" s="2">
        <f t="shared" si="1918"/>
        <v>44418.820578703708</v>
      </c>
    </row>
    <row r="122794" spans="1:7" x14ac:dyDescent="0.25">
      <c r="A122794" s="16">
        <v>370829</v>
      </c>
      <c r="B122794" s="17">
        <v>44418.737650462965</v>
      </c>
      <c r="C122794" s="16">
        <v>13625</v>
      </c>
      <c r="D122794" s="16">
        <v>397531</v>
      </c>
      <c r="E122794" s="18">
        <f>VLOOKUP(C122794, Подписчики!$A$1:$C$16000,3,0)</f>
        <v>44379.284735078341</v>
      </c>
      <c r="F122794">
        <v>3</v>
      </c>
      <c r="G122794" s="2">
        <f t="shared" si="1918"/>
        <v>44418.862650462965</v>
      </c>
    </row>
    <row r="122795" spans="1:7" x14ac:dyDescent="0.25">
      <c r="A122795" s="16">
        <v>370833</v>
      </c>
      <c r="B122795" s="17">
        <v>44418.738055555557</v>
      </c>
      <c r="C122795" s="16">
        <v>56039</v>
      </c>
      <c r="D122795" s="16">
        <v>250679</v>
      </c>
      <c r="E122795" s="18">
        <f>VLOOKUP(C122795, Подписчики!$A$1:$C$16000,3,0)</f>
        <v>44343.372290705127</v>
      </c>
      <c r="F122795">
        <v>0</v>
      </c>
      <c r="G122795" s="2">
        <f t="shared" si="1918"/>
        <v>44418.738055555557</v>
      </c>
    </row>
    <row r="122796" spans="1:7" x14ac:dyDescent="0.25">
      <c r="A122796" s="16">
        <v>370838</v>
      </c>
      <c r="B122796" s="17">
        <v>44418.73846064815</v>
      </c>
      <c r="C122796" s="16">
        <v>19313</v>
      </c>
      <c r="D122796" s="16">
        <v>88863</v>
      </c>
      <c r="E122796" s="18">
        <f>VLOOKUP(C122796, Подписчики!$A$1:$C$16000,3,0)</f>
        <v>44363.638968660969</v>
      </c>
      <c r="F122796">
        <v>1</v>
      </c>
      <c r="G122796" s="2">
        <f t="shared" si="1918"/>
        <v>44418.780127314814</v>
      </c>
    </row>
    <row r="122797" spans="1:7" x14ac:dyDescent="0.25">
      <c r="A122797" s="16">
        <v>370839</v>
      </c>
      <c r="B122797" s="17">
        <v>44418.73846064815</v>
      </c>
      <c r="C122797" s="16">
        <v>280914</v>
      </c>
      <c r="D122797" s="16">
        <v>242428</v>
      </c>
      <c r="E122797" s="18">
        <f>VLOOKUP(C122797, Подписчики!$A$1:$C$16000,3,0)</f>
        <v>44308.620118198007</v>
      </c>
      <c r="F122797">
        <v>1</v>
      </c>
      <c r="G122797" s="2">
        <f t="shared" si="1918"/>
        <v>44418.780127314814</v>
      </c>
    </row>
    <row r="122798" spans="1:7" x14ac:dyDescent="0.25">
      <c r="A122798" s="16">
        <v>370841</v>
      </c>
      <c r="B122798" s="17">
        <v>44418.738865740743</v>
      </c>
      <c r="C122798" s="16">
        <v>148925</v>
      </c>
      <c r="D122798" s="16">
        <v>301748</v>
      </c>
      <c r="E122798" s="18">
        <f>VLOOKUP(C122798, Подписчики!$A$1:$C$16000,3,0)</f>
        <v>44312.452296438751</v>
      </c>
      <c r="F122798">
        <v>2</v>
      </c>
      <c r="G122798" s="2">
        <f t="shared" si="1918"/>
        <v>44418.822199074079</v>
      </c>
    </row>
    <row r="122799" spans="1:7" x14ac:dyDescent="0.25">
      <c r="A122799" s="16">
        <v>370844</v>
      </c>
      <c r="B122799" s="17">
        <v>44418.738865740743</v>
      </c>
      <c r="C122799" s="16">
        <v>207871</v>
      </c>
      <c r="D122799" s="16">
        <v>133619</v>
      </c>
      <c r="E122799" s="18">
        <f>VLOOKUP(C122799, Подписчики!$A$1:$C$16000,3,0)</f>
        <v>44299.355101745015</v>
      </c>
      <c r="F122799">
        <v>2</v>
      </c>
      <c r="G122799" s="2">
        <f t="shared" si="1918"/>
        <v>44418.822199074079</v>
      </c>
    </row>
    <row r="122800" spans="1:7" x14ac:dyDescent="0.25">
      <c r="A122800" s="16">
        <v>370848</v>
      </c>
      <c r="B122800" s="17">
        <v>44418.739270833335</v>
      </c>
      <c r="C122800" s="16">
        <v>344199</v>
      </c>
      <c r="D122800" s="16">
        <v>401945</v>
      </c>
      <c r="E122800" s="18">
        <f>VLOOKUP(C122800, Подписчики!$A$1:$C$16000,3,0)</f>
        <v>44371.386266809124</v>
      </c>
      <c r="F122800">
        <v>3</v>
      </c>
      <c r="G122800" s="2">
        <f t="shared" si="1918"/>
        <v>44418.864270833335</v>
      </c>
    </row>
    <row r="122801" spans="1:7" x14ac:dyDescent="0.25">
      <c r="A122801" s="16">
        <v>370853</v>
      </c>
      <c r="B122801" s="17">
        <v>44418.739664351851</v>
      </c>
      <c r="C122801" s="16">
        <v>27650</v>
      </c>
      <c r="D122801" s="16">
        <v>347008</v>
      </c>
      <c r="E122801" s="18">
        <f>VLOOKUP(C122801, Подписчики!$A$1:$C$16000,3,0)</f>
        <v>44372.870171403134</v>
      </c>
      <c r="F122801">
        <v>4</v>
      </c>
      <c r="G122801" s="2">
        <f t="shared" si="1918"/>
        <v>44418.906331018516</v>
      </c>
    </row>
    <row r="122802" spans="1:7" x14ac:dyDescent="0.25">
      <c r="A122802" s="16">
        <v>370858</v>
      </c>
      <c r="B122802" s="17">
        <v>44418.740069444444</v>
      </c>
      <c r="C122802" s="16">
        <v>134187</v>
      </c>
      <c r="D122802" s="16">
        <v>254768</v>
      </c>
      <c r="E122802" s="18">
        <f>VLOOKUP(C122802, Подписчики!$A$1:$C$16000,3,0)</f>
        <v>44310.807084900291</v>
      </c>
      <c r="F122802">
        <v>1</v>
      </c>
      <c r="G122802" s="2">
        <f t="shared" si="1918"/>
        <v>44418.781736111108</v>
      </c>
    </row>
    <row r="122803" spans="1:7" x14ac:dyDescent="0.25">
      <c r="A122803" s="16">
        <v>370859</v>
      </c>
      <c r="B122803" s="17">
        <v>44418.740069444444</v>
      </c>
      <c r="C122803" s="16">
        <v>152936</v>
      </c>
      <c r="D122803" s="16">
        <v>182191</v>
      </c>
      <c r="E122803" s="18">
        <f>VLOOKUP(C122803, Подписчики!$A$1:$C$16000,3,0)</f>
        <v>44315.039505270659</v>
      </c>
      <c r="F122803">
        <v>1</v>
      </c>
      <c r="G122803" s="2">
        <f t="shared" si="1918"/>
        <v>44418.781736111108</v>
      </c>
    </row>
    <row r="122804" spans="1:7" x14ac:dyDescent="0.25">
      <c r="A122804" s="16">
        <v>370860</v>
      </c>
      <c r="B122804" s="17">
        <v>44418.740069444444</v>
      </c>
      <c r="C122804" s="16">
        <v>167164</v>
      </c>
      <c r="D122804" s="16">
        <v>395593</v>
      </c>
      <c r="E122804" s="18">
        <f>VLOOKUP(C122804, Подписчики!$A$1:$C$16000,3,0)</f>
        <v>44316.294893945866</v>
      </c>
      <c r="F122804">
        <v>1</v>
      </c>
      <c r="G122804" s="2">
        <f t="shared" si="1918"/>
        <v>44418.781736111108</v>
      </c>
    </row>
    <row r="122805" spans="1:7" x14ac:dyDescent="0.25">
      <c r="A122805" s="16">
        <v>370865</v>
      </c>
      <c r="B122805" s="17">
        <v>44418.740474537037</v>
      </c>
      <c r="C122805" s="16">
        <v>213647</v>
      </c>
      <c r="D122805" s="16">
        <v>75550</v>
      </c>
      <c r="E122805" s="18">
        <f>VLOOKUP(C122805, Подписчики!$A$1:$C$16000,3,0)</f>
        <v>44376.046054344733</v>
      </c>
      <c r="F122805">
        <v>2</v>
      </c>
      <c r="G122805" s="2">
        <f t="shared" si="1918"/>
        <v>44418.823807870373</v>
      </c>
    </row>
    <row r="122806" spans="1:7" x14ac:dyDescent="0.25">
      <c r="A122806" s="16">
        <v>370869</v>
      </c>
      <c r="B122806" s="17">
        <v>44418.740879629629</v>
      </c>
      <c r="C122806" s="16">
        <v>247917</v>
      </c>
      <c r="D122806" s="16">
        <v>242428</v>
      </c>
      <c r="E122806" s="18">
        <f>VLOOKUP(C122806, Подписчики!$A$1:$C$16000,3,0)</f>
        <v>44294.911377172357</v>
      </c>
      <c r="F122806">
        <v>3</v>
      </c>
      <c r="G122806" s="2">
        <f t="shared" si="1918"/>
        <v>44418.865879629629</v>
      </c>
    </row>
    <row r="122807" spans="1:7" x14ac:dyDescent="0.25">
      <c r="A122807" s="16">
        <v>370873</v>
      </c>
      <c r="B122807" s="17">
        <v>44418.741689814815</v>
      </c>
      <c r="C122807" s="16">
        <v>12166</v>
      </c>
      <c r="D122807" s="16">
        <v>411922</v>
      </c>
      <c r="E122807" s="18">
        <f>VLOOKUP(C122807, Подписчики!$A$1:$C$16000,3,0)</f>
        <v>44406.083236075501</v>
      </c>
      <c r="F122807">
        <v>1</v>
      </c>
      <c r="G122807" s="2">
        <f t="shared" si="1918"/>
        <v>44418.783356481479</v>
      </c>
    </row>
    <row r="122808" spans="1:7" x14ac:dyDescent="0.25">
      <c r="A122808" s="16">
        <v>370874</v>
      </c>
      <c r="B122808" s="17">
        <v>44418.741689814815</v>
      </c>
      <c r="C122808" s="16">
        <v>100437</v>
      </c>
      <c r="D122808" s="16">
        <v>43623</v>
      </c>
      <c r="E122808" s="18">
        <f>VLOOKUP(C122808, Подписчики!$A$1:$C$16000,3,0)</f>
        <v>44343.71711289174</v>
      </c>
      <c r="F122808">
        <v>1</v>
      </c>
      <c r="G122808" s="2">
        <f t="shared" si="1918"/>
        <v>44418.783356481479</v>
      </c>
    </row>
    <row r="122809" spans="1:7" x14ac:dyDescent="0.25">
      <c r="A122809" s="16">
        <v>370879</v>
      </c>
      <c r="B122809" s="17">
        <v>44418.741689814815</v>
      </c>
      <c r="C122809" s="16">
        <v>156017</v>
      </c>
      <c r="D122809" s="16">
        <v>394819</v>
      </c>
      <c r="E122809" s="18">
        <f>VLOOKUP(C122809, Подписчики!$A$1:$C$16000,3,0)</f>
        <v>44343.701991381764</v>
      </c>
      <c r="F122809">
        <v>1</v>
      </c>
      <c r="G122809" s="2">
        <f t="shared" si="1918"/>
        <v>44418.783356481479</v>
      </c>
    </row>
    <row r="122810" spans="1:7" x14ac:dyDescent="0.25">
      <c r="A122810" s="16">
        <v>370880</v>
      </c>
      <c r="B122810" s="17">
        <v>44418.741689814815</v>
      </c>
      <c r="C122810" s="16">
        <v>287312</v>
      </c>
      <c r="D122810" s="16">
        <v>214179</v>
      </c>
      <c r="E122810" s="18">
        <f>VLOOKUP(C122810, Подписчики!$A$1:$C$16000,3,0)</f>
        <v>44372.378857549855</v>
      </c>
      <c r="F122810">
        <v>1</v>
      </c>
      <c r="G122810" s="2">
        <f t="shared" si="1918"/>
        <v>44418.783356481479</v>
      </c>
    </row>
    <row r="122811" spans="1:7" x14ac:dyDescent="0.25">
      <c r="A122811" s="16">
        <v>370884</v>
      </c>
      <c r="B122811" s="17">
        <v>44418.742094907408</v>
      </c>
      <c r="C122811" s="16">
        <v>162305</v>
      </c>
      <c r="D122811" s="16">
        <v>411922</v>
      </c>
      <c r="E122811" s="18">
        <f>VLOOKUP(C122811, Подписчики!$A$1:$C$16000,3,0)</f>
        <v>44376.349701745014</v>
      </c>
      <c r="F122811">
        <v>2</v>
      </c>
      <c r="G122811" s="2">
        <f t="shared" si="1918"/>
        <v>44418.825428240743</v>
      </c>
    </row>
    <row r="122812" spans="1:7" x14ac:dyDescent="0.25">
      <c r="A122812" s="16">
        <v>370886</v>
      </c>
      <c r="B122812" s="17">
        <v>44418.742094907408</v>
      </c>
      <c r="C122812" s="16">
        <v>247114</v>
      </c>
      <c r="D122812" s="16">
        <v>191238</v>
      </c>
      <c r="E122812" s="18">
        <f>VLOOKUP(C122812, Подписчики!$A$1:$C$16000,3,0)</f>
        <v>44399.343881160974</v>
      </c>
      <c r="F122812">
        <v>2</v>
      </c>
      <c r="G122812" s="2">
        <f t="shared" si="1918"/>
        <v>44418.825428240743</v>
      </c>
    </row>
    <row r="122813" spans="1:7" x14ac:dyDescent="0.25">
      <c r="A122813" s="16">
        <v>370888</v>
      </c>
      <c r="B122813" s="17">
        <v>44418.742094907408</v>
      </c>
      <c r="C122813" s="16">
        <v>274523</v>
      </c>
      <c r="D122813" s="16">
        <v>347393</v>
      </c>
      <c r="E122813" s="18">
        <f>VLOOKUP(C122813, Подписчики!$A$1:$C$16000,3,0)</f>
        <v>44371.894103169514</v>
      </c>
      <c r="F122813">
        <v>2</v>
      </c>
      <c r="G122813" s="2">
        <f t="shared" si="1918"/>
        <v>44418.825428240743</v>
      </c>
    </row>
    <row r="122814" spans="1:7" x14ac:dyDescent="0.25">
      <c r="A122814" s="16">
        <v>370891</v>
      </c>
      <c r="B122814" s="17">
        <v>44418.7425</v>
      </c>
      <c r="C122814" s="16">
        <v>47977</v>
      </c>
      <c r="D122814" s="16">
        <v>250679</v>
      </c>
      <c r="E122814" s="18">
        <f>VLOOKUP(C122814, Подписчики!$A$1:$C$16000,3,0)</f>
        <v>44377.212522649577</v>
      </c>
      <c r="F122814">
        <v>3</v>
      </c>
      <c r="G122814" s="2">
        <f t="shared" si="1918"/>
        <v>44418.8675</v>
      </c>
    </row>
    <row r="122815" spans="1:7" x14ac:dyDescent="0.25">
      <c r="A122815" s="16">
        <v>370894</v>
      </c>
      <c r="B122815" s="17">
        <v>44418.743310185186</v>
      </c>
      <c r="C122815" s="16">
        <v>93681</v>
      </c>
      <c r="D122815" s="16">
        <v>258251</v>
      </c>
      <c r="E122815" s="18">
        <f>VLOOKUP(C122815, Подписчики!$A$1:$C$16000,3,0)</f>
        <v>44374.861667984333</v>
      </c>
      <c r="F122815">
        <v>1</v>
      </c>
      <c r="G122815" s="2">
        <f t="shared" si="1918"/>
        <v>44418.78497685185</v>
      </c>
    </row>
    <row r="122816" spans="1:7" x14ac:dyDescent="0.25">
      <c r="A122816" s="16">
        <v>370898</v>
      </c>
      <c r="B122816" s="17">
        <v>44418.743310185186</v>
      </c>
      <c r="C122816" s="16">
        <v>240181</v>
      </c>
      <c r="D122816" s="16">
        <v>351192</v>
      </c>
      <c r="E122816" s="18">
        <f>VLOOKUP(C122816, Подписчики!$A$1:$C$16000,3,0)</f>
        <v>44372.8984909188</v>
      </c>
      <c r="F122816">
        <v>1</v>
      </c>
      <c r="G122816" s="2">
        <f t="shared" si="1918"/>
        <v>44418.78497685185</v>
      </c>
    </row>
    <row r="122817" spans="1:7" x14ac:dyDescent="0.25">
      <c r="A122817" s="16">
        <v>370899</v>
      </c>
      <c r="B122817" s="17">
        <v>44418.743715277778</v>
      </c>
      <c r="C122817" s="16">
        <v>68693</v>
      </c>
      <c r="D122817" s="16">
        <v>394819</v>
      </c>
      <c r="E122817" s="18">
        <f>VLOOKUP(C122817, Подписчики!$A$1:$C$16000,3,0)</f>
        <v>44390.773206410253</v>
      </c>
      <c r="F122817">
        <v>2</v>
      </c>
      <c r="G122817" s="2">
        <f t="shared" si="1918"/>
        <v>44418.827048611114</v>
      </c>
    </row>
    <row r="122818" spans="1:7" x14ac:dyDescent="0.25">
      <c r="A122818" s="16">
        <v>370903</v>
      </c>
      <c r="B122818" s="17">
        <v>44418.743715277778</v>
      </c>
      <c r="C122818" s="16">
        <v>207158</v>
      </c>
      <c r="D122818" s="16">
        <v>153893</v>
      </c>
      <c r="E122818" s="18">
        <f>VLOOKUP(C122818, Подписчики!$A$1:$C$16000,3,0)</f>
        <v>44313.452122827635</v>
      </c>
      <c r="F122818">
        <v>2</v>
      </c>
      <c r="G122818" s="2">
        <f t="shared" ref="G122818:G122881" si="1919">B122818+F122818/24</f>
        <v>44418.827048611114</v>
      </c>
    </row>
    <row r="122819" spans="1:7" x14ac:dyDescent="0.25">
      <c r="A122819" s="16">
        <v>370904</v>
      </c>
      <c r="B122819" s="17">
        <v>44418.744120370371</v>
      </c>
      <c r="C122819" s="16">
        <v>225478</v>
      </c>
      <c r="D122819" s="16">
        <v>227775</v>
      </c>
      <c r="E122819" s="18">
        <f>VLOOKUP(C122819, Подписчики!$A$1:$C$16000,3,0)</f>
        <v>44315.667749465814</v>
      </c>
      <c r="F122819">
        <v>3</v>
      </c>
      <c r="G122819" s="2">
        <f t="shared" si="1919"/>
        <v>44418.869120370371</v>
      </c>
    </row>
    <row r="122820" spans="1:7" x14ac:dyDescent="0.25">
      <c r="A122820" s="16">
        <v>370905</v>
      </c>
      <c r="B122820" s="17">
        <v>44418.744120370371</v>
      </c>
      <c r="C122820" s="16">
        <v>256051</v>
      </c>
      <c r="D122820" s="16">
        <v>153893</v>
      </c>
      <c r="E122820" s="18">
        <f>VLOOKUP(C122820, Подписчики!$A$1:$C$16000,3,0)</f>
        <v>44295.023809152415</v>
      </c>
      <c r="F122820">
        <v>3</v>
      </c>
      <c r="G122820" s="2">
        <f t="shared" si="1919"/>
        <v>44418.869120370371</v>
      </c>
    </row>
    <row r="122821" spans="1:7" x14ac:dyDescent="0.25">
      <c r="A122821" s="16">
        <v>370907</v>
      </c>
      <c r="B122821" s="17">
        <v>44418.744525462964</v>
      </c>
      <c r="C122821" s="16">
        <v>174370</v>
      </c>
      <c r="D122821" s="16">
        <v>472712</v>
      </c>
      <c r="E122821" s="18">
        <f>VLOOKUP(C122821, Подписчики!$A$1:$C$16000,3,0)</f>
        <v>44341.751187678063</v>
      </c>
      <c r="F122821">
        <v>0</v>
      </c>
      <c r="G122821" s="2">
        <f t="shared" si="1919"/>
        <v>44418.744525462964</v>
      </c>
    </row>
    <row r="122822" spans="1:7" x14ac:dyDescent="0.25">
      <c r="A122822" s="16">
        <v>370912</v>
      </c>
      <c r="B122822" s="17">
        <v>44418.744930555556</v>
      </c>
      <c r="C122822" s="16">
        <v>117497</v>
      </c>
      <c r="D122822" s="16">
        <v>470762</v>
      </c>
      <c r="E122822" s="18">
        <f>VLOOKUP(C122822, Подписчики!$A$1:$C$16000,3,0)</f>
        <v>44312.71652984331</v>
      </c>
      <c r="F122822">
        <v>1</v>
      </c>
      <c r="G122822" s="2">
        <f t="shared" si="1919"/>
        <v>44418.786597222221</v>
      </c>
    </row>
    <row r="122823" spans="1:7" x14ac:dyDescent="0.25">
      <c r="A122823" s="16">
        <v>370914</v>
      </c>
      <c r="B122823" s="17">
        <v>44418.744930555556</v>
      </c>
      <c r="C122823" s="16">
        <v>142176</v>
      </c>
      <c r="D122823" s="16">
        <v>21208</v>
      </c>
      <c r="E122823" s="18">
        <f>VLOOKUP(C122823, Подписчики!$A$1:$C$16000,3,0)</f>
        <v>44356.44757097579</v>
      </c>
      <c r="F122823">
        <v>1</v>
      </c>
      <c r="G122823" s="2">
        <f t="shared" si="1919"/>
        <v>44418.786597222221</v>
      </c>
    </row>
    <row r="122824" spans="1:7" x14ac:dyDescent="0.25">
      <c r="A122824" s="16">
        <v>370915</v>
      </c>
      <c r="B122824" s="17">
        <v>44418.744930555556</v>
      </c>
      <c r="C122824" s="16">
        <v>214443</v>
      </c>
      <c r="D122824" s="16">
        <v>168307</v>
      </c>
      <c r="E122824" s="18">
        <f>VLOOKUP(C122824, Подписчики!$A$1:$C$16000,3,0)</f>
        <v>44344.306535612537</v>
      </c>
      <c r="F122824">
        <v>1</v>
      </c>
      <c r="G122824" s="2">
        <f t="shared" si="1919"/>
        <v>44418.786597222221</v>
      </c>
    </row>
    <row r="122825" spans="1:7" x14ac:dyDescent="0.25">
      <c r="A122825" s="16">
        <v>370918</v>
      </c>
      <c r="B122825" s="17">
        <v>44418.745335648149</v>
      </c>
      <c r="C122825" s="16">
        <v>80209</v>
      </c>
      <c r="D122825" s="16">
        <v>339039</v>
      </c>
      <c r="E122825" s="18">
        <f>VLOOKUP(C122825, Подписчики!$A$1:$C$16000,3,0)</f>
        <v>44342.725616061252</v>
      </c>
      <c r="F122825">
        <v>6</v>
      </c>
      <c r="G122825" s="2">
        <f t="shared" si="1919"/>
        <v>44418.995335648149</v>
      </c>
    </row>
    <row r="122826" spans="1:7" x14ac:dyDescent="0.25">
      <c r="A122826" s="16">
        <v>370923</v>
      </c>
      <c r="B122826" s="17">
        <v>44418.745335648149</v>
      </c>
      <c r="C122826" s="16">
        <v>94293</v>
      </c>
      <c r="D122826" s="16">
        <v>343491</v>
      </c>
      <c r="E122826" s="18">
        <f>VLOOKUP(C122826, Подписчики!$A$1:$C$16000,3,0)</f>
        <v>44346.392199145303</v>
      </c>
      <c r="F122826">
        <v>1</v>
      </c>
      <c r="G122826" s="2">
        <f t="shared" si="1919"/>
        <v>44418.787002314813</v>
      </c>
    </row>
    <row r="122827" spans="1:7" x14ac:dyDescent="0.25">
      <c r="A122827" s="16">
        <v>370926</v>
      </c>
      <c r="B122827" s="17">
        <v>44418.745335648149</v>
      </c>
      <c r="C122827" s="16">
        <v>209096</v>
      </c>
      <c r="D122827" s="16">
        <v>40767</v>
      </c>
      <c r="E122827" s="18">
        <f>VLOOKUP(C122827, Подписчики!$A$1:$C$16000,3,0)</f>
        <v>44371.862053418801</v>
      </c>
      <c r="F122827">
        <v>2</v>
      </c>
      <c r="G122827" s="2">
        <f t="shared" si="1919"/>
        <v>44418.828668981485</v>
      </c>
    </row>
    <row r="122828" spans="1:7" x14ac:dyDescent="0.25">
      <c r="A122828" s="16">
        <v>370929</v>
      </c>
      <c r="B122828" s="17">
        <v>44418.745740740742</v>
      </c>
      <c r="C122828" s="16">
        <v>40919</v>
      </c>
      <c r="D122828" s="16">
        <v>230507</v>
      </c>
      <c r="E122828" s="18">
        <f>VLOOKUP(C122828, Подписчики!$A$1:$C$16000,3,0)</f>
        <v>44372.193192236467</v>
      </c>
      <c r="F122828">
        <v>3</v>
      </c>
      <c r="G122828" s="2">
        <f t="shared" si="1919"/>
        <v>44418.870740740742</v>
      </c>
    </row>
    <row r="122829" spans="1:7" x14ac:dyDescent="0.25">
      <c r="A122829" s="16">
        <v>370931</v>
      </c>
      <c r="B122829" s="17">
        <v>44418.745740740742</v>
      </c>
      <c r="C122829" s="16">
        <v>157703</v>
      </c>
      <c r="D122829" s="16">
        <v>405774</v>
      </c>
      <c r="E122829" s="18">
        <f>VLOOKUP(C122829, Подписчики!$A$1:$C$16000,3,0)</f>
        <v>44372.910731410251</v>
      </c>
      <c r="F122829">
        <v>3</v>
      </c>
      <c r="G122829" s="2">
        <f t="shared" si="1919"/>
        <v>44418.870740740742</v>
      </c>
    </row>
    <row r="122830" spans="1:7" x14ac:dyDescent="0.25">
      <c r="A122830" s="16">
        <v>370932</v>
      </c>
      <c r="B122830" s="17">
        <v>44418.746145833335</v>
      </c>
      <c r="C122830" s="16">
        <v>302891</v>
      </c>
      <c r="D122830" s="16">
        <v>215663</v>
      </c>
      <c r="E122830" s="18">
        <f>VLOOKUP(C122830, Подписчики!$A$1:$C$16000,3,0)</f>
        <v>44375.300746153844</v>
      </c>
      <c r="F122830">
        <v>0</v>
      </c>
      <c r="G122830" s="2">
        <f t="shared" si="1919"/>
        <v>44418.746145833335</v>
      </c>
    </row>
    <row r="122831" spans="1:7" x14ac:dyDescent="0.25">
      <c r="A122831" s="16">
        <v>370936</v>
      </c>
      <c r="B122831" s="17">
        <v>44418.747766203705</v>
      </c>
      <c r="C122831" s="16">
        <v>263891</v>
      </c>
      <c r="D122831" s="16">
        <v>347393</v>
      </c>
      <c r="E122831" s="18">
        <f>VLOOKUP(C122831, Подписчики!$A$1:$C$16000,3,0)</f>
        <v>44373.952986894583</v>
      </c>
      <c r="F122831">
        <v>0</v>
      </c>
      <c r="G122831" s="2">
        <f t="shared" si="1919"/>
        <v>44418.747766203705</v>
      </c>
    </row>
    <row r="122832" spans="1:7" x14ac:dyDescent="0.25">
      <c r="A122832" s="16">
        <v>370938</v>
      </c>
      <c r="B122832" s="17">
        <v>44418.747766203705</v>
      </c>
      <c r="C122832" s="16">
        <v>274455</v>
      </c>
      <c r="D122832" s="16">
        <v>80358</v>
      </c>
      <c r="E122832" s="18">
        <f>VLOOKUP(C122832, Подписчики!$A$1:$C$16000,3,0)</f>
        <v>44308.627380235041</v>
      </c>
      <c r="F122832">
        <v>0</v>
      </c>
      <c r="G122832" s="2">
        <f t="shared" si="1919"/>
        <v>44418.747766203705</v>
      </c>
    </row>
    <row r="122833" spans="1:7" x14ac:dyDescent="0.25">
      <c r="A122833" s="16">
        <v>370941</v>
      </c>
      <c r="B122833" s="17">
        <v>44418.748159722221</v>
      </c>
      <c r="C122833" s="16">
        <v>331891</v>
      </c>
      <c r="D122833" s="16">
        <v>307093</v>
      </c>
      <c r="E122833" s="18">
        <f>VLOOKUP(C122833, Подписчики!$A$1:$C$16000,3,0)</f>
        <v>44375.254631837604</v>
      </c>
      <c r="F122833">
        <v>1</v>
      </c>
      <c r="G122833" s="2">
        <f t="shared" si="1919"/>
        <v>44418.789826388886</v>
      </c>
    </row>
    <row r="122834" spans="1:7" x14ac:dyDescent="0.25">
      <c r="A122834" s="16">
        <v>370944</v>
      </c>
      <c r="B122834" s="17">
        <v>44418.749780092592</v>
      </c>
      <c r="C122834" s="16">
        <v>127399</v>
      </c>
      <c r="D122834" s="16">
        <v>411922</v>
      </c>
      <c r="E122834" s="18">
        <f>VLOOKUP(C122834, Подписчики!$A$1:$C$16000,3,0)</f>
        <v>44307.302442770655</v>
      </c>
      <c r="F122834">
        <v>1</v>
      </c>
      <c r="G122834" s="2">
        <f t="shared" si="1919"/>
        <v>44418.791446759256</v>
      </c>
    </row>
    <row r="122835" spans="1:7" x14ac:dyDescent="0.25">
      <c r="A122835" s="16">
        <v>370948</v>
      </c>
      <c r="B122835" s="17">
        <v>44418.749780092592</v>
      </c>
      <c r="C122835" s="16">
        <v>294287</v>
      </c>
      <c r="D122835" s="16">
        <v>107006</v>
      </c>
      <c r="E122835" s="18">
        <f>VLOOKUP(C122835, Подписчики!$A$1:$C$16000,3,0)</f>
        <v>44352.113475320511</v>
      </c>
      <c r="F122835">
        <v>1</v>
      </c>
      <c r="G122835" s="2">
        <f t="shared" si="1919"/>
        <v>44418.791446759256</v>
      </c>
    </row>
    <row r="122836" spans="1:7" x14ac:dyDescent="0.25">
      <c r="A122836" s="16">
        <v>370949</v>
      </c>
      <c r="B122836" s="17">
        <v>44418.750590277778</v>
      </c>
      <c r="C122836" s="16">
        <v>334163</v>
      </c>
      <c r="D122836" s="16">
        <v>172973</v>
      </c>
      <c r="E122836" s="18">
        <f>VLOOKUP(C122836, Подписчики!$A$1:$C$16000,3,0)</f>
        <v>44342.408108475785</v>
      </c>
      <c r="F122836">
        <v>3</v>
      </c>
      <c r="G122836" s="2">
        <f t="shared" si="1919"/>
        <v>44418.875590277778</v>
      </c>
    </row>
    <row r="122837" spans="1:7" x14ac:dyDescent="0.25">
      <c r="A122837" s="16">
        <v>370952</v>
      </c>
      <c r="B122837" s="17">
        <v>44418.750590277778</v>
      </c>
      <c r="C122837" s="16">
        <v>334240</v>
      </c>
      <c r="D122837" s="16">
        <v>411922</v>
      </c>
      <c r="E122837" s="18">
        <f>VLOOKUP(C122837, Подписчики!$A$1:$C$16000,3,0)</f>
        <v>44344.085207371798</v>
      </c>
      <c r="F122837">
        <v>3</v>
      </c>
      <c r="G122837" s="2">
        <f t="shared" si="1919"/>
        <v>44418.875590277778</v>
      </c>
    </row>
    <row r="122838" spans="1:7" x14ac:dyDescent="0.25">
      <c r="A122838" s="16">
        <v>370955</v>
      </c>
      <c r="B122838" s="17">
        <v>44418.75099537037</v>
      </c>
      <c r="C122838" s="16">
        <v>316211</v>
      </c>
      <c r="D122838" s="16">
        <v>251574</v>
      </c>
      <c r="E122838" s="18">
        <f>VLOOKUP(C122838, Подписчики!$A$1:$C$16000,3,0)</f>
        <v>44295.342751531345</v>
      </c>
      <c r="F122838">
        <v>4</v>
      </c>
      <c r="G122838" s="2">
        <f t="shared" si="1919"/>
        <v>44418.917662037034</v>
      </c>
    </row>
    <row r="122839" spans="1:7" x14ac:dyDescent="0.25">
      <c r="A122839" s="16">
        <v>370957</v>
      </c>
      <c r="B122839" s="17">
        <v>44418.751400462963</v>
      </c>
      <c r="C122839" s="16">
        <v>121850</v>
      </c>
      <c r="D122839" s="16">
        <v>157871</v>
      </c>
      <c r="E122839" s="18">
        <f>VLOOKUP(C122839, Подписчики!$A$1:$C$16000,3,0)</f>
        <v>44401.188232371795</v>
      </c>
      <c r="F122839">
        <v>1</v>
      </c>
      <c r="G122839" s="2">
        <f t="shared" si="1919"/>
        <v>44418.793067129627</v>
      </c>
    </row>
    <row r="122840" spans="1:7" x14ac:dyDescent="0.25">
      <c r="A122840" s="16">
        <v>370958</v>
      </c>
      <c r="B122840" s="17">
        <v>44418.751400462963</v>
      </c>
      <c r="C122840" s="16">
        <v>137832</v>
      </c>
      <c r="D122840" s="16">
        <v>118549</v>
      </c>
      <c r="E122840" s="18">
        <f>VLOOKUP(C122840, Подписчики!$A$1:$C$16000,3,0)</f>
        <v>44384.658419836182</v>
      </c>
      <c r="F122840">
        <v>1</v>
      </c>
      <c r="G122840" s="2">
        <f t="shared" si="1919"/>
        <v>44418.793067129627</v>
      </c>
    </row>
    <row r="122841" spans="1:7" x14ac:dyDescent="0.25">
      <c r="A122841" s="16">
        <v>370962</v>
      </c>
      <c r="B122841" s="17">
        <v>44418.751400462963</v>
      </c>
      <c r="C122841" s="16">
        <v>170516</v>
      </c>
      <c r="D122841" s="16">
        <v>244574</v>
      </c>
      <c r="E122841" s="18">
        <f>VLOOKUP(C122841, Подписчики!$A$1:$C$16000,3,0)</f>
        <v>44309.41057104701</v>
      </c>
      <c r="F122841">
        <v>1</v>
      </c>
      <c r="G122841" s="2">
        <f t="shared" si="1919"/>
        <v>44418.793067129627</v>
      </c>
    </row>
    <row r="122842" spans="1:7" x14ac:dyDescent="0.25">
      <c r="A122842" s="16">
        <v>370967</v>
      </c>
      <c r="B122842" s="17">
        <v>44418.751400462963</v>
      </c>
      <c r="C122842" s="16">
        <v>207028</v>
      </c>
      <c r="D122842" s="16">
        <v>81226</v>
      </c>
      <c r="E122842" s="18">
        <f>VLOOKUP(C122842, Подписчики!$A$1:$C$16000,3,0)</f>
        <v>44377.51238461538</v>
      </c>
      <c r="F122842">
        <v>1</v>
      </c>
      <c r="G122842" s="2">
        <f t="shared" si="1919"/>
        <v>44418.793067129627</v>
      </c>
    </row>
    <row r="122843" spans="1:7" x14ac:dyDescent="0.25">
      <c r="A122843" s="16">
        <v>370968</v>
      </c>
      <c r="B122843" s="17">
        <v>44418.752210648148</v>
      </c>
      <c r="C122843" s="16">
        <v>80294</v>
      </c>
      <c r="D122843" s="16">
        <v>182984</v>
      </c>
      <c r="E122843" s="18">
        <f>VLOOKUP(C122843, Подписчики!$A$1:$C$16000,3,0)</f>
        <v>44340.088106374642</v>
      </c>
      <c r="F122843">
        <v>3</v>
      </c>
      <c r="G122843" s="2">
        <f t="shared" si="1919"/>
        <v>44418.877210648148</v>
      </c>
    </row>
    <row r="122844" spans="1:7" x14ac:dyDescent="0.25">
      <c r="A122844" s="16">
        <v>370971</v>
      </c>
      <c r="B122844" s="17">
        <v>44418.752210648148</v>
      </c>
      <c r="C122844" s="16">
        <v>147973</v>
      </c>
      <c r="D122844" s="16">
        <v>411922</v>
      </c>
      <c r="E122844" s="18">
        <f>VLOOKUP(C122844, Подписчики!$A$1:$C$16000,3,0)</f>
        <v>44371.537994373219</v>
      </c>
      <c r="F122844">
        <v>3</v>
      </c>
      <c r="G122844" s="2">
        <f t="shared" si="1919"/>
        <v>44418.877210648148</v>
      </c>
    </row>
    <row r="122845" spans="1:7" x14ac:dyDescent="0.25">
      <c r="A122845" s="16">
        <v>370975</v>
      </c>
      <c r="B122845" s="17">
        <v>44418.752210648148</v>
      </c>
      <c r="C122845" s="16">
        <v>222785</v>
      </c>
      <c r="D122845" s="16">
        <v>473327</v>
      </c>
      <c r="E122845" s="18">
        <f>VLOOKUP(C122845, Подписчики!$A$1:$C$16000,3,0)</f>
        <v>44384.309723575498</v>
      </c>
      <c r="F122845">
        <v>3</v>
      </c>
      <c r="G122845" s="2">
        <f t="shared" si="1919"/>
        <v>44418.877210648148</v>
      </c>
    </row>
    <row r="122846" spans="1:7" x14ac:dyDescent="0.25">
      <c r="A122846" s="16">
        <v>370979</v>
      </c>
      <c r="B122846" s="17">
        <v>44418.752615740741</v>
      </c>
      <c r="C122846" s="16">
        <v>52296</v>
      </c>
      <c r="D122846" s="16">
        <v>227775</v>
      </c>
      <c r="E122846" s="18">
        <f>VLOOKUP(C122846, Подписчики!$A$1:$C$16000,3,0)</f>
        <v>44339.100919836179</v>
      </c>
      <c r="F122846">
        <v>0</v>
      </c>
      <c r="G122846" s="2">
        <f t="shared" si="1919"/>
        <v>44418.752615740741</v>
      </c>
    </row>
    <row r="122847" spans="1:7" x14ac:dyDescent="0.25">
      <c r="A122847" s="16">
        <v>370982</v>
      </c>
      <c r="B122847" s="17">
        <v>44418.752615740741</v>
      </c>
      <c r="C122847" s="16">
        <v>85431</v>
      </c>
      <c r="D122847" s="16">
        <v>189009</v>
      </c>
      <c r="E122847" s="18">
        <f>VLOOKUP(C122847, Подписчики!$A$1:$C$16000,3,0)</f>
        <v>44374.979487891738</v>
      </c>
      <c r="F122847">
        <v>0</v>
      </c>
      <c r="G122847" s="2">
        <f t="shared" si="1919"/>
        <v>44418.752615740741</v>
      </c>
    </row>
    <row r="122848" spans="1:7" x14ac:dyDescent="0.25">
      <c r="A122848" s="16">
        <v>370983</v>
      </c>
      <c r="B122848" s="17">
        <v>44418.752615740741</v>
      </c>
      <c r="C122848" s="16">
        <v>171972</v>
      </c>
      <c r="D122848" s="16">
        <v>310209</v>
      </c>
      <c r="E122848" s="18">
        <f>VLOOKUP(C122848, Подписчики!$A$1:$C$16000,3,0)</f>
        <v>44312.438755519943</v>
      </c>
      <c r="F122848">
        <v>0</v>
      </c>
      <c r="G122848" s="2">
        <f t="shared" si="1919"/>
        <v>44418.752615740741</v>
      </c>
    </row>
    <row r="122849" spans="1:7" x14ac:dyDescent="0.25">
      <c r="A122849" s="16">
        <v>370988</v>
      </c>
      <c r="B122849" s="17">
        <v>44418.752615740741</v>
      </c>
      <c r="C122849" s="16">
        <v>268432</v>
      </c>
      <c r="D122849" s="16">
        <v>401945</v>
      </c>
      <c r="E122849" s="18">
        <f>VLOOKUP(C122849, Подписчики!$A$1:$C$16000,3,0)</f>
        <v>44345.378006410254</v>
      </c>
      <c r="F122849">
        <v>0</v>
      </c>
      <c r="G122849" s="2">
        <f t="shared" si="1919"/>
        <v>44418.752615740741</v>
      </c>
    </row>
    <row r="122850" spans="1:7" x14ac:dyDescent="0.25">
      <c r="A122850" s="16">
        <v>370990</v>
      </c>
      <c r="B122850" s="17">
        <v>44418.753020833334</v>
      </c>
      <c r="C122850" s="16">
        <v>130913</v>
      </c>
      <c r="D122850" s="16">
        <v>211878</v>
      </c>
      <c r="E122850" s="18">
        <f>VLOOKUP(C122850, Подписчики!$A$1:$C$16000,3,0)</f>
        <v>44392.1320593661</v>
      </c>
      <c r="F122850">
        <v>1</v>
      </c>
      <c r="G122850" s="2">
        <f t="shared" si="1919"/>
        <v>44418.794687499998</v>
      </c>
    </row>
    <row r="122851" spans="1:7" x14ac:dyDescent="0.25">
      <c r="A122851" s="16">
        <v>370995</v>
      </c>
      <c r="B122851" s="17">
        <v>44418.753020833334</v>
      </c>
      <c r="C122851" s="16">
        <v>179902</v>
      </c>
      <c r="D122851" s="16">
        <v>332057</v>
      </c>
      <c r="E122851" s="18">
        <f>VLOOKUP(C122851, Подписчики!$A$1:$C$16000,3,0)</f>
        <v>44372.822586965813</v>
      </c>
      <c r="F122851">
        <v>1</v>
      </c>
      <c r="G122851" s="2">
        <f t="shared" si="1919"/>
        <v>44418.794687499998</v>
      </c>
    </row>
    <row r="122852" spans="1:7" x14ac:dyDescent="0.25">
      <c r="A122852" s="16">
        <v>370996</v>
      </c>
      <c r="B122852" s="17">
        <v>44418.753425925926</v>
      </c>
      <c r="C122852" s="16">
        <v>92223</v>
      </c>
      <c r="D122852" s="16">
        <v>83550</v>
      </c>
      <c r="E122852" s="18">
        <f>VLOOKUP(C122852, Подписчики!$A$1:$C$16000,3,0)</f>
        <v>44327.518189351853</v>
      </c>
      <c r="F122852">
        <v>2</v>
      </c>
      <c r="G122852" s="2">
        <f t="shared" si="1919"/>
        <v>44418.836759259262</v>
      </c>
    </row>
    <row r="122853" spans="1:7" x14ac:dyDescent="0.25">
      <c r="A122853" s="16">
        <v>370998</v>
      </c>
      <c r="B122853" s="17">
        <v>44418.753425925926</v>
      </c>
      <c r="C122853" s="16">
        <v>105222</v>
      </c>
      <c r="D122853" s="16">
        <v>160701</v>
      </c>
      <c r="E122853" s="18">
        <f>VLOOKUP(C122853, Подписчики!$A$1:$C$16000,3,0)</f>
        <v>44370.923986680915</v>
      </c>
      <c r="F122853">
        <v>2</v>
      </c>
      <c r="G122853" s="2">
        <f t="shared" si="1919"/>
        <v>44418.836759259262</v>
      </c>
    </row>
    <row r="122854" spans="1:7" x14ac:dyDescent="0.25">
      <c r="A122854" s="16">
        <v>370999</v>
      </c>
      <c r="B122854" s="17">
        <v>44418.753425925926</v>
      </c>
      <c r="C122854" s="16">
        <v>267054</v>
      </c>
      <c r="D122854" s="16">
        <v>452568</v>
      </c>
      <c r="E122854" s="18">
        <f>VLOOKUP(C122854, Подписчики!$A$1:$C$16000,3,0)</f>
        <v>44372.617961253563</v>
      </c>
      <c r="F122854">
        <v>2</v>
      </c>
      <c r="G122854" s="2">
        <f t="shared" si="1919"/>
        <v>44418.836759259262</v>
      </c>
    </row>
    <row r="122855" spans="1:7" x14ac:dyDescent="0.25">
      <c r="A122855" s="16">
        <v>371003</v>
      </c>
      <c r="B122855" s="17">
        <v>44418.753831018519</v>
      </c>
      <c r="C122855" s="16">
        <v>331470</v>
      </c>
      <c r="D122855" s="16">
        <v>472712</v>
      </c>
      <c r="E122855" s="18">
        <f>VLOOKUP(C122855, Подписчики!$A$1:$C$16000,3,0)</f>
        <v>44345.316504985756</v>
      </c>
      <c r="F122855">
        <v>3</v>
      </c>
      <c r="G122855" s="2">
        <f t="shared" si="1919"/>
        <v>44418.878831018519</v>
      </c>
    </row>
    <row r="122856" spans="1:7" x14ac:dyDescent="0.25">
      <c r="A122856" s="16">
        <v>371008</v>
      </c>
      <c r="B122856" s="17">
        <v>44418.754236111112</v>
      </c>
      <c r="C122856" s="16">
        <v>280608</v>
      </c>
      <c r="D122856" s="16">
        <v>180863</v>
      </c>
      <c r="E122856" s="18">
        <f>VLOOKUP(C122856, Подписчики!$A$1:$C$16000,3,0)</f>
        <v>44385.778298076926</v>
      </c>
      <c r="F122856">
        <v>0</v>
      </c>
      <c r="G122856" s="2">
        <f t="shared" si="1919"/>
        <v>44418.754236111112</v>
      </c>
    </row>
    <row r="122857" spans="1:7" x14ac:dyDescent="0.25">
      <c r="A122857" s="16">
        <v>371012</v>
      </c>
      <c r="B122857" s="17">
        <v>44418.754641203705</v>
      </c>
      <c r="C122857" s="16">
        <v>101304</v>
      </c>
      <c r="D122857" s="16">
        <v>161398</v>
      </c>
      <c r="E122857" s="18">
        <f>VLOOKUP(C122857, Подписчики!$A$1:$C$16000,3,0)</f>
        <v>44389.475351531342</v>
      </c>
      <c r="F122857">
        <v>1</v>
      </c>
      <c r="G122857" s="2">
        <f t="shared" si="1919"/>
        <v>44418.796307870369</v>
      </c>
    </row>
    <row r="122858" spans="1:7" x14ac:dyDescent="0.25">
      <c r="A122858" s="16">
        <v>371013</v>
      </c>
      <c r="B122858" s="17">
        <v>44418.754641203705</v>
      </c>
      <c r="C122858" s="16">
        <v>226205</v>
      </c>
      <c r="D122858" s="16">
        <v>95638</v>
      </c>
      <c r="E122858" s="18">
        <f>VLOOKUP(C122858, Подписчики!$A$1:$C$16000,3,0)</f>
        <v>44355.483570334756</v>
      </c>
      <c r="F122858">
        <v>1</v>
      </c>
      <c r="G122858" s="2">
        <f t="shared" si="1919"/>
        <v>44418.796307870369</v>
      </c>
    </row>
    <row r="122859" spans="1:7" x14ac:dyDescent="0.25">
      <c r="A122859" s="16">
        <v>371017</v>
      </c>
      <c r="B122859" s="17">
        <v>44418.754641203705</v>
      </c>
      <c r="C122859" s="16">
        <v>247212</v>
      </c>
      <c r="D122859" s="16">
        <v>204394</v>
      </c>
      <c r="E122859" s="18">
        <f>VLOOKUP(C122859, Подписчики!$A$1:$C$16000,3,0)</f>
        <v>44383.732658725072</v>
      </c>
      <c r="F122859">
        <v>1</v>
      </c>
      <c r="G122859" s="2">
        <f t="shared" si="1919"/>
        <v>44418.796307870369</v>
      </c>
    </row>
    <row r="122860" spans="1:7" x14ac:dyDescent="0.25">
      <c r="A122860" s="16">
        <v>371018</v>
      </c>
      <c r="B122860" s="17">
        <v>44418.755046296297</v>
      </c>
      <c r="C122860" s="16">
        <v>60904</v>
      </c>
      <c r="D122860" s="16">
        <v>351192</v>
      </c>
      <c r="E122860" s="18">
        <f>VLOOKUP(C122860, Подписчики!$A$1:$C$16000,3,0)</f>
        <v>44358.837129700849</v>
      </c>
      <c r="F122860">
        <v>2</v>
      </c>
      <c r="G122860" s="2">
        <f t="shared" si="1919"/>
        <v>44418.838379629633</v>
      </c>
    </row>
    <row r="122861" spans="1:7" x14ac:dyDescent="0.25">
      <c r="A122861" s="16">
        <v>371021</v>
      </c>
      <c r="B122861" s="17">
        <v>44418.75545138889</v>
      </c>
      <c r="C122861" s="16">
        <v>160374</v>
      </c>
      <c r="D122861" s="16">
        <v>2004</v>
      </c>
      <c r="E122861" s="18">
        <f>VLOOKUP(C122861, Подписчики!$A$1:$C$16000,3,0)</f>
        <v>44301.652376745013</v>
      </c>
      <c r="F122861">
        <v>3</v>
      </c>
      <c r="G122861" s="2">
        <f t="shared" si="1919"/>
        <v>44418.88045138889</v>
      </c>
    </row>
    <row r="122862" spans="1:7" x14ac:dyDescent="0.25">
      <c r="A122862" s="16">
        <v>371023</v>
      </c>
      <c r="B122862" s="17">
        <v>44418.755856481483</v>
      </c>
      <c r="C122862" s="16">
        <v>142962</v>
      </c>
      <c r="D122862" s="16">
        <v>250679</v>
      </c>
      <c r="E122862" s="18">
        <f>VLOOKUP(C122862, Подписчики!$A$1:$C$16000,3,0)</f>
        <v>44315.819458048434</v>
      </c>
      <c r="F122862">
        <v>4</v>
      </c>
      <c r="G122862" s="2">
        <f t="shared" si="1919"/>
        <v>44418.922523148147</v>
      </c>
    </row>
    <row r="122863" spans="1:7" x14ac:dyDescent="0.25">
      <c r="A122863" s="16">
        <v>371027</v>
      </c>
      <c r="B122863" s="17">
        <v>44418.755856481483</v>
      </c>
      <c r="C122863" s="16">
        <v>221166</v>
      </c>
      <c r="D122863" s="16">
        <v>106814</v>
      </c>
      <c r="E122863" s="18">
        <f>VLOOKUP(C122863, Подписчики!$A$1:$C$16000,3,0)</f>
        <v>44372.531610754988</v>
      </c>
      <c r="F122863">
        <v>0</v>
      </c>
      <c r="G122863" s="2">
        <f t="shared" si="1919"/>
        <v>44418.755856481483</v>
      </c>
    </row>
    <row r="122864" spans="1:7" x14ac:dyDescent="0.25">
      <c r="A122864" s="16">
        <v>371028</v>
      </c>
      <c r="B122864" s="17">
        <v>44418.756249999999</v>
      </c>
      <c r="C122864" s="16">
        <v>90528</v>
      </c>
      <c r="D122864" s="16">
        <v>87550</v>
      </c>
      <c r="E122864" s="18">
        <f>VLOOKUP(C122864, Подписчики!$A$1:$C$16000,3,0)</f>
        <v>44341.011653596863</v>
      </c>
      <c r="F122864">
        <v>1</v>
      </c>
      <c r="G122864" s="2">
        <f t="shared" si="1919"/>
        <v>44418.797916666663</v>
      </c>
    </row>
    <row r="122865" spans="1:7" x14ac:dyDescent="0.25">
      <c r="A122865" s="16">
        <v>371031</v>
      </c>
      <c r="B122865" s="17">
        <v>44418.756249999999</v>
      </c>
      <c r="C122865" s="16">
        <v>237904</v>
      </c>
      <c r="D122865" s="16">
        <v>21407</v>
      </c>
      <c r="E122865" s="18">
        <f>VLOOKUP(C122865, Подписчики!$A$1:$C$16000,3,0)</f>
        <v>44374.621454166663</v>
      </c>
      <c r="F122865">
        <v>1</v>
      </c>
      <c r="G122865" s="2">
        <f t="shared" si="1919"/>
        <v>44418.797916666663</v>
      </c>
    </row>
    <row r="122866" spans="1:7" x14ac:dyDescent="0.25">
      <c r="A122866" s="16">
        <v>371035</v>
      </c>
      <c r="B122866" s="17">
        <v>44418.756249999999</v>
      </c>
      <c r="C122866" s="16">
        <v>310691</v>
      </c>
      <c r="D122866" s="16">
        <v>250679</v>
      </c>
      <c r="E122866" s="18">
        <f>VLOOKUP(C122866, Подписчики!$A$1:$C$16000,3,0)</f>
        <v>44311.061724715102</v>
      </c>
      <c r="F122866">
        <v>1</v>
      </c>
      <c r="G122866" s="2">
        <f t="shared" si="1919"/>
        <v>44418.797916666663</v>
      </c>
    </row>
    <row r="122867" spans="1:7" x14ac:dyDescent="0.25">
      <c r="A122867" s="16">
        <v>371037</v>
      </c>
      <c r="B122867" s="17">
        <v>44418.756655092591</v>
      </c>
      <c r="C122867" s="16">
        <v>180203</v>
      </c>
      <c r="D122867" s="16">
        <v>263568</v>
      </c>
      <c r="E122867" s="18">
        <f>VLOOKUP(C122867, Подписчики!$A$1:$C$16000,3,0)</f>
        <v>44312.23065897436</v>
      </c>
      <c r="F122867">
        <v>2</v>
      </c>
      <c r="G122867" s="2">
        <f t="shared" si="1919"/>
        <v>44418.839988425927</v>
      </c>
    </row>
    <row r="122868" spans="1:7" x14ac:dyDescent="0.25">
      <c r="A122868" s="16">
        <v>371038</v>
      </c>
      <c r="B122868" s="17">
        <v>44418.757060185184</v>
      </c>
      <c r="C122868" s="16">
        <v>41491</v>
      </c>
      <c r="D122868" s="16">
        <v>172251</v>
      </c>
      <c r="E122868" s="18">
        <f>VLOOKUP(C122868, Подписчики!$A$1:$C$16000,3,0)</f>
        <v>44376.223099501425</v>
      </c>
      <c r="F122868">
        <v>3</v>
      </c>
      <c r="G122868" s="2">
        <f t="shared" si="1919"/>
        <v>44418.882060185184</v>
      </c>
    </row>
    <row r="122869" spans="1:7" x14ac:dyDescent="0.25">
      <c r="A122869" s="16">
        <v>371041</v>
      </c>
      <c r="B122869" s="17">
        <v>44418.757465277777</v>
      </c>
      <c r="C122869" s="16">
        <v>213602</v>
      </c>
      <c r="D122869" s="16">
        <v>3215</v>
      </c>
      <c r="E122869" s="18">
        <f>VLOOKUP(C122869, Подписчики!$A$1:$C$16000,3,0)</f>
        <v>44374.345732371796</v>
      </c>
      <c r="F122869">
        <v>0</v>
      </c>
      <c r="G122869" s="2">
        <f t="shared" si="1919"/>
        <v>44418.757465277777</v>
      </c>
    </row>
    <row r="122870" spans="1:7" x14ac:dyDescent="0.25">
      <c r="A122870" s="16">
        <v>371042</v>
      </c>
      <c r="B122870" s="17">
        <v>44418.757870370369</v>
      </c>
      <c r="C122870" s="16">
        <v>92731</v>
      </c>
      <c r="D122870" s="16">
        <v>179296</v>
      </c>
      <c r="E122870" s="18">
        <f>VLOOKUP(C122870, Подписчики!$A$1:$C$16000,3,0)</f>
        <v>44371.182271011399</v>
      </c>
      <c r="F122870">
        <v>1</v>
      </c>
      <c r="G122870" s="2">
        <f t="shared" si="1919"/>
        <v>44418.799537037034</v>
      </c>
    </row>
    <row r="122871" spans="1:7" x14ac:dyDescent="0.25">
      <c r="A122871" s="16">
        <v>371047</v>
      </c>
      <c r="B122871" s="17">
        <v>44418.757870370369</v>
      </c>
      <c r="C122871" s="16">
        <v>245881</v>
      </c>
      <c r="D122871" s="16">
        <v>435689</v>
      </c>
      <c r="E122871" s="18">
        <f>VLOOKUP(C122871, Подписчики!$A$1:$C$16000,3,0)</f>
        <v>44374.800964102564</v>
      </c>
      <c r="F122871">
        <v>1</v>
      </c>
      <c r="G122871" s="2">
        <f t="shared" si="1919"/>
        <v>44418.799537037034</v>
      </c>
    </row>
    <row r="122872" spans="1:7" x14ac:dyDescent="0.25">
      <c r="A122872" s="16">
        <v>371048</v>
      </c>
      <c r="B122872" s="17">
        <v>44418.759085648147</v>
      </c>
      <c r="C122872" s="16">
        <v>91589</v>
      </c>
      <c r="D122872" s="16">
        <v>214224</v>
      </c>
      <c r="E122872" s="18">
        <f>VLOOKUP(C122872, Подписчики!$A$1:$C$16000,3,0)</f>
        <v>44374.551120049859</v>
      </c>
      <c r="F122872">
        <v>0</v>
      </c>
      <c r="G122872" s="2">
        <f t="shared" si="1919"/>
        <v>44418.759085648147</v>
      </c>
    </row>
    <row r="122873" spans="1:7" x14ac:dyDescent="0.25">
      <c r="A122873" s="16">
        <v>371050</v>
      </c>
      <c r="B122873" s="17">
        <v>44418.759085648147</v>
      </c>
      <c r="C122873" s="16">
        <v>41448</v>
      </c>
      <c r="D122873" s="16">
        <v>141259</v>
      </c>
      <c r="E122873" s="18">
        <f>VLOOKUP(C122873, Подписчики!$A$1:$C$16000,3,0)</f>
        <v>44342.649701175207</v>
      </c>
      <c r="F122873">
        <v>4</v>
      </c>
      <c r="G122873" s="2">
        <f t="shared" si="1919"/>
        <v>44418.925752314812</v>
      </c>
    </row>
    <row r="122874" spans="1:7" x14ac:dyDescent="0.25">
      <c r="A122874" s="16">
        <v>371052</v>
      </c>
      <c r="B122874" s="17">
        <v>44418.75949074074</v>
      </c>
      <c r="C122874" s="16">
        <v>281921</v>
      </c>
      <c r="D122874" s="16">
        <v>250679</v>
      </c>
      <c r="E122874" s="18">
        <f>VLOOKUP(C122874, Подписчики!$A$1:$C$16000,3,0)</f>
        <v>44372.082594622509</v>
      </c>
      <c r="F122874">
        <v>1</v>
      </c>
      <c r="G122874" s="2">
        <f t="shared" si="1919"/>
        <v>44418.801157407404</v>
      </c>
    </row>
    <row r="122875" spans="1:7" x14ac:dyDescent="0.25">
      <c r="A122875" s="16">
        <v>371054</v>
      </c>
      <c r="B122875" s="17">
        <v>44418.759895833333</v>
      </c>
      <c r="C122875" s="16">
        <v>237179</v>
      </c>
      <c r="D122875" s="16">
        <v>154256</v>
      </c>
      <c r="E122875" s="18">
        <f>VLOOKUP(C122875, Подписчики!$A$1:$C$16000,3,0)</f>
        <v>44382.09537218661</v>
      </c>
      <c r="F122875">
        <v>2</v>
      </c>
      <c r="G122875" s="2">
        <f t="shared" si="1919"/>
        <v>44418.843229166669</v>
      </c>
    </row>
    <row r="122876" spans="1:7" x14ac:dyDescent="0.25">
      <c r="A122876" s="16">
        <v>371056</v>
      </c>
      <c r="B122876" s="17">
        <v>44418.760300925926</v>
      </c>
      <c r="C122876" s="16">
        <v>31043</v>
      </c>
      <c r="D122876" s="16">
        <v>329785</v>
      </c>
      <c r="E122876" s="18">
        <f>VLOOKUP(C122876, Подписчики!$A$1:$C$16000,3,0)</f>
        <v>44372.815792984329</v>
      </c>
      <c r="F122876">
        <v>3</v>
      </c>
      <c r="G122876" s="2">
        <f t="shared" si="1919"/>
        <v>44418.885300925926</v>
      </c>
    </row>
    <row r="122877" spans="1:7" x14ac:dyDescent="0.25">
      <c r="A122877" s="16">
        <v>371060</v>
      </c>
      <c r="B122877" s="17">
        <v>44418.760300925926</v>
      </c>
      <c r="C122877" s="16">
        <v>107825</v>
      </c>
      <c r="D122877" s="16">
        <v>68991</v>
      </c>
      <c r="E122877" s="18">
        <f>VLOOKUP(C122877, Подписчики!$A$1:$C$16000,3,0)</f>
        <v>44309.492893447292</v>
      </c>
      <c r="F122877">
        <v>3</v>
      </c>
      <c r="G122877" s="2">
        <f t="shared" si="1919"/>
        <v>44418.885300925926</v>
      </c>
    </row>
    <row r="122878" spans="1:7" x14ac:dyDescent="0.25">
      <c r="A122878" s="16">
        <v>371065</v>
      </c>
      <c r="B122878" s="17">
        <v>44418.761111111111</v>
      </c>
      <c r="C122878" s="16">
        <v>138488</v>
      </c>
      <c r="D122878" s="16">
        <v>88863</v>
      </c>
      <c r="E122878" s="18">
        <f>VLOOKUP(C122878, Подписчики!$A$1:$C$16000,3,0)</f>
        <v>44344.37572567664</v>
      </c>
      <c r="F122878">
        <v>1</v>
      </c>
      <c r="G122878" s="2">
        <f t="shared" si="1919"/>
        <v>44418.802777777775</v>
      </c>
    </row>
    <row r="122879" spans="1:7" x14ac:dyDescent="0.25">
      <c r="A122879" s="16">
        <v>371067</v>
      </c>
      <c r="B122879" s="17">
        <v>44418.761111111111</v>
      </c>
      <c r="C122879" s="16">
        <v>309292</v>
      </c>
      <c r="D122879" s="16">
        <v>470762</v>
      </c>
      <c r="E122879" s="18">
        <f>VLOOKUP(C122879, Подписчики!$A$1:$C$16000,3,0)</f>
        <v>44416.474562891737</v>
      </c>
      <c r="F122879">
        <v>5</v>
      </c>
      <c r="G122879" s="2">
        <f t="shared" si="1919"/>
        <v>44418.969444444447</v>
      </c>
    </row>
    <row r="122880" spans="1:7" x14ac:dyDescent="0.25">
      <c r="A122880" s="16">
        <v>371071</v>
      </c>
      <c r="B122880" s="17">
        <v>44418.761111111111</v>
      </c>
      <c r="C122880" s="16">
        <v>315725</v>
      </c>
      <c r="D122880" s="16">
        <v>180863</v>
      </c>
      <c r="E122880" s="18">
        <f>VLOOKUP(C122880, Подписчики!$A$1:$C$16000,3,0)</f>
        <v>44345.108741631055</v>
      </c>
      <c r="F122880">
        <v>1</v>
      </c>
      <c r="G122880" s="2">
        <f t="shared" si="1919"/>
        <v>44418.802777777775</v>
      </c>
    </row>
    <row r="122881" spans="1:7" x14ac:dyDescent="0.25">
      <c r="A122881" s="16">
        <v>371074</v>
      </c>
      <c r="B122881" s="17">
        <v>44418.762326388889</v>
      </c>
      <c r="C122881" s="16">
        <v>201410</v>
      </c>
      <c r="D122881" s="16">
        <v>182191</v>
      </c>
      <c r="E122881" s="18">
        <f>VLOOKUP(C122881, Подписчики!$A$1:$C$16000,3,0)</f>
        <v>44400.064955911679</v>
      </c>
      <c r="F122881">
        <v>4</v>
      </c>
      <c r="G122881" s="2">
        <f t="shared" si="1919"/>
        <v>44418.928993055553</v>
      </c>
    </row>
    <row r="122882" spans="1:7" x14ac:dyDescent="0.25">
      <c r="A122882" s="16">
        <v>371079</v>
      </c>
      <c r="B122882" s="17">
        <v>44418.762731481482</v>
      </c>
      <c r="C122882" s="16">
        <v>49751</v>
      </c>
      <c r="D122882" s="16">
        <v>39255</v>
      </c>
      <c r="E122882" s="18">
        <f>VLOOKUP(C122882, Подписчики!$A$1:$C$16000,3,0)</f>
        <v>44309.092931873216</v>
      </c>
      <c r="F122882">
        <v>1</v>
      </c>
      <c r="G122882" s="2">
        <f t="shared" ref="G122882:G122945" si="1920">B122882+F122882/24</f>
        <v>44418.804398148146</v>
      </c>
    </row>
    <row r="122883" spans="1:7" x14ac:dyDescent="0.25">
      <c r="A122883" s="16">
        <v>371083</v>
      </c>
      <c r="B122883" s="17">
        <v>44418.762731481482</v>
      </c>
      <c r="C122883" s="16">
        <v>62686</v>
      </c>
      <c r="D122883" s="16">
        <v>158978</v>
      </c>
      <c r="E122883" s="18">
        <f>VLOOKUP(C122883, Подписчики!$A$1:$C$16000,3,0)</f>
        <v>44415.072166381775</v>
      </c>
      <c r="F122883">
        <v>1</v>
      </c>
      <c r="G122883" s="2">
        <f t="shared" si="1920"/>
        <v>44418.804398148146</v>
      </c>
    </row>
    <row r="122884" spans="1:7" x14ac:dyDescent="0.25">
      <c r="A122884" s="16">
        <v>371084</v>
      </c>
      <c r="B122884" s="17">
        <v>44418.762731481482</v>
      </c>
      <c r="C122884" s="16">
        <v>287880</v>
      </c>
      <c r="D122884" s="16">
        <v>302612</v>
      </c>
      <c r="E122884" s="18">
        <f>VLOOKUP(C122884, Подписчики!$A$1:$C$16000,3,0)</f>
        <v>44407.751450569805</v>
      </c>
      <c r="F122884">
        <v>1</v>
      </c>
      <c r="G122884" s="2">
        <f t="shared" si="1920"/>
        <v>44418.804398148146</v>
      </c>
    </row>
    <row r="122885" spans="1:7" x14ac:dyDescent="0.25">
      <c r="A122885" s="16">
        <v>371089</v>
      </c>
      <c r="B122885" s="17">
        <v>44418.762731481482</v>
      </c>
      <c r="C122885" s="16">
        <v>326220</v>
      </c>
      <c r="D122885" s="16">
        <v>158978</v>
      </c>
      <c r="E122885" s="18">
        <f>VLOOKUP(C122885, Подписчики!$A$1:$C$16000,3,0)</f>
        <v>44377.910139529915</v>
      </c>
      <c r="F122885">
        <v>1</v>
      </c>
      <c r="G122885" s="2">
        <f t="shared" si="1920"/>
        <v>44418.804398148146</v>
      </c>
    </row>
    <row r="122886" spans="1:7" x14ac:dyDescent="0.25">
      <c r="A122886" s="16">
        <v>371093</v>
      </c>
      <c r="B122886" s="17">
        <v>44418.763136574074</v>
      </c>
      <c r="C122886" s="16">
        <v>63867</v>
      </c>
      <c r="D122886" s="16">
        <v>153893</v>
      </c>
      <c r="E122886" s="18">
        <f>VLOOKUP(C122886, Подписчики!$A$1:$C$16000,3,0)</f>
        <v>44346.377104309118</v>
      </c>
      <c r="F122886">
        <v>2</v>
      </c>
      <c r="G122886" s="2">
        <f t="shared" si="1920"/>
        <v>44418.84646990741</v>
      </c>
    </row>
    <row r="122887" spans="1:7" x14ac:dyDescent="0.25">
      <c r="A122887" s="16">
        <v>371098</v>
      </c>
      <c r="B122887" s="17">
        <v>44418.763541666667</v>
      </c>
      <c r="C122887" s="16">
        <v>263487</v>
      </c>
      <c r="D122887" s="16">
        <v>347393</v>
      </c>
      <c r="E122887" s="18">
        <f>VLOOKUP(C122887, Подписчики!$A$1:$C$16000,3,0)</f>
        <v>44375.565544052704</v>
      </c>
      <c r="F122887">
        <v>3</v>
      </c>
      <c r="G122887" s="2">
        <f t="shared" si="1920"/>
        <v>44418.888541666667</v>
      </c>
    </row>
    <row r="122888" spans="1:7" x14ac:dyDescent="0.25">
      <c r="A122888" s="16">
        <v>371099</v>
      </c>
      <c r="B122888" s="17">
        <v>44418.76394675926</v>
      </c>
      <c r="C122888" s="16">
        <v>283881</v>
      </c>
      <c r="D122888" s="16">
        <v>209122</v>
      </c>
      <c r="E122888" s="18">
        <f>VLOOKUP(C122888, Подписчики!$A$1:$C$16000,3,0)</f>
        <v>44345.416587678068</v>
      </c>
      <c r="F122888">
        <v>0</v>
      </c>
      <c r="G122888" s="2">
        <f t="shared" si="1920"/>
        <v>44418.76394675926</v>
      </c>
    </row>
    <row r="122889" spans="1:7" x14ac:dyDescent="0.25">
      <c r="A122889" s="16">
        <v>371104</v>
      </c>
      <c r="B122889" s="17">
        <v>44418.764745370368</v>
      </c>
      <c r="C122889" s="16">
        <v>111115</v>
      </c>
      <c r="D122889" s="16">
        <v>82901</v>
      </c>
      <c r="E122889" s="18">
        <f>VLOOKUP(C122889, Подписчики!$A$1:$C$16000,3,0)</f>
        <v>44385.790669551279</v>
      </c>
      <c r="F122889">
        <v>2</v>
      </c>
      <c r="G122889" s="2">
        <f t="shared" si="1920"/>
        <v>44418.848078703704</v>
      </c>
    </row>
    <row r="122890" spans="1:7" x14ac:dyDescent="0.25">
      <c r="A122890" s="16">
        <v>371105</v>
      </c>
      <c r="B122890" s="17">
        <v>44418.764745370368</v>
      </c>
      <c r="C122890" s="16">
        <v>259864</v>
      </c>
      <c r="D122890" s="16">
        <v>122902</v>
      </c>
      <c r="E122890" s="18">
        <f>VLOOKUP(C122890, Подписчики!$A$1:$C$16000,3,0)</f>
        <v>44314.312928205123</v>
      </c>
      <c r="F122890">
        <v>2</v>
      </c>
      <c r="G122890" s="2">
        <f t="shared" si="1920"/>
        <v>44418.848078703704</v>
      </c>
    </row>
    <row r="122891" spans="1:7" x14ac:dyDescent="0.25">
      <c r="A122891" s="16">
        <v>371109</v>
      </c>
      <c r="B122891" s="17">
        <v>44418.765150462961</v>
      </c>
      <c r="C122891" s="16">
        <v>18395</v>
      </c>
      <c r="D122891" s="16">
        <v>86587</v>
      </c>
      <c r="E122891" s="18">
        <f>VLOOKUP(C122891, Подписчики!$A$1:$C$16000,3,0)</f>
        <v>44332.092436467232</v>
      </c>
      <c r="F122891">
        <v>3</v>
      </c>
      <c r="G122891" s="2">
        <f t="shared" si="1920"/>
        <v>44418.890150462961</v>
      </c>
    </row>
    <row r="122892" spans="1:7" x14ac:dyDescent="0.25">
      <c r="A122892" s="16">
        <v>371112</v>
      </c>
      <c r="B122892" s="17">
        <v>44418.765555555554</v>
      </c>
      <c r="C122892" s="16">
        <v>231933</v>
      </c>
      <c r="D122892" s="16">
        <v>341333</v>
      </c>
      <c r="E122892" s="18">
        <f>VLOOKUP(C122892, Подписчики!$A$1:$C$16000,3,0)</f>
        <v>44406.565489031345</v>
      </c>
      <c r="F122892">
        <v>0</v>
      </c>
      <c r="G122892" s="2">
        <f t="shared" si="1920"/>
        <v>44418.765555555554</v>
      </c>
    </row>
    <row r="122893" spans="1:7" x14ac:dyDescent="0.25">
      <c r="A122893" s="16">
        <v>371117</v>
      </c>
      <c r="B122893" s="17">
        <v>44418.765960648147</v>
      </c>
      <c r="C122893" s="16">
        <v>270852</v>
      </c>
      <c r="D122893" s="16">
        <v>465525</v>
      </c>
      <c r="E122893" s="18">
        <f>VLOOKUP(C122893, Подписчики!$A$1:$C$16000,3,0)</f>
        <v>44303.478369622506</v>
      </c>
      <c r="F122893">
        <v>1</v>
      </c>
      <c r="G122893" s="2">
        <f t="shared" si="1920"/>
        <v>44418.807627314811</v>
      </c>
    </row>
    <row r="122894" spans="1:7" x14ac:dyDescent="0.25">
      <c r="A122894" s="16">
        <v>371121</v>
      </c>
      <c r="B122894" s="17">
        <v>44418.766365740739</v>
      </c>
      <c r="C122894" s="16">
        <v>264013</v>
      </c>
      <c r="D122894" s="16">
        <v>81725</v>
      </c>
      <c r="E122894" s="18">
        <f>VLOOKUP(C122894, Подписчики!$A$1:$C$16000,3,0)</f>
        <v>44342.169163532766</v>
      </c>
      <c r="F122894">
        <v>2</v>
      </c>
      <c r="G122894" s="2">
        <f t="shared" si="1920"/>
        <v>44418.849699074075</v>
      </c>
    </row>
    <row r="122895" spans="1:7" x14ac:dyDescent="0.25">
      <c r="A122895" s="16">
        <v>371123</v>
      </c>
      <c r="B122895" s="17">
        <v>44418.767581018517</v>
      </c>
      <c r="C122895" s="16">
        <v>210651</v>
      </c>
      <c r="D122895" s="16">
        <v>105200</v>
      </c>
      <c r="E122895" s="18">
        <f>VLOOKUP(C122895, Подписчики!$A$1:$C$16000,3,0)</f>
        <v>44373.82784554844</v>
      </c>
      <c r="F122895">
        <v>1</v>
      </c>
      <c r="G122895" s="2">
        <f t="shared" si="1920"/>
        <v>44418.809247685182</v>
      </c>
    </row>
    <row r="122896" spans="1:7" x14ac:dyDescent="0.25">
      <c r="A122896" s="16">
        <v>371124</v>
      </c>
      <c r="B122896" s="17">
        <v>44418.767581018517</v>
      </c>
      <c r="C122896" s="16">
        <v>345515</v>
      </c>
      <c r="D122896" s="16">
        <v>394819</v>
      </c>
      <c r="E122896" s="18">
        <f>VLOOKUP(C122896, Подписчики!$A$1:$C$16000,3,0)</f>
        <v>44323.164777172358</v>
      </c>
      <c r="F122896">
        <v>1</v>
      </c>
      <c r="G122896" s="2">
        <f t="shared" si="1920"/>
        <v>44418.809247685182</v>
      </c>
    </row>
    <row r="122897" spans="1:7" x14ac:dyDescent="0.25">
      <c r="A122897" s="16">
        <v>371125</v>
      </c>
      <c r="B122897" s="17">
        <v>44418.768391203703</v>
      </c>
      <c r="C122897" s="16">
        <v>259855</v>
      </c>
      <c r="D122897" s="16">
        <v>208723</v>
      </c>
      <c r="E122897" s="18">
        <f>VLOOKUP(C122897, Подписчики!$A$1:$C$16000,3,0)</f>
        <v>44373.171718945865</v>
      </c>
      <c r="F122897">
        <v>3</v>
      </c>
      <c r="G122897" s="2">
        <f t="shared" si="1920"/>
        <v>44418.893391203703</v>
      </c>
    </row>
    <row r="122898" spans="1:7" x14ac:dyDescent="0.25">
      <c r="A122898" s="16">
        <v>371126</v>
      </c>
      <c r="B122898" s="17">
        <v>44418.769201388888</v>
      </c>
      <c r="C122898" s="16">
        <v>324961</v>
      </c>
      <c r="D122898" s="16">
        <v>347008</v>
      </c>
      <c r="E122898" s="18">
        <f>VLOOKUP(C122898, Подписчики!$A$1:$C$16000,3,0)</f>
        <v>44360.115901103985</v>
      </c>
      <c r="F122898">
        <v>1</v>
      </c>
      <c r="G122898" s="2">
        <f t="shared" si="1920"/>
        <v>44418.810868055552</v>
      </c>
    </row>
    <row r="122899" spans="1:7" x14ac:dyDescent="0.25">
      <c r="A122899" s="16">
        <v>371127</v>
      </c>
      <c r="B122899" s="17">
        <v>44418.772037037037</v>
      </c>
      <c r="C122899" s="16">
        <v>191816</v>
      </c>
      <c r="D122899" s="16">
        <v>175120</v>
      </c>
      <c r="E122899" s="18">
        <f>VLOOKUP(C122899, Подписчики!$A$1:$C$16000,3,0)</f>
        <v>44309.393301495729</v>
      </c>
      <c r="F122899">
        <v>0</v>
      </c>
      <c r="G122899" s="2">
        <f t="shared" si="1920"/>
        <v>44418.772037037037</v>
      </c>
    </row>
    <row r="122900" spans="1:7" x14ac:dyDescent="0.25">
      <c r="A122900" s="16">
        <v>371128</v>
      </c>
      <c r="B122900" s="17">
        <v>44418.772835648146</v>
      </c>
      <c r="C122900" s="16">
        <v>188362</v>
      </c>
      <c r="D122900" s="16">
        <v>297015</v>
      </c>
      <c r="E122900" s="18">
        <f>VLOOKUP(C122900, Подписчики!$A$1:$C$16000,3,0)</f>
        <v>44403.333089102569</v>
      </c>
      <c r="F122900">
        <v>2</v>
      </c>
      <c r="G122900" s="2">
        <f t="shared" si="1920"/>
        <v>44418.856168981481</v>
      </c>
    </row>
    <row r="122901" spans="1:7" x14ac:dyDescent="0.25">
      <c r="A122901" s="16">
        <v>371130</v>
      </c>
      <c r="B122901" s="17">
        <v>44418.773240740738</v>
      </c>
      <c r="C122901" s="16">
        <v>274602</v>
      </c>
      <c r="D122901" s="16">
        <v>230507</v>
      </c>
      <c r="E122901" s="18">
        <f>VLOOKUP(C122901, Подписчики!$A$1:$C$16000,3,0)</f>
        <v>44343.385057086896</v>
      </c>
      <c r="F122901">
        <v>3</v>
      </c>
      <c r="G122901" s="2">
        <f t="shared" si="1920"/>
        <v>44418.898240740738</v>
      </c>
    </row>
    <row r="122902" spans="1:7" x14ac:dyDescent="0.25">
      <c r="A122902" s="16">
        <v>371132</v>
      </c>
      <c r="B122902" s="17">
        <v>44418.773645833331</v>
      </c>
      <c r="C122902" s="16">
        <v>261084</v>
      </c>
      <c r="D122902" s="16">
        <v>155428</v>
      </c>
      <c r="E122902" s="18">
        <f>VLOOKUP(C122902, Подписчики!$A$1:$C$16000,3,0)</f>
        <v>44309.99486481482</v>
      </c>
      <c r="F122902">
        <v>0</v>
      </c>
      <c r="G122902" s="2">
        <f t="shared" si="1920"/>
        <v>44418.773645833331</v>
      </c>
    </row>
    <row r="122903" spans="1:7" x14ac:dyDescent="0.25">
      <c r="A122903" s="16">
        <v>371137</v>
      </c>
      <c r="B122903" s="17">
        <v>44418.774050925924</v>
      </c>
      <c r="C122903" s="16">
        <v>154494</v>
      </c>
      <c r="D122903" s="16">
        <v>244574</v>
      </c>
      <c r="E122903" s="18">
        <f>VLOOKUP(C122903, Подписчики!$A$1:$C$16000,3,0)</f>
        <v>44312.933570548434</v>
      </c>
      <c r="F122903">
        <v>1</v>
      </c>
      <c r="G122903" s="2">
        <f t="shared" si="1920"/>
        <v>44418.815717592588</v>
      </c>
    </row>
    <row r="122904" spans="1:7" x14ac:dyDescent="0.25">
      <c r="A122904" s="16">
        <v>371142</v>
      </c>
      <c r="B122904" s="17">
        <v>44418.774050925924</v>
      </c>
      <c r="C122904" s="16">
        <v>246593</v>
      </c>
      <c r="D122904" s="16">
        <v>104958</v>
      </c>
      <c r="E122904" s="18">
        <f>VLOOKUP(C122904, Подписчики!$A$1:$C$16000,3,0)</f>
        <v>44298.724780092591</v>
      </c>
      <c r="F122904">
        <v>1</v>
      </c>
      <c r="G122904" s="2">
        <f t="shared" si="1920"/>
        <v>44418.815717592588</v>
      </c>
    </row>
    <row r="122905" spans="1:7" x14ac:dyDescent="0.25">
      <c r="A122905" s="16">
        <v>371143</v>
      </c>
      <c r="B122905" s="17">
        <v>44418.774050925924</v>
      </c>
      <c r="C122905" s="16">
        <v>277957</v>
      </c>
      <c r="D122905" s="16">
        <v>293021</v>
      </c>
      <c r="E122905" s="18">
        <f>VLOOKUP(C122905, Подписчики!$A$1:$C$16000,3,0)</f>
        <v>44407.042214992885</v>
      </c>
      <c r="F122905">
        <v>-3</v>
      </c>
      <c r="G122905" s="2">
        <f t="shared" si="1920"/>
        <v>44418.649050925924</v>
      </c>
    </row>
    <row r="122906" spans="1:7" x14ac:dyDescent="0.25">
      <c r="A122906" s="16">
        <v>371145</v>
      </c>
      <c r="B122906" s="17">
        <v>44418.774861111109</v>
      </c>
      <c r="C122906" s="16">
        <v>151473</v>
      </c>
      <c r="D122906" s="16">
        <v>62570</v>
      </c>
      <c r="E122906" s="18">
        <f>VLOOKUP(C122906, Подписчики!$A$1:$C$16000,3,0)</f>
        <v>44371.243720726488</v>
      </c>
      <c r="F122906">
        <v>3</v>
      </c>
      <c r="G122906" s="2">
        <f t="shared" si="1920"/>
        <v>44418.899861111109</v>
      </c>
    </row>
    <row r="122907" spans="1:7" x14ac:dyDescent="0.25">
      <c r="A122907" s="16">
        <v>371147</v>
      </c>
      <c r="B122907" s="17">
        <v>44418.776076388887</v>
      </c>
      <c r="C122907" s="16">
        <v>144086</v>
      </c>
      <c r="D122907" s="16">
        <v>250679</v>
      </c>
      <c r="E122907" s="18">
        <f>VLOOKUP(C122907, Подписчики!$A$1:$C$16000,3,0)</f>
        <v>44345.18876709402</v>
      </c>
      <c r="F122907">
        <v>2</v>
      </c>
      <c r="G122907" s="2">
        <f t="shared" si="1920"/>
        <v>44418.859409722223</v>
      </c>
    </row>
    <row r="122908" spans="1:7" x14ac:dyDescent="0.25">
      <c r="A122908" s="16">
        <v>371149</v>
      </c>
      <c r="B122908" s="17">
        <v>44418.777696759258</v>
      </c>
      <c r="C122908" s="16">
        <v>63927</v>
      </c>
      <c r="D122908" s="16">
        <v>439981</v>
      </c>
      <c r="E122908" s="18">
        <f>VLOOKUP(C122908, Подписчики!$A$1:$C$16000,3,0)</f>
        <v>44345.858230519945</v>
      </c>
      <c r="F122908">
        <v>2</v>
      </c>
      <c r="G122908" s="2">
        <f t="shared" si="1920"/>
        <v>44418.861030092594</v>
      </c>
    </row>
    <row r="122909" spans="1:7" x14ac:dyDescent="0.25">
      <c r="A122909" s="16">
        <v>371154</v>
      </c>
      <c r="B122909" s="17">
        <v>44418.777696759258</v>
      </c>
      <c r="C122909" s="16">
        <v>332835</v>
      </c>
      <c r="D122909" s="16">
        <v>7084</v>
      </c>
      <c r="E122909" s="18">
        <f>VLOOKUP(C122909, Подписчики!$A$1:$C$16000,3,0)</f>
        <v>44345.185784900292</v>
      </c>
      <c r="F122909">
        <v>2</v>
      </c>
      <c r="G122909" s="2">
        <f t="shared" si="1920"/>
        <v>44418.861030092594</v>
      </c>
    </row>
    <row r="122910" spans="1:7" x14ac:dyDescent="0.25">
      <c r="A122910" s="16">
        <v>371159</v>
      </c>
      <c r="B122910" s="17">
        <v>44418.778506944444</v>
      </c>
      <c r="C122910" s="16">
        <v>43624</v>
      </c>
      <c r="D122910" s="16">
        <v>443594</v>
      </c>
      <c r="E122910" s="18">
        <f>VLOOKUP(C122910, Подписчики!$A$1:$C$16000,3,0)</f>
        <v>44376.0294494302</v>
      </c>
      <c r="F122910">
        <v>0</v>
      </c>
      <c r="G122910" s="2">
        <f t="shared" si="1920"/>
        <v>44418.778506944444</v>
      </c>
    </row>
    <row r="122911" spans="1:7" x14ac:dyDescent="0.25">
      <c r="A122911" s="16">
        <v>371160</v>
      </c>
      <c r="B122911" s="17">
        <v>44418.779317129629</v>
      </c>
      <c r="C122911" s="16">
        <v>166663</v>
      </c>
      <c r="D122911" s="16">
        <v>347393</v>
      </c>
      <c r="E122911" s="18">
        <f>VLOOKUP(C122911, Подписчики!$A$1:$C$16000,3,0)</f>
        <v>44341.864050854703</v>
      </c>
      <c r="F122911">
        <v>2</v>
      </c>
      <c r="G122911" s="2">
        <f t="shared" si="1920"/>
        <v>44418.862650462965</v>
      </c>
    </row>
    <row r="122912" spans="1:7" x14ac:dyDescent="0.25">
      <c r="A122912" s="16">
        <v>371164</v>
      </c>
      <c r="B122912" s="17">
        <v>44418.780532407407</v>
      </c>
      <c r="C122912" s="16">
        <v>135466</v>
      </c>
      <c r="D122912" s="16">
        <v>158978</v>
      </c>
      <c r="E122912" s="18">
        <f>VLOOKUP(C122912, Подписчики!$A$1:$C$16000,3,0)</f>
        <v>44373.918497792023</v>
      </c>
      <c r="F122912">
        <v>1</v>
      </c>
      <c r="G122912" s="2">
        <f t="shared" si="1920"/>
        <v>44418.822199074071</v>
      </c>
    </row>
    <row r="122913" spans="1:7" x14ac:dyDescent="0.25">
      <c r="A122913" s="16">
        <v>371166</v>
      </c>
      <c r="B122913" s="17">
        <v>44418.780532407407</v>
      </c>
      <c r="C122913" s="16">
        <v>319064</v>
      </c>
      <c r="D122913" s="16">
        <v>470762</v>
      </c>
      <c r="E122913" s="18">
        <f>VLOOKUP(C122913, Подписчики!$A$1:$C$16000,3,0)</f>
        <v>44389.115028418804</v>
      </c>
      <c r="F122913">
        <v>1</v>
      </c>
      <c r="G122913" s="2">
        <f t="shared" si="1920"/>
        <v>44418.822199074071</v>
      </c>
    </row>
    <row r="122914" spans="1:7" x14ac:dyDescent="0.25">
      <c r="A122914" s="16">
        <v>371168</v>
      </c>
      <c r="B122914" s="17">
        <v>44418.780532407407</v>
      </c>
      <c r="C122914" s="16">
        <v>337868</v>
      </c>
      <c r="D122914" s="16">
        <v>461611</v>
      </c>
      <c r="E122914" s="18">
        <f>VLOOKUP(C122914, Подписчики!$A$1:$C$16000,3,0)</f>
        <v>44370.291663853277</v>
      </c>
      <c r="F122914">
        <v>1</v>
      </c>
      <c r="G122914" s="2">
        <f t="shared" si="1920"/>
        <v>44418.822199074071</v>
      </c>
    </row>
    <row r="122915" spans="1:7" x14ac:dyDescent="0.25">
      <c r="A122915" s="16">
        <v>371172</v>
      </c>
      <c r="B122915" s="17">
        <v>44418.781331018516</v>
      </c>
      <c r="C122915" s="16">
        <v>79380</v>
      </c>
      <c r="D122915" s="16">
        <v>230507</v>
      </c>
      <c r="E122915" s="18">
        <f>VLOOKUP(C122915, Подписчики!$A$1:$C$16000,3,0)</f>
        <v>44315.633968910253</v>
      </c>
      <c r="F122915">
        <v>3</v>
      </c>
      <c r="G122915" s="2">
        <f t="shared" si="1920"/>
        <v>44418.906331018516</v>
      </c>
    </row>
    <row r="122916" spans="1:7" x14ac:dyDescent="0.25">
      <c r="A122916" s="16">
        <v>371175</v>
      </c>
      <c r="B122916" s="17">
        <v>44418.781736111108</v>
      </c>
      <c r="C122916" s="16">
        <v>214647</v>
      </c>
      <c r="D122916" s="16">
        <v>198326</v>
      </c>
      <c r="E122916" s="18">
        <f>VLOOKUP(C122916, Подписчики!$A$1:$C$16000,3,0)</f>
        <v>44306.847762678066</v>
      </c>
      <c r="F122916">
        <v>0</v>
      </c>
      <c r="G122916" s="2">
        <f t="shared" si="1920"/>
        <v>44418.781736111108</v>
      </c>
    </row>
    <row r="122917" spans="1:7" x14ac:dyDescent="0.25">
      <c r="A122917" s="16">
        <v>371176</v>
      </c>
      <c r="B122917" s="17">
        <v>44418.782141203701</v>
      </c>
      <c r="C122917" s="16">
        <v>340007</v>
      </c>
      <c r="D122917" s="16">
        <v>439981</v>
      </c>
      <c r="E122917" s="18">
        <f>VLOOKUP(C122917, Подписчики!$A$1:$C$16000,3,0)</f>
        <v>44392.002752029919</v>
      </c>
      <c r="F122917">
        <v>1</v>
      </c>
      <c r="G122917" s="2">
        <f t="shared" si="1920"/>
        <v>44418.823807870365</v>
      </c>
    </row>
    <row r="122918" spans="1:7" x14ac:dyDescent="0.25">
      <c r="A122918" s="16">
        <v>371181</v>
      </c>
      <c r="B122918" s="17">
        <v>44418.782546296294</v>
      </c>
      <c r="C122918" s="16">
        <v>250785</v>
      </c>
      <c r="D122918" s="16">
        <v>182191</v>
      </c>
      <c r="E122918" s="18">
        <f>VLOOKUP(C122918, Подписчики!$A$1:$C$16000,3,0)</f>
        <v>44398.765810327641</v>
      </c>
      <c r="F122918">
        <v>2</v>
      </c>
      <c r="G122918" s="2">
        <f t="shared" si="1920"/>
        <v>44418.865879629629</v>
      </c>
    </row>
    <row r="122919" spans="1:7" x14ac:dyDescent="0.25">
      <c r="A122919" s="16">
        <v>371184</v>
      </c>
      <c r="B122919" s="17">
        <v>44418.78266203704</v>
      </c>
      <c r="C122919" s="16">
        <v>173068</v>
      </c>
      <c r="D122919" s="16">
        <v>347393</v>
      </c>
      <c r="E122919" s="18">
        <f>VLOOKUP(C122919, Подписчики!$A$1:$C$16000,3,0)</f>
        <v>44309.448557549855</v>
      </c>
      <c r="F122919">
        <v>2</v>
      </c>
      <c r="G122919" s="2">
        <f t="shared" si="1920"/>
        <v>44418.865995370375</v>
      </c>
    </row>
    <row r="122920" spans="1:7" x14ac:dyDescent="0.25">
      <c r="A122920" s="16">
        <v>371185</v>
      </c>
      <c r="B122920" s="17">
        <v>44418.783356481479</v>
      </c>
      <c r="C122920" s="16">
        <v>202405</v>
      </c>
      <c r="D122920" s="16">
        <v>118549</v>
      </c>
      <c r="E122920" s="18">
        <f>VLOOKUP(C122920, Подписчики!$A$1:$C$16000,3,0)</f>
        <v>44372.9060042735</v>
      </c>
      <c r="F122920">
        <v>0</v>
      </c>
      <c r="G122920" s="2">
        <f t="shared" si="1920"/>
        <v>44418.783356481479</v>
      </c>
    </row>
    <row r="122921" spans="1:7" x14ac:dyDescent="0.25">
      <c r="A122921" s="16">
        <v>371186</v>
      </c>
      <c r="B122921" s="17">
        <v>44418.783761574072</v>
      </c>
      <c r="C122921" s="16">
        <v>268850</v>
      </c>
      <c r="D122921" s="16">
        <v>347393</v>
      </c>
      <c r="E122921" s="18">
        <f>VLOOKUP(C122921, Подписчики!$A$1:$C$16000,3,0)</f>
        <v>44307.195698041309</v>
      </c>
      <c r="F122921">
        <v>1</v>
      </c>
      <c r="G122921" s="2">
        <f t="shared" si="1920"/>
        <v>44418.825428240736</v>
      </c>
    </row>
    <row r="122922" spans="1:7" x14ac:dyDescent="0.25">
      <c r="A122922" s="16">
        <v>371188</v>
      </c>
      <c r="B122922" s="17">
        <v>44418.785787037035</v>
      </c>
      <c r="C122922" s="16">
        <v>67930</v>
      </c>
      <c r="D122922" s="16">
        <v>121575</v>
      </c>
      <c r="E122922" s="18">
        <f>VLOOKUP(C122922, Подписчики!$A$1:$C$16000,3,0)</f>
        <v>44309.544418447294</v>
      </c>
      <c r="F122922">
        <v>2</v>
      </c>
      <c r="G122922" s="2">
        <f t="shared" si="1920"/>
        <v>44418.869120370371</v>
      </c>
    </row>
    <row r="122923" spans="1:7" x14ac:dyDescent="0.25">
      <c r="A122923" s="16">
        <v>371191</v>
      </c>
      <c r="B122923" s="17">
        <v>44418.785787037035</v>
      </c>
      <c r="C122923" s="16">
        <v>91430</v>
      </c>
      <c r="D122923" s="16">
        <v>439981</v>
      </c>
      <c r="E122923" s="18">
        <f>VLOOKUP(C122923, Подписчики!$A$1:$C$16000,3,0)</f>
        <v>44307.421695512821</v>
      </c>
      <c r="F122923">
        <v>2</v>
      </c>
      <c r="G122923" s="2">
        <f t="shared" si="1920"/>
        <v>44418.869120370371</v>
      </c>
    </row>
    <row r="122924" spans="1:7" x14ac:dyDescent="0.25">
      <c r="A122924" s="16">
        <v>371194</v>
      </c>
      <c r="B122924" s="17">
        <v>44418.786192129628</v>
      </c>
      <c r="C122924" s="16">
        <v>253442</v>
      </c>
      <c r="D122924" s="16">
        <v>455631</v>
      </c>
      <c r="E122924" s="18">
        <f>VLOOKUP(C122924, Подписчики!$A$1:$C$16000,3,0)</f>
        <v>44341.004049216528</v>
      </c>
      <c r="F122924">
        <v>3</v>
      </c>
      <c r="G122924" s="2">
        <f t="shared" si="1920"/>
        <v>44418.911192129628</v>
      </c>
    </row>
    <row r="122925" spans="1:7" x14ac:dyDescent="0.25">
      <c r="A122925" s="16">
        <v>371197</v>
      </c>
      <c r="B122925" s="17">
        <v>44418.786597222221</v>
      </c>
      <c r="C122925" s="16">
        <v>65235</v>
      </c>
      <c r="D122925" s="16">
        <v>392924</v>
      </c>
      <c r="E122925" s="18">
        <f>VLOOKUP(C122925, Подписчики!$A$1:$C$16000,3,0)</f>
        <v>44341.60241039886</v>
      </c>
      <c r="F122925">
        <v>0</v>
      </c>
      <c r="G122925" s="2">
        <f t="shared" si="1920"/>
        <v>44418.786597222221</v>
      </c>
    </row>
    <row r="122926" spans="1:7" x14ac:dyDescent="0.25">
      <c r="A122926" s="16">
        <v>371202</v>
      </c>
      <c r="B122926" s="17">
        <v>44418.786597222221</v>
      </c>
      <c r="C122926" s="16">
        <v>238728</v>
      </c>
      <c r="D122926" s="16">
        <v>251574</v>
      </c>
      <c r="E122926" s="18">
        <f>VLOOKUP(C122926, Подписчики!$A$1:$C$16000,3,0)</f>
        <v>44353.105661752139</v>
      </c>
      <c r="F122926">
        <v>0</v>
      </c>
      <c r="G122926" s="2">
        <f t="shared" si="1920"/>
        <v>44418.786597222221</v>
      </c>
    </row>
    <row r="122927" spans="1:7" x14ac:dyDescent="0.25">
      <c r="A122927" s="16">
        <v>371206</v>
      </c>
      <c r="B122927" s="17">
        <v>44418.786597222221</v>
      </c>
      <c r="C122927" s="16">
        <v>242403</v>
      </c>
      <c r="D122927" s="16">
        <v>351192</v>
      </c>
      <c r="E122927" s="18">
        <f>VLOOKUP(C122927, Подписчики!$A$1:$C$16000,3,0)</f>
        <v>44371.492838568382</v>
      </c>
      <c r="F122927">
        <v>4</v>
      </c>
      <c r="G122927" s="2">
        <f t="shared" si="1920"/>
        <v>44418.953263888885</v>
      </c>
    </row>
    <row r="122928" spans="1:7" x14ac:dyDescent="0.25">
      <c r="A122928" s="16">
        <v>371207</v>
      </c>
      <c r="B122928" s="17">
        <v>44418.788217592592</v>
      </c>
      <c r="C122928" s="16">
        <v>43065</v>
      </c>
      <c r="D122928" s="16">
        <v>250679</v>
      </c>
      <c r="E122928" s="18">
        <f>VLOOKUP(C122928, Подписчики!$A$1:$C$16000,3,0)</f>
        <v>44293.390773112536</v>
      </c>
      <c r="F122928">
        <v>0</v>
      </c>
      <c r="G122928" s="2">
        <f t="shared" si="1920"/>
        <v>44418.788217592592</v>
      </c>
    </row>
    <row r="122929" spans="1:7" x14ac:dyDescent="0.25">
      <c r="A122929" s="16">
        <v>371210</v>
      </c>
      <c r="B122929" s="17">
        <v>44418.788622685184</v>
      </c>
      <c r="C122929" s="16">
        <v>1079</v>
      </c>
      <c r="D122929" s="16">
        <v>37644</v>
      </c>
      <c r="E122929" s="18">
        <f>VLOOKUP(C122929, Подписчики!$A$1:$C$16000,3,0)</f>
        <v>44391.647113319086</v>
      </c>
      <c r="F122929">
        <v>1</v>
      </c>
      <c r="G122929" s="2">
        <f t="shared" si="1920"/>
        <v>44418.830289351848</v>
      </c>
    </row>
    <row r="122930" spans="1:7" x14ac:dyDescent="0.25">
      <c r="A122930" s="16">
        <v>371214</v>
      </c>
      <c r="B122930" s="17">
        <v>44418.788622685184</v>
      </c>
      <c r="C122930" s="16">
        <v>125034</v>
      </c>
      <c r="D122930" s="16">
        <v>21760</v>
      </c>
      <c r="E122930" s="18">
        <f>VLOOKUP(C122930, Подписчики!$A$1:$C$16000,3,0)</f>
        <v>44308.1992318376</v>
      </c>
      <c r="F122930">
        <v>1</v>
      </c>
      <c r="G122930" s="2">
        <f t="shared" si="1920"/>
        <v>44418.830289351848</v>
      </c>
    </row>
    <row r="122931" spans="1:7" x14ac:dyDescent="0.25">
      <c r="A122931" s="16">
        <v>371219</v>
      </c>
      <c r="B122931" s="17">
        <v>44418.78943287037</v>
      </c>
      <c r="C122931" s="16">
        <v>54833</v>
      </c>
      <c r="D122931" s="16">
        <v>180863</v>
      </c>
      <c r="E122931" s="18">
        <f>VLOOKUP(C122931, Подписчики!$A$1:$C$16000,3,0)</f>
        <v>44309.461343198003</v>
      </c>
      <c r="F122931">
        <v>3</v>
      </c>
      <c r="G122931" s="2">
        <f t="shared" si="1920"/>
        <v>44418.91443287037</v>
      </c>
    </row>
    <row r="122932" spans="1:7" x14ac:dyDescent="0.25">
      <c r="A122932" s="16">
        <v>371222</v>
      </c>
      <c r="B122932" s="17">
        <v>44418.790231481478</v>
      </c>
      <c r="C122932" s="16">
        <v>203210</v>
      </c>
      <c r="D122932" s="16">
        <v>191893</v>
      </c>
      <c r="E122932" s="18">
        <f>VLOOKUP(C122932, Подписчики!$A$1:$C$16000,3,0)</f>
        <v>44376.198061039882</v>
      </c>
      <c r="F122932">
        <v>1</v>
      </c>
      <c r="G122932" s="2">
        <f t="shared" si="1920"/>
        <v>44418.831898148142</v>
      </c>
    </row>
    <row r="122933" spans="1:7" x14ac:dyDescent="0.25">
      <c r="A122933" s="16">
        <v>371224</v>
      </c>
      <c r="B122933" s="17">
        <v>44418.790636574071</v>
      </c>
      <c r="C122933" s="16">
        <v>260081</v>
      </c>
      <c r="D122933" s="16">
        <v>439981</v>
      </c>
      <c r="E122933" s="18">
        <f>VLOOKUP(C122933, Подписчики!$A$1:$C$16000,3,0)</f>
        <v>44393.423859188035</v>
      </c>
      <c r="F122933">
        <v>2</v>
      </c>
      <c r="G122933" s="2">
        <f t="shared" si="1920"/>
        <v>44418.873969907407</v>
      </c>
    </row>
    <row r="122934" spans="1:7" x14ac:dyDescent="0.25">
      <c r="A122934" s="16">
        <v>371229</v>
      </c>
      <c r="B122934" s="17">
        <v>44418.791851851849</v>
      </c>
      <c r="C122934" s="16">
        <v>47466</v>
      </c>
      <c r="D122934" s="16">
        <v>17483</v>
      </c>
      <c r="E122934" s="18">
        <f>VLOOKUP(C122934, Подписчики!$A$1:$C$16000,3,0)</f>
        <v>44372.464690348999</v>
      </c>
      <c r="F122934">
        <v>1</v>
      </c>
      <c r="G122934" s="2">
        <f t="shared" si="1920"/>
        <v>44418.833518518513</v>
      </c>
    </row>
    <row r="122935" spans="1:7" x14ac:dyDescent="0.25">
      <c r="A122935" s="16">
        <v>371234</v>
      </c>
      <c r="B122935" s="17">
        <v>44418.792662037034</v>
      </c>
      <c r="C122935" s="16">
        <v>345784</v>
      </c>
      <c r="D122935" s="16">
        <v>176818</v>
      </c>
      <c r="E122935" s="18">
        <f>VLOOKUP(C122935, Подписчики!$A$1:$C$16000,3,0)</f>
        <v>44295.671078632477</v>
      </c>
      <c r="F122935">
        <v>3</v>
      </c>
      <c r="G122935" s="2">
        <f t="shared" si="1920"/>
        <v>44418.917662037034</v>
      </c>
    </row>
    <row r="122936" spans="1:7" x14ac:dyDescent="0.25">
      <c r="A122936" s="16">
        <v>371235</v>
      </c>
      <c r="B122936" s="17">
        <v>44418.794282407405</v>
      </c>
      <c r="C122936" s="16">
        <v>290655</v>
      </c>
      <c r="D122936" s="16">
        <v>297015</v>
      </c>
      <c r="E122936" s="18">
        <f>VLOOKUP(C122936, Подписчики!$A$1:$C$16000,3,0)</f>
        <v>44374.352343945866</v>
      </c>
      <c r="F122936">
        <v>3</v>
      </c>
      <c r="G122936" s="2">
        <f t="shared" si="1920"/>
        <v>44418.919282407405</v>
      </c>
    </row>
    <row r="122937" spans="1:7" x14ac:dyDescent="0.25">
      <c r="A122937" s="16">
        <v>371240</v>
      </c>
      <c r="B122937" s="17">
        <v>44418.795092592591</v>
      </c>
      <c r="C122937" s="16">
        <v>24209</v>
      </c>
      <c r="D122937" s="16">
        <v>250679</v>
      </c>
      <c r="E122937" s="18">
        <f>VLOOKUP(C122937, Подписчики!$A$1:$C$16000,3,0)</f>
        <v>44310.458669408828</v>
      </c>
      <c r="F122937">
        <v>1</v>
      </c>
      <c r="G122937" s="2">
        <f t="shared" si="1920"/>
        <v>44418.836759259255</v>
      </c>
    </row>
    <row r="122938" spans="1:7" x14ac:dyDescent="0.25">
      <c r="A122938" s="16">
        <v>371242</v>
      </c>
      <c r="B122938" s="17">
        <v>44418.795092592591</v>
      </c>
      <c r="C122938" s="16">
        <v>130944</v>
      </c>
      <c r="D122938" s="16">
        <v>12149</v>
      </c>
      <c r="E122938" s="18">
        <f>VLOOKUP(C122938, Подписчики!$A$1:$C$16000,3,0)</f>
        <v>44374.561647364673</v>
      </c>
      <c r="F122938">
        <v>1</v>
      </c>
      <c r="G122938" s="2">
        <f t="shared" si="1920"/>
        <v>44418.836759259255</v>
      </c>
    </row>
    <row r="122939" spans="1:7" x14ac:dyDescent="0.25">
      <c r="A122939" s="16">
        <v>371247</v>
      </c>
      <c r="B122939" s="17">
        <v>44418.795671296299</v>
      </c>
      <c r="C122939" s="16">
        <v>133555</v>
      </c>
      <c r="D122939" s="16">
        <v>324991</v>
      </c>
      <c r="E122939" s="18">
        <f>VLOOKUP(C122939, Подписчики!$A$1:$C$16000,3,0)</f>
        <v>44346.3073235755</v>
      </c>
      <c r="F122939">
        <v>2</v>
      </c>
      <c r="G122939" s="2">
        <f t="shared" si="1920"/>
        <v>44418.879004629634</v>
      </c>
    </row>
    <row r="122940" spans="1:7" x14ac:dyDescent="0.25">
      <c r="A122940" s="16">
        <v>371248</v>
      </c>
      <c r="B122940" s="17">
        <v>44418.795671296299</v>
      </c>
      <c r="C122940" s="16">
        <v>274329</v>
      </c>
      <c r="D122940" s="16">
        <v>405774</v>
      </c>
      <c r="E122940" s="18">
        <f>VLOOKUP(C122940, Подписчики!$A$1:$C$16000,3,0)</f>
        <v>44381.835130270658</v>
      </c>
      <c r="F122940">
        <v>2</v>
      </c>
      <c r="G122940" s="2">
        <f t="shared" si="1920"/>
        <v>44418.879004629634</v>
      </c>
    </row>
    <row r="122941" spans="1:7" x14ac:dyDescent="0.25">
      <c r="A122941" s="16">
        <v>371251</v>
      </c>
      <c r="B122941" s="17">
        <v>44418.796712962961</v>
      </c>
      <c r="C122941" s="16">
        <v>80557</v>
      </c>
      <c r="D122941" s="16">
        <v>301748</v>
      </c>
      <c r="E122941" s="18">
        <f>VLOOKUP(C122941, Подписчики!$A$1:$C$16000,3,0)</f>
        <v>44308.263543696587</v>
      </c>
      <c r="F122941">
        <v>1</v>
      </c>
      <c r="G122941" s="2">
        <f t="shared" si="1920"/>
        <v>44418.838379629626</v>
      </c>
    </row>
    <row r="122942" spans="1:7" x14ac:dyDescent="0.25">
      <c r="A122942" s="16">
        <v>371255</v>
      </c>
      <c r="B122942" s="17">
        <v>44418.798321759263</v>
      </c>
      <c r="C122942" s="16">
        <v>128838</v>
      </c>
      <c r="D122942" s="16">
        <v>114865</v>
      </c>
      <c r="E122942" s="18">
        <f>VLOOKUP(C122942, Подписчики!$A$1:$C$16000,3,0)</f>
        <v>44307.291576139607</v>
      </c>
      <c r="F122942">
        <v>1</v>
      </c>
      <c r="G122942" s="2">
        <f t="shared" si="1920"/>
        <v>44418.839988425927</v>
      </c>
    </row>
    <row r="122943" spans="1:7" x14ac:dyDescent="0.25">
      <c r="A122943" s="16">
        <v>371257</v>
      </c>
      <c r="B122943" s="17">
        <v>44418.799131944441</v>
      </c>
      <c r="C122943" s="16">
        <v>37588</v>
      </c>
      <c r="D122943" s="16">
        <v>472908</v>
      </c>
      <c r="E122943" s="18">
        <f>VLOOKUP(C122943, Подписчики!$A$1:$C$16000,3,0)</f>
        <v>44294.577418447298</v>
      </c>
      <c r="F122943">
        <v>3</v>
      </c>
      <c r="G122943" s="2">
        <f t="shared" si="1920"/>
        <v>44418.924131944441</v>
      </c>
    </row>
    <row r="122944" spans="1:7" x14ac:dyDescent="0.25">
      <c r="A122944" s="16">
        <v>371260</v>
      </c>
      <c r="B122944" s="17">
        <v>44418.799537037034</v>
      </c>
      <c r="C122944" s="16">
        <v>53220</v>
      </c>
      <c r="D122944" s="16">
        <v>43842</v>
      </c>
      <c r="E122944" s="18">
        <f>VLOOKUP(C122944, Подписчики!$A$1:$C$16000,3,0)</f>
        <v>44315.499777670935</v>
      </c>
      <c r="F122944">
        <v>0</v>
      </c>
      <c r="G122944" s="2">
        <f t="shared" si="1920"/>
        <v>44418.799537037034</v>
      </c>
    </row>
    <row r="122945" spans="1:7" x14ac:dyDescent="0.25">
      <c r="A122945" s="16">
        <v>371265</v>
      </c>
      <c r="B122945" s="17">
        <v>44418.799942129626</v>
      </c>
      <c r="C122945" s="16">
        <v>226813</v>
      </c>
      <c r="D122945" s="16">
        <v>209122</v>
      </c>
      <c r="E122945" s="18">
        <f>VLOOKUP(C122945, Подписчики!$A$1:$C$16000,3,0)</f>
        <v>44316.701130698006</v>
      </c>
      <c r="F122945">
        <v>1</v>
      </c>
      <c r="G122945" s="2">
        <f t="shared" si="1920"/>
        <v>44418.841608796291</v>
      </c>
    </row>
    <row r="122946" spans="1:7" x14ac:dyDescent="0.25">
      <c r="A122946" s="16">
        <v>371268</v>
      </c>
      <c r="B122946" s="17">
        <v>44418.799942129626</v>
      </c>
      <c r="C122946" s="16">
        <v>277592</v>
      </c>
      <c r="D122946" s="16">
        <v>120557</v>
      </c>
      <c r="E122946" s="18">
        <f>VLOOKUP(C122946, Подписчики!$A$1:$C$16000,3,0)</f>
        <v>44301.800073361832</v>
      </c>
      <c r="F122946">
        <v>1</v>
      </c>
      <c r="G122946" s="2">
        <f t="shared" ref="G122946:G123009" si="1921">B122946+F122946/24</f>
        <v>44418.841608796291</v>
      </c>
    </row>
    <row r="122947" spans="1:7" x14ac:dyDescent="0.25">
      <c r="A122947" s="16">
        <v>371270</v>
      </c>
      <c r="B122947" s="17">
        <v>44418.800347222219</v>
      </c>
      <c r="C122947" s="16">
        <v>153860</v>
      </c>
      <c r="D122947" s="16">
        <v>112334</v>
      </c>
      <c r="E122947" s="18">
        <f>VLOOKUP(C122947, Подписчики!$A$1:$C$16000,3,0)</f>
        <v>44404.567100213681</v>
      </c>
      <c r="F122947">
        <v>2</v>
      </c>
      <c r="G122947" s="2">
        <f t="shared" si="1921"/>
        <v>44418.883680555555</v>
      </c>
    </row>
    <row r="122948" spans="1:7" x14ac:dyDescent="0.25">
      <c r="A122948" s="16">
        <v>371275</v>
      </c>
      <c r="B122948" s="17">
        <v>44418.800347222219</v>
      </c>
      <c r="C122948" s="16">
        <v>275778</v>
      </c>
      <c r="D122948" s="16">
        <v>342585</v>
      </c>
      <c r="E122948" s="18">
        <f>VLOOKUP(C122948, Подписчики!$A$1:$C$16000,3,0)</f>
        <v>44316.755344408826</v>
      </c>
      <c r="F122948">
        <v>2</v>
      </c>
      <c r="G122948" s="2">
        <f t="shared" si="1921"/>
        <v>44418.883680555555</v>
      </c>
    </row>
    <row r="122949" spans="1:7" x14ac:dyDescent="0.25">
      <c r="A122949" s="16">
        <v>371279</v>
      </c>
      <c r="B122949" s="17">
        <v>44418.801157407404</v>
      </c>
      <c r="C122949" s="16">
        <v>294176</v>
      </c>
      <c r="D122949" s="16">
        <v>238552</v>
      </c>
      <c r="E122949" s="18">
        <f>VLOOKUP(C122949, Подписчики!$A$1:$C$16000,3,0)</f>
        <v>44365.310041168093</v>
      </c>
      <c r="F122949">
        <v>0</v>
      </c>
      <c r="G122949" s="2">
        <f t="shared" si="1921"/>
        <v>44418.801157407404</v>
      </c>
    </row>
    <row r="122950" spans="1:7" x14ac:dyDescent="0.25">
      <c r="A122950" s="16">
        <v>371284</v>
      </c>
      <c r="B122950" s="17">
        <v>44418.803587962961</v>
      </c>
      <c r="C122950" s="16">
        <v>199481</v>
      </c>
      <c r="D122950" s="16">
        <v>331902</v>
      </c>
      <c r="E122950" s="18">
        <f>VLOOKUP(C122950, Подписчики!$A$1:$C$16000,3,0)</f>
        <v>44407.593130519948</v>
      </c>
      <c r="F122950">
        <v>2</v>
      </c>
      <c r="G122950" s="2">
        <f t="shared" si="1921"/>
        <v>44418.886921296296</v>
      </c>
    </row>
    <row r="122951" spans="1:7" x14ac:dyDescent="0.25">
      <c r="A122951" s="16">
        <v>371286</v>
      </c>
      <c r="B122951" s="17">
        <v>44418.805208333331</v>
      </c>
      <c r="C122951" s="16">
        <v>281012</v>
      </c>
      <c r="D122951" s="16">
        <v>251574</v>
      </c>
      <c r="E122951" s="18">
        <f>VLOOKUP(C122951, Подписчики!$A$1:$C$16000,3,0)</f>
        <v>44306.465184864675</v>
      </c>
      <c r="F122951">
        <v>2</v>
      </c>
      <c r="G122951" s="2">
        <f t="shared" si="1921"/>
        <v>44418.888541666667</v>
      </c>
    </row>
    <row r="122952" spans="1:7" x14ac:dyDescent="0.25">
      <c r="A122952" s="16">
        <v>371287</v>
      </c>
      <c r="B122952" s="17">
        <v>44418.805613425924</v>
      </c>
      <c r="C122952" s="16">
        <v>141221</v>
      </c>
      <c r="D122952" s="16">
        <v>351192</v>
      </c>
      <c r="E122952" s="18">
        <f>VLOOKUP(C122952, Подписчики!$A$1:$C$16000,3,0)</f>
        <v>44375.664997150998</v>
      </c>
      <c r="F122952">
        <v>3</v>
      </c>
      <c r="G122952" s="2">
        <f t="shared" si="1921"/>
        <v>44418.930613425924</v>
      </c>
    </row>
    <row r="122953" spans="1:7" x14ac:dyDescent="0.25">
      <c r="A122953" s="16">
        <v>371289</v>
      </c>
      <c r="B122953" s="17">
        <v>44418.805613425924</v>
      </c>
      <c r="C122953" s="16">
        <v>193280</v>
      </c>
      <c r="D122953" s="16">
        <v>104958</v>
      </c>
      <c r="E122953" s="18">
        <f>VLOOKUP(C122953, Подписчики!$A$1:$C$16000,3,0)</f>
        <v>44402.161079558406</v>
      </c>
      <c r="F122953">
        <v>-5</v>
      </c>
      <c r="G122953" s="2">
        <f t="shared" si="1921"/>
        <v>44418.597280092588</v>
      </c>
    </row>
    <row r="122954" spans="1:7" x14ac:dyDescent="0.25">
      <c r="A122954" s="16">
        <v>371290</v>
      </c>
      <c r="B122954" s="17">
        <v>44418.80641203704</v>
      </c>
      <c r="C122954" s="16">
        <v>267035</v>
      </c>
      <c r="D122954" s="16">
        <v>470762</v>
      </c>
      <c r="E122954" s="18">
        <f>VLOOKUP(C122954, Подписчики!$A$1:$C$16000,3,0)</f>
        <v>44380.002891631055</v>
      </c>
      <c r="F122954">
        <v>1</v>
      </c>
      <c r="G122954" s="2">
        <f t="shared" si="1921"/>
        <v>44418.848078703704</v>
      </c>
    </row>
    <row r="122955" spans="1:7" x14ac:dyDescent="0.25">
      <c r="A122955" s="16">
        <v>371294</v>
      </c>
      <c r="B122955" s="17">
        <v>44418.807627314818</v>
      </c>
      <c r="C122955" s="16">
        <v>124924</v>
      </c>
      <c r="D122955" s="16">
        <v>250679</v>
      </c>
      <c r="E122955" s="18">
        <f>VLOOKUP(C122955, Подписчики!$A$1:$C$16000,3,0)</f>
        <v>44312.14830202992</v>
      </c>
      <c r="F122955">
        <v>0</v>
      </c>
      <c r="G122955" s="2">
        <f t="shared" si="1921"/>
        <v>44418.807627314818</v>
      </c>
    </row>
    <row r="122956" spans="1:7" x14ac:dyDescent="0.25">
      <c r="A122956" s="16">
        <v>371298</v>
      </c>
      <c r="B122956" s="17">
        <v>44418.808032407411</v>
      </c>
      <c r="C122956" s="16">
        <v>33899</v>
      </c>
      <c r="D122956" s="16">
        <v>182984</v>
      </c>
      <c r="E122956" s="18">
        <f>VLOOKUP(C122956, Подписчики!$A$1:$C$16000,3,0)</f>
        <v>44399.995010292027</v>
      </c>
      <c r="F122956">
        <v>1</v>
      </c>
      <c r="G122956" s="2">
        <f t="shared" si="1921"/>
        <v>44418.849699074075</v>
      </c>
    </row>
    <row r="122957" spans="1:7" x14ac:dyDescent="0.25">
      <c r="A122957" s="16">
        <v>371302</v>
      </c>
      <c r="B122957" s="17">
        <v>44418.808032407411</v>
      </c>
      <c r="C122957" s="16">
        <v>321865</v>
      </c>
      <c r="D122957" s="16">
        <v>62570</v>
      </c>
      <c r="E122957" s="18">
        <f>VLOOKUP(C122957, Подписчики!$A$1:$C$16000,3,0)</f>
        <v>44294.788353418808</v>
      </c>
      <c r="F122957">
        <v>1</v>
      </c>
      <c r="G122957" s="2">
        <f t="shared" si="1921"/>
        <v>44418.849699074075</v>
      </c>
    </row>
    <row r="122958" spans="1:7" x14ac:dyDescent="0.25">
      <c r="A122958" s="16">
        <v>371307</v>
      </c>
      <c r="B122958" s="17">
        <v>44418.809328703705</v>
      </c>
      <c r="C122958" s="16">
        <v>106113</v>
      </c>
      <c r="D122958" s="16">
        <v>172698</v>
      </c>
      <c r="E122958" s="18">
        <f>VLOOKUP(C122958, Подписчики!$A$1:$C$16000,3,0)</f>
        <v>44303.902228169514</v>
      </c>
      <c r="F122958">
        <v>1</v>
      </c>
      <c r="G122958" s="2">
        <f t="shared" si="1921"/>
        <v>44418.850995370369</v>
      </c>
    </row>
    <row r="122959" spans="1:7" x14ac:dyDescent="0.25">
      <c r="A122959" s="16">
        <v>371311</v>
      </c>
      <c r="B122959" s="17">
        <v>44418.809328703705</v>
      </c>
      <c r="C122959" s="16">
        <v>184648</v>
      </c>
      <c r="D122959" s="16">
        <v>411922</v>
      </c>
      <c r="E122959" s="18">
        <f>VLOOKUP(C122959, Подписчики!$A$1:$C$16000,3,0)</f>
        <v>44312.629646509973</v>
      </c>
      <c r="F122959">
        <v>1</v>
      </c>
      <c r="G122959" s="2">
        <f t="shared" si="1921"/>
        <v>44418.850995370369</v>
      </c>
    </row>
    <row r="122960" spans="1:7" x14ac:dyDescent="0.25">
      <c r="A122960" s="16">
        <v>371312</v>
      </c>
      <c r="B122960" s="17">
        <v>44418.809652777774</v>
      </c>
      <c r="C122960" s="16">
        <v>70061</v>
      </c>
      <c r="D122960" s="16">
        <v>351192</v>
      </c>
      <c r="E122960" s="18">
        <f>VLOOKUP(C122960, Подписчики!$A$1:$C$16000,3,0)</f>
        <v>44341.267684152423</v>
      </c>
      <c r="F122960">
        <v>1</v>
      </c>
      <c r="G122960" s="2">
        <f t="shared" si="1921"/>
        <v>44418.851319444439</v>
      </c>
    </row>
    <row r="122961" spans="1:7" x14ac:dyDescent="0.25">
      <c r="A122961" s="16">
        <v>371314</v>
      </c>
      <c r="B122961" s="17">
        <v>44418.810335648152</v>
      </c>
      <c r="C122961" s="16">
        <v>231030</v>
      </c>
      <c r="D122961" s="16">
        <v>258219</v>
      </c>
      <c r="E122961" s="18">
        <f>VLOOKUP(C122961, Подписчики!$A$1:$C$16000,3,0)</f>
        <v>44350.836972400291</v>
      </c>
      <c r="F122961">
        <v>4</v>
      </c>
      <c r="G122961" s="2">
        <f t="shared" si="1921"/>
        <v>44418.977002314816</v>
      </c>
    </row>
    <row r="122962" spans="1:7" x14ac:dyDescent="0.25">
      <c r="A122962" s="16">
        <v>371319</v>
      </c>
      <c r="B122962" s="17">
        <v>44418.810868055552</v>
      </c>
      <c r="C122962" s="16">
        <v>136386</v>
      </c>
      <c r="D122962" s="16">
        <v>411922</v>
      </c>
      <c r="E122962" s="18">
        <f>VLOOKUP(C122962, Подписчики!$A$1:$C$16000,3,0)</f>
        <v>44289.701494586901</v>
      </c>
      <c r="F122962">
        <v>0</v>
      </c>
      <c r="G122962" s="2">
        <f t="shared" si="1921"/>
        <v>44418.810868055552</v>
      </c>
    </row>
    <row r="122963" spans="1:7" x14ac:dyDescent="0.25">
      <c r="A122963" s="16">
        <v>371320</v>
      </c>
      <c r="B122963" s="17">
        <v>44418.810868055552</v>
      </c>
      <c r="C122963" s="16">
        <v>325217</v>
      </c>
      <c r="D122963" s="16">
        <v>253060</v>
      </c>
      <c r="E122963" s="18">
        <f>VLOOKUP(C122963, Подписчики!$A$1:$C$16000,3,0)</f>
        <v>44315.737757122515</v>
      </c>
      <c r="F122963">
        <v>0</v>
      </c>
      <c r="G122963" s="2">
        <f t="shared" si="1921"/>
        <v>44418.810868055552</v>
      </c>
    </row>
    <row r="122964" spans="1:7" x14ac:dyDescent="0.25">
      <c r="A122964" s="16">
        <v>371324</v>
      </c>
      <c r="B122964" s="17">
        <v>44418.811678240738</v>
      </c>
      <c r="C122964" s="16">
        <v>273144</v>
      </c>
      <c r="D122964" s="16">
        <v>226626</v>
      </c>
      <c r="E122964" s="18">
        <f>VLOOKUP(C122964, Подписчики!$A$1:$C$16000,3,0)</f>
        <v>44374.669112428775</v>
      </c>
      <c r="F122964">
        <v>2</v>
      </c>
      <c r="G122964" s="2">
        <f t="shared" si="1921"/>
        <v>44418.895011574074</v>
      </c>
    </row>
    <row r="122965" spans="1:7" x14ac:dyDescent="0.25">
      <c r="A122965" s="16">
        <v>371328</v>
      </c>
      <c r="B122965" s="17">
        <v>44418.812083333331</v>
      </c>
      <c r="C122965" s="16">
        <v>331053</v>
      </c>
      <c r="D122965" s="16">
        <v>406570</v>
      </c>
      <c r="E122965" s="18">
        <f>VLOOKUP(C122965, Подписчики!$A$1:$C$16000,3,0)</f>
        <v>44338.322685398867</v>
      </c>
      <c r="F122965">
        <v>3</v>
      </c>
      <c r="G122965" s="2">
        <f t="shared" si="1921"/>
        <v>44418.937083333331</v>
      </c>
    </row>
    <row r="122966" spans="1:7" x14ac:dyDescent="0.25">
      <c r="A122966" s="16">
        <v>371329</v>
      </c>
      <c r="B122966" s="17">
        <v>44418.812488425923</v>
      </c>
      <c r="C122966" s="16">
        <v>189854</v>
      </c>
      <c r="D122966" s="16">
        <v>387595</v>
      </c>
      <c r="E122966" s="18">
        <f>VLOOKUP(C122966, Подписчики!$A$1:$C$16000,3,0)</f>
        <v>44344.504248539888</v>
      </c>
      <c r="F122966">
        <v>0</v>
      </c>
      <c r="G122966" s="2">
        <f t="shared" si="1921"/>
        <v>44418.812488425923</v>
      </c>
    </row>
    <row r="122967" spans="1:7" x14ac:dyDescent="0.25">
      <c r="A122967" s="16">
        <v>371330</v>
      </c>
      <c r="B122967" s="17">
        <v>44418.813703703701</v>
      </c>
      <c r="C122967" s="16">
        <v>312855</v>
      </c>
      <c r="D122967" s="16">
        <v>343491</v>
      </c>
      <c r="E122967" s="18">
        <f>VLOOKUP(C122967, Подписчики!$A$1:$C$16000,3,0)</f>
        <v>44346.947219622511</v>
      </c>
      <c r="F122967">
        <v>3</v>
      </c>
      <c r="G122967" s="2">
        <f t="shared" si="1921"/>
        <v>44418.938703703701</v>
      </c>
    </row>
    <row r="122968" spans="1:7" x14ac:dyDescent="0.25">
      <c r="A122968" s="16">
        <v>371331</v>
      </c>
      <c r="B122968" s="17">
        <v>44418.814502314817</v>
      </c>
      <c r="C122968" s="16">
        <v>155169</v>
      </c>
      <c r="D122968" s="16">
        <v>21760</v>
      </c>
      <c r="E122968" s="18">
        <f>VLOOKUP(C122968, Подписчики!$A$1:$C$16000,3,0)</f>
        <v>44418.044094622514</v>
      </c>
      <c r="F122968">
        <v>1</v>
      </c>
      <c r="G122968" s="2">
        <f t="shared" si="1921"/>
        <v>44418.856168981481</v>
      </c>
    </row>
    <row r="122969" spans="1:7" x14ac:dyDescent="0.25">
      <c r="A122969" s="16">
        <v>371336</v>
      </c>
      <c r="B122969" s="17">
        <v>44418.814502314817</v>
      </c>
      <c r="C122969" s="16">
        <v>215459</v>
      </c>
      <c r="D122969" s="16">
        <v>258219</v>
      </c>
      <c r="E122969" s="18">
        <f>VLOOKUP(C122969, Подписчики!$A$1:$C$16000,3,0)</f>
        <v>44386.698561716526</v>
      </c>
      <c r="F122969">
        <v>1</v>
      </c>
      <c r="G122969" s="2">
        <f t="shared" si="1921"/>
        <v>44418.856168981481</v>
      </c>
    </row>
    <row r="122970" spans="1:7" x14ac:dyDescent="0.25">
      <c r="A122970" s="16">
        <v>371339</v>
      </c>
      <c r="B122970" s="17">
        <v>44418.815717592595</v>
      </c>
      <c r="C122970" s="16">
        <v>100173</v>
      </c>
      <c r="D122970" s="16">
        <v>143888</v>
      </c>
      <c r="E122970" s="18">
        <f>VLOOKUP(C122970, Подписчики!$A$1:$C$16000,3,0)</f>
        <v>44311.625274287755</v>
      </c>
      <c r="F122970">
        <v>-4</v>
      </c>
      <c r="G122970" s="2">
        <f t="shared" si="1921"/>
        <v>44418.649050925931</v>
      </c>
    </row>
    <row r="122971" spans="1:7" x14ac:dyDescent="0.25">
      <c r="A122971" s="16">
        <v>371344</v>
      </c>
      <c r="B122971" s="17">
        <v>44418.816122685188</v>
      </c>
      <c r="C122971" s="16">
        <v>197344</v>
      </c>
      <c r="D122971" s="16">
        <v>273497</v>
      </c>
      <c r="E122971" s="18">
        <f>VLOOKUP(C122971, Подписчики!$A$1:$C$16000,3,0)</f>
        <v>44375.072482549855</v>
      </c>
      <c r="F122971">
        <v>1</v>
      </c>
      <c r="G122971" s="2">
        <f t="shared" si="1921"/>
        <v>44418.857789351852</v>
      </c>
    </row>
    <row r="122972" spans="1:7" x14ac:dyDescent="0.25">
      <c r="A122972" s="16">
        <v>371348</v>
      </c>
      <c r="B122972" s="17">
        <v>44418.817002314812</v>
      </c>
      <c r="C122972" s="16">
        <v>148840</v>
      </c>
      <c r="D122972" s="16">
        <v>266557</v>
      </c>
      <c r="E122972" s="18">
        <f>VLOOKUP(C122972, Подписчики!$A$1:$C$16000,3,0)</f>
        <v>44341.717626317659</v>
      </c>
      <c r="F122972">
        <v>0</v>
      </c>
      <c r="G122972" s="2">
        <f t="shared" si="1921"/>
        <v>44418.817002314812</v>
      </c>
    </row>
    <row r="122973" spans="1:7" x14ac:dyDescent="0.25">
      <c r="A122973" s="16">
        <v>371349</v>
      </c>
      <c r="B122973" s="17">
        <v>44418.817743055559</v>
      </c>
      <c r="C122973" s="16">
        <v>201577</v>
      </c>
      <c r="D122973" s="16">
        <v>227775</v>
      </c>
      <c r="E122973" s="18">
        <f>VLOOKUP(C122973, Подписчики!$A$1:$C$16000,3,0)</f>
        <v>44373.499311716521</v>
      </c>
      <c r="F122973">
        <v>1</v>
      </c>
      <c r="G122973" s="2">
        <f t="shared" si="1921"/>
        <v>44418.859409722223</v>
      </c>
    </row>
    <row r="122974" spans="1:7" x14ac:dyDescent="0.25">
      <c r="A122974" s="16">
        <v>371350</v>
      </c>
      <c r="B122974" s="17">
        <v>44418.818148148152</v>
      </c>
      <c r="C122974" s="16">
        <v>179010</v>
      </c>
      <c r="D122974" s="16">
        <v>118549</v>
      </c>
      <c r="E122974" s="18">
        <f>VLOOKUP(C122974, Подписчики!$A$1:$C$16000,3,0)</f>
        <v>44309.892551566954</v>
      </c>
      <c r="F122974">
        <v>2</v>
      </c>
      <c r="G122974" s="2">
        <f t="shared" si="1921"/>
        <v>44418.901481481487</v>
      </c>
    </row>
    <row r="122975" spans="1:7" x14ac:dyDescent="0.25">
      <c r="A122975" s="16">
        <v>371354</v>
      </c>
      <c r="B122975" s="17">
        <v>44418.819363425922</v>
      </c>
      <c r="C122975" s="16">
        <v>97820</v>
      </c>
      <c r="D122975" s="16">
        <v>246093</v>
      </c>
      <c r="E122975" s="18">
        <f>VLOOKUP(C122975, Подписчики!$A$1:$C$16000,3,0)</f>
        <v>44408.245816809118</v>
      </c>
      <c r="F122975">
        <v>1</v>
      </c>
      <c r="G122975" s="2">
        <f t="shared" si="1921"/>
        <v>44418.861030092587</v>
      </c>
    </row>
    <row r="122976" spans="1:7" x14ac:dyDescent="0.25">
      <c r="A122976" s="16">
        <v>371358</v>
      </c>
      <c r="B122976" s="17">
        <v>44418.819363425922</v>
      </c>
      <c r="C122976" s="16">
        <v>235325</v>
      </c>
      <c r="D122976" s="16">
        <v>21760</v>
      </c>
      <c r="E122976" s="18">
        <f>VLOOKUP(C122976, Подписчики!$A$1:$C$16000,3,0)</f>
        <v>44373.258419586899</v>
      </c>
      <c r="F122976">
        <v>1</v>
      </c>
      <c r="G122976" s="2">
        <f t="shared" si="1921"/>
        <v>44418.861030092587</v>
      </c>
    </row>
    <row r="122977" spans="1:7" x14ac:dyDescent="0.25">
      <c r="A122977" s="16">
        <v>371363</v>
      </c>
      <c r="B122977" s="17">
        <v>44418.820983796293</v>
      </c>
      <c r="C122977" s="16">
        <v>270180</v>
      </c>
      <c r="D122977" s="16">
        <v>343048</v>
      </c>
      <c r="E122977" s="18">
        <f>VLOOKUP(C122977, Подписчики!$A$1:$C$16000,3,0)</f>
        <v>44385.045448717952</v>
      </c>
      <c r="F122977">
        <v>1</v>
      </c>
      <c r="G122977" s="2">
        <f t="shared" si="1921"/>
        <v>44418.862650462957</v>
      </c>
    </row>
    <row r="122978" spans="1:7" x14ac:dyDescent="0.25">
      <c r="A122978" s="16">
        <v>371365</v>
      </c>
      <c r="B122978" s="17">
        <v>44418.820983796293</v>
      </c>
      <c r="C122978" s="16">
        <v>276976</v>
      </c>
      <c r="D122978" s="16">
        <v>369308</v>
      </c>
      <c r="E122978" s="18">
        <f>VLOOKUP(C122978, Подписчики!$A$1:$C$16000,3,0)</f>
        <v>44344.731702243582</v>
      </c>
      <c r="F122978">
        <v>1</v>
      </c>
      <c r="G122978" s="2">
        <f t="shared" si="1921"/>
        <v>44418.862650462957</v>
      </c>
    </row>
    <row r="122979" spans="1:7" x14ac:dyDescent="0.25">
      <c r="A122979" s="16">
        <v>371370</v>
      </c>
      <c r="B122979" s="17">
        <v>44418.822199074071</v>
      </c>
      <c r="C122979" s="16">
        <v>70774</v>
      </c>
      <c r="D122979" s="16">
        <v>341081</v>
      </c>
      <c r="E122979" s="18">
        <f>VLOOKUP(C122979, Подписчики!$A$1:$C$16000,3,0)</f>
        <v>44305.004186965816</v>
      </c>
      <c r="F122979">
        <v>0</v>
      </c>
      <c r="G122979" s="2">
        <f t="shared" si="1921"/>
        <v>44418.822199074071</v>
      </c>
    </row>
    <row r="122980" spans="1:7" x14ac:dyDescent="0.25">
      <c r="A122980" s="16">
        <v>371372</v>
      </c>
      <c r="B122980" s="17">
        <v>44418.822199074071</v>
      </c>
      <c r="C122980" s="16">
        <v>244762</v>
      </c>
      <c r="D122980" s="16">
        <v>157506</v>
      </c>
      <c r="E122980" s="18">
        <f>VLOOKUP(C122980, Подписчики!$A$1:$C$16000,3,0)</f>
        <v>44389.033248789179</v>
      </c>
      <c r="F122980">
        <v>0</v>
      </c>
      <c r="G122980" s="2">
        <f t="shared" si="1921"/>
        <v>44418.822199074071</v>
      </c>
    </row>
    <row r="122981" spans="1:7" x14ac:dyDescent="0.25">
      <c r="A122981" s="16">
        <v>371376</v>
      </c>
      <c r="B122981" s="17">
        <v>44418.822604166664</v>
      </c>
      <c r="C122981" s="16">
        <v>23517</v>
      </c>
      <c r="D122981" s="16">
        <v>182984</v>
      </c>
      <c r="E122981" s="18">
        <f>VLOOKUP(C122981, Подписчики!$A$1:$C$16000,3,0)</f>
        <v>44373.418229522795</v>
      </c>
      <c r="F122981">
        <v>1</v>
      </c>
      <c r="G122981" s="2">
        <f t="shared" si="1921"/>
        <v>44418.864270833328</v>
      </c>
    </row>
    <row r="122982" spans="1:7" x14ac:dyDescent="0.25">
      <c r="A122982" s="16">
        <v>371380</v>
      </c>
      <c r="B122982" s="17">
        <v>44418.822604166664</v>
      </c>
      <c r="C122982" s="16">
        <v>171101</v>
      </c>
      <c r="D122982" s="16">
        <v>49074</v>
      </c>
      <c r="E122982" s="18">
        <f>VLOOKUP(C122982, Подписчики!$A$1:$C$16000,3,0)</f>
        <v>44399.966939743586</v>
      </c>
      <c r="F122982">
        <v>-3</v>
      </c>
      <c r="G122982" s="2">
        <f t="shared" si="1921"/>
        <v>44418.697604166664</v>
      </c>
    </row>
    <row r="122983" spans="1:7" x14ac:dyDescent="0.25">
      <c r="A122983" s="16">
        <v>371381</v>
      </c>
      <c r="B122983" s="17">
        <v>44418.822604166664</v>
      </c>
      <c r="C122983" s="16">
        <v>324883</v>
      </c>
      <c r="D122983" s="16">
        <v>158978</v>
      </c>
      <c r="E122983" s="18">
        <f>VLOOKUP(C122983, Подписчики!$A$1:$C$16000,3,0)</f>
        <v>44371.254123967236</v>
      </c>
      <c r="F122983">
        <v>1</v>
      </c>
      <c r="G122983" s="2">
        <f t="shared" si="1921"/>
        <v>44418.864270833328</v>
      </c>
    </row>
    <row r="122984" spans="1:7" x14ac:dyDescent="0.25">
      <c r="A122984" s="16">
        <v>371383</v>
      </c>
      <c r="B122984" s="17">
        <v>44418.822997685187</v>
      </c>
      <c r="C122984" s="16">
        <v>289245</v>
      </c>
      <c r="D122984" s="16">
        <v>320264</v>
      </c>
      <c r="E122984" s="18">
        <f>VLOOKUP(C122984, Подписчики!$A$1:$C$16000,3,0)</f>
        <v>44300.0533093661</v>
      </c>
      <c r="F122984">
        <v>2</v>
      </c>
      <c r="G122984" s="2">
        <f t="shared" si="1921"/>
        <v>44418.906331018523</v>
      </c>
    </row>
    <row r="122985" spans="1:7" x14ac:dyDescent="0.25">
      <c r="A122985" s="16">
        <v>371386</v>
      </c>
      <c r="B122985" s="17">
        <v>44418.823807870373</v>
      </c>
      <c r="C122985" s="16">
        <v>47605</v>
      </c>
      <c r="D122985" s="16">
        <v>345179</v>
      </c>
      <c r="E122985" s="18">
        <f>VLOOKUP(C122985, Подписчики!$A$1:$C$16000,3,0)</f>
        <v>44344.068042735045</v>
      </c>
      <c r="F122985">
        <v>0</v>
      </c>
      <c r="G122985" s="2">
        <f t="shared" si="1921"/>
        <v>44418.823807870373</v>
      </c>
    </row>
    <row r="122986" spans="1:7" x14ac:dyDescent="0.25">
      <c r="A122986" s="16">
        <v>371387</v>
      </c>
      <c r="B122986" s="17">
        <v>44418.823807870373</v>
      </c>
      <c r="C122986" s="16">
        <v>87825</v>
      </c>
      <c r="D122986" s="16">
        <v>5151</v>
      </c>
      <c r="E122986" s="18">
        <f>VLOOKUP(C122986, Подписчики!$A$1:$C$16000,3,0)</f>
        <v>44401.079883689461</v>
      </c>
      <c r="F122986">
        <v>0</v>
      </c>
      <c r="G122986" s="2">
        <f t="shared" si="1921"/>
        <v>44418.823807870373</v>
      </c>
    </row>
    <row r="122987" spans="1:7" x14ac:dyDescent="0.25">
      <c r="A122987" s="16">
        <v>371392</v>
      </c>
      <c r="B122987" s="17">
        <v>44418.823807870373</v>
      </c>
      <c r="C122987" s="16">
        <v>341695</v>
      </c>
      <c r="D122987" s="16">
        <v>381905</v>
      </c>
      <c r="E122987" s="18">
        <f>VLOOKUP(C122987, Подписчики!$A$1:$C$16000,3,0)</f>
        <v>44374.659742129625</v>
      </c>
      <c r="F122987">
        <v>0</v>
      </c>
      <c r="G122987" s="2">
        <f t="shared" si="1921"/>
        <v>44418.823807870373</v>
      </c>
    </row>
    <row r="122988" spans="1:7" x14ac:dyDescent="0.25">
      <c r="A122988" s="16">
        <v>371396</v>
      </c>
      <c r="B122988" s="17">
        <v>44418.824212962965</v>
      </c>
      <c r="C122988" s="16">
        <v>77070</v>
      </c>
      <c r="D122988" s="16">
        <v>190995</v>
      </c>
      <c r="E122988" s="18">
        <f>VLOOKUP(C122988, Подписчики!$A$1:$C$16000,3,0)</f>
        <v>44340.930079487182</v>
      </c>
      <c r="F122988">
        <v>1</v>
      </c>
      <c r="G122988" s="2">
        <f t="shared" si="1921"/>
        <v>44418.865879629629</v>
      </c>
    </row>
    <row r="122989" spans="1:7" x14ac:dyDescent="0.25">
      <c r="A122989" s="16">
        <v>371397</v>
      </c>
      <c r="B122989" s="17">
        <v>44418.827453703707</v>
      </c>
      <c r="C122989" s="16">
        <v>60084</v>
      </c>
      <c r="D122989" s="16">
        <v>8501</v>
      </c>
      <c r="E122989" s="18">
        <f>VLOOKUP(C122989, Подписчики!$A$1:$C$16000,3,0)</f>
        <v>44309.752728846157</v>
      </c>
      <c r="F122989">
        <v>1</v>
      </c>
      <c r="G122989" s="2">
        <f t="shared" si="1921"/>
        <v>44418.869120370371</v>
      </c>
    </row>
    <row r="122990" spans="1:7" x14ac:dyDescent="0.25">
      <c r="A122990" s="16">
        <v>371400</v>
      </c>
      <c r="B122990" s="17">
        <v>44418.828263888892</v>
      </c>
      <c r="C122990" s="16">
        <v>148112</v>
      </c>
      <c r="D122990" s="16">
        <v>140307</v>
      </c>
      <c r="E122990" s="18">
        <f>VLOOKUP(C122990, Подписчики!$A$1:$C$16000,3,0)</f>
        <v>44386.042762215104</v>
      </c>
      <c r="F122990">
        <v>3</v>
      </c>
      <c r="G122990" s="2">
        <f t="shared" si="1921"/>
        <v>44418.953263888892</v>
      </c>
    </row>
    <row r="122991" spans="1:7" x14ac:dyDescent="0.25">
      <c r="A122991" s="16">
        <v>371402</v>
      </c>
      <c r="B122991" s="17">
        <v>44418.830289351848</v>
      </c>
      <c r="C122991" s="16">
        <v>202849</v>
      </c>
      <c r="D122991" s="16">
        <v>312886</v>
      </c>
      <c r="E122991" s="18">
        <f>VLOOKUP(C122991, Подписчики!$A$1:$C$16000,3,0)</f>
        <v>44343.480388105418</v>
      </c>
      <c r="F122991">
        <v>0</v>
      </c>
      <c r="G122991" s="2">
        <f t="shared" si="1921"/>
        <v>44418.830289351848</v>
      </c>
    </row>
    <row r="122992" spans="1:7" x14ac:dyDescent="0.25">
      <c r="A122992" s="16">
        <v>371405</v>
      </c>
      <c r="B122992" s="17">
        <v>44418.830335648148</v>
      </c>
      <c r="C122992" s="16">
        <v>20202</v>
      </c>
      <c r="D122992" s="16">
        <v>406570</v>
      </c>
      <c r="E122992" s="18">
        <f>VLOOKUP(C122992, Подписчики!$A$1:$C$16000,3,0)</f>
        <v>44309.509148290599</v>
      </c>
      <c r="F122992">
        <v>4</v>
      </c>
      <c r="G122992" s="2">
        <f t="shared" si="1921"/>
        <v>44418.997002314813</v>
      </c>
    </row>
    <row r="122993" spans="1:7" x14ac:dyDescent="0.25">
      <c r="A122993" s="16">
        <v>371408</v>
      </c>
      <c r="B122993" s="17">
        <v>44418.830694444441</v>
      </c>
      <c r="C122993" s="16">
        <v>125134</v>
      </c>
      <c r="D122993" s="16">
        <v>347008</v>
      </c>
      <c r="E122993" s="18">
        <f>VLOOKUP(C122993, Подписчики!$A$1:$C$16000,3,0)</f>
        <v>44356.796364280621</v>
      </c>
      <c r="F122993">
        <v>1</v>
      </c>
      <c r="G122993" s="2">
        <f t="shared" si="1921"/>
        <v>44418.872361111105</v>
      </c>
    </row>
    <row r="122994" spans="1:7" x14ac:dyDescent="0.25">
      <c r="A122994" s="16">
        <v>371412</v>
      </c>
      <c r="B122994" s="17">
        <v>44418.831099537034</v>
      </c>
      <c r="C122994" s="16">
        <v>338075</v>
      </c>
      <c r="D122994" s="16">
        <v>158978</v>
      </c>
      <c r="E122994" s="18">
        <f>VLOOKUP(C122994, Подписчики!$A$1:$C$16000,3,0)</f>
        <v>44416.656776460113</v>
      </c>
      <c r="F122994">
        <v>2</v>
      </c>
      <c r="G122994" s="2">
        <f t="shared" si="1921"/>
        <v>44418.91443287037</v>
      </c>
    </row>
    <row r="122995" spans="1:7" x14ac:dyDescent="0.25">
      <c r="A122995" s="16">
        <v>371415</v>
      </c>
      <c r="B122995" s="17">
        <v>44418.83189814815</v>
      </c>
      <c r="C122995" s="16">
        <v>117374</v>
      </c>
      <c r="D122995" s="16">
        <v>250679</v>
      </c>
      <c r="E122995" s="18">
        <f>VLOOKUP(C122995, Подписчики!$A$1:$C$16000,3,0)</f>
        <v>44372.883472792026</v>
      </c>
      <c r="F122995">
        <v>-4</v>
      </c>
      <c r="G122995" s="2">
        <f t="shared" si="1921"/>
        <v>44418.665231481486</v>
      </c>
    </row>
    <row r="122996" spans="1:7" x14ac:dyDescent="0.25">
      <c r="A122996" s="16">
        <v>371416</v>
      </c>
      <c r="B122996" s="17">
        <v>44418.832662037035</v>
      </c>
      <c r="C122996" s="16">
        <v>81839</v>
      </c>
      <c r="D122996" s="16">
        <v>158978</v>
      </c>
      <c r="E122996" s="18">
        <f>VLOOKUP(C122996, Подписчики!$A$1:$C$16000,3,0)</f>
        <v>44384.997925142452</v>
      </c>
      <c r="F122996">
        <v>2</v>
      </c>
      <c r="G122996" s="2">
        <f t="shared" si="1921"/>
        <v>44418.915995370371</v>
      </c>
    </row>
    <row r="122997" spans="1:7" x14ac:dyDescent="0.25">
      <c r="A122997" s="16">
        <v>371420</v>
      </c>
      <c r="B122997" s="17">
        <v>44418.832708333335</v>
      </c>
      <c r="C122997" s="16">
        <v>288707</v>
      </c>
      <c r="D122997" s="16">
        <v>343500</v>
      </c>
      <c r="E122997" s="18">
        <f>VLOOKUP(C122997, Подписчики!$A$1:$C$16000,3,0)</f>
        <v>44392.480716096863</v>
      </c>
      <c r="F122997">
        <v>2</v>
      </c>
      <c r="G122997" s="2">
        <f t="shared" si="1921"/>
        <v>44418.916041666671</v>
      </c>
    </row>
    <row r="122998" spans="1:7" x14ac:dyDescent="0.25">
      <c r="A122998" s="16">
        <v>371425</v>
      </c>
      <c r="B122998" s="17">
        <v>44418.833518518521</v>
      </c>
      <c r="C122998" s="16">
        <v>105432</v>
      </c>
      <c r="D122998" s="16">
        <v>230507</v>
      </c>
      <c r="E122998" s="18">
        <f>VLOOKUP(C122998, Подписчики!$A$1:$C$16000,3,0)</f>
        <v>44379.893191417381</v>
      </c>
      <c r="F122998">
        <v>-4</v>
      </c>
      <c r="G122998" s="2">
        <f t="shared" si="1921"/>
        <v>44418.666851851856</v>
      </c>
    </row>
    <row r="122999" spans="1:7" x14ac:dyDescent="0.25">
      <c r="A122999" s="16">
        <v>371426</v>
      </c>
      <c r="B122999" s="17">
        <v>44418.833923611113</v>
      </c>
      <c r="C122999" s="16">
        <v>36196</v>
      </c>
      <c r="D122999" s="16">
        <v>158978</v>
      </c>
      <c r="E122999" s="18">
        <f>VLOOKUP(C122999, Подписчики!$A$1:$C$16000,3,0)</f>
        <v>44415.198819622507</v>
      </c>
      <c r="F122999">
        <v>1</v>
      </c>
      <c r="G122999" s="2">
        <f t="shared" si="1921"/>
        <v>44418.875590277778</v>
      </c>
    </row>
    <row r="123000" spans="1:7" x14ac:dyDescent="0.25">
      <c r="A123000" s="16">
        <v>371431</v>
      </c>
      <c r="B123000" s="17">
        <v>44418.833923611113</v>
      </c>
      <c r="C123000" s="16">
        <v>114864</v>
      </c>
      <c r="D123000" s="16">
        <v>288320</v>
      </c>
      <c r="E123000" s="18">
        <f>VLOOKUP(C123000, Подписчики!$A$1:$C$16000,3,0)</f>
        <v>44303.955982122512</v>
      </c>
      <c r="F123000">
        <v>1</v>
      </c>
      <c r="G123000" s="2">
        <f t="shared" si="1921"/>
        <v>44418.875590277778</v>
      </c>
    </row>
    <row r="123001" spans="1:7" x14ac:dyDescent="0.25">
      <c r="A123001" s="16">
        <v>371432</v>
      </c>
      <c r="B123001" s="17">
        <v>44418.833923611113</v>
      </c>
      <c r="C123001" s="16">
        <v>204846</v>
      </c>
      <c r="D123001" s="16">
        <v>388561</v>
      </c>
      <c r="E123001" s="18">
        <f>VLOOKUP(C123001, Подписчики!$A$1:$C$16000,3,0)</f>
        <v>44314.147485826215</v>
      </c>
      <c r="F123001">
        <v>1</v>
      </c>
      <c r="G123001" s="2">
        <f t="shared" si="1921"/>
        <v>44418.875590277778</v>
      </c>
    </row>
    <row r="123002" spans="1:7" x14ac:dyDescent="0.25">
      <c r="A123002" s="16">
        <v>371435</v>
      </c>
      <c r="B123002" s="17">
        <v>44418.834328703706</v>
      </c>
      <c r="C123002" s="16">
        <v>37177</v>
      </c>
      <c r="D123002" s="16">
        <v>217497</v>
      </c>
      <c r="E123002" s="18">
        <f>VLOOKUP(C123002, Подписчики!$A$1:$C$16000,3,0)</f>
        <v>44341.220235576919</v>
      </c>
      <c r="F123002">
        <v>-6</v>
      </c>
      <c r="G123002" s="2">
        <f t="shared" si="1921"/>
        <v>44418.584328703706</v>
      </c>
    </row>
    <row r="123003" spans="1:7" x14ac:dyDescent="0.25">
      <c r="A123003" s="16">
        <v>371440</v>
      </c>
      <c r="B123003" s="17">
        <v>44418.834328703706</v>
      </c>
      <c r="C123003" s="16">
        <v>41510</v>
      </c>
      <c r="D123003" s="16">
        <v>182984</v>
      </c>
      <c r="E123003" s="18">
        <f>VLOOKUP(C123003, Подписчики!$A$1:$C$16000,3,0)</f>
        <v>44330.790317058403</v>
      </c>
      <c r="F123003">
        <v>2</v>
      </c>
      <c r="G123003" s="2">
        <f t="shared" si="1921"/>
        <v>44418.917662037042</v>
      </c>
    </row>
    <row r="123004" spans="1:7" x14ac:dyDescent="0.25">
      <c r="A123004" s="16">
        <v>371443</v>
      </c>
      <c r="B123004" s="17">
        <v>44418.834328703706</v>
      </c>
      <c r="C123004" s="16">
        <v>108774</v>
      </c>
      <c r="D123004" s="16">
        <v>417229</v>
      </c>
      <c r="E123004" s="18">
        <f>VLOOKUP(C123004, Подписчики!$A$1:$C$16000,3,0)</f>
        <v>44343.342700819085</v>
      </c>
      <c r="F123004">
        <v>2</v>
      </c>
      <c r="G123004" s="2">
        <f t="shared" si="1921"/>
        <v>44418.917662037042</v>
      </c>
    </row>
    <row r="123005" spans="1:7" x14ac:dyDescent="0.25">
      <c r="A123005" s="16">
        <v>371444</v>
      </c>
      <c r="B123005" s="17">
        <v>44418.835543981484</v>
      </c>
      <c r="C123005" s="16">
        <v>117867</v>
      </c>
      <c r="D123005" s="16">
        <v>347393</v>
      </c>
      <c r="E123005" s="18">
        <f>VLOOKUP(C123005, Подписчики!$A$1:$C$16000,3,0)</f>
        <v>44377.227049287758</v>
      </c>
      <c r="F123005">
        <v>1</v>
      </c>
      <c r="G123005" s="2">
        <f t="shared" si="1921"/>
        <v>44418.877210648148</v>
      </c>
    </row>
    <row r="123006" spans="1:7" x14ac:dyDescent="0.25">
      <c r="A123006" s="16">
        <v>371449</v>
      </c>
      <c r="B123006" s="17">
        <v>44418.837164351855</v>
      </c>
      <c r="C123006" s="16">
        <v>235975</v>
      </c>
      <c r="D123006" s="16">
        <v>470762</v>
      </c>
      <c r="E123006" s="18">
        <f>VLOOKUP(C123006, Подписчики!$A$1:$C$16000,3,0)</f>
        <v>44387.31850530627</v>
      </c>
      <c r="F123006">
        <v>1</v>
      </c>
      <c r="G123006" s="2">
        <f t="shared" si="1921"/>
        <v>44418.878831018519</v>
      </c>
    </row>
    <row r="123007" spans="1:7" x14ac:dyDescent="0.25">
      <c r="A123007" s="16">
        <v>371450</v>
      </c>
      <c r="B123007" s="17">
        <v>44418.837164351855</v>
      </c>
      <c r="C123007" s="16">
        <v>264257</v>
      </c>
      <c r="D123007" s="16">
        <v>351192</v>
      </c>
      <c r="E123007" s="18">
        <f>VLOOKUP(C123007, Подписчики!$A$1:$C$16000,3,0)</f>
        <v>44375.737883653841</v>
      </c>
      <c r="F123007">
        <v>1</v>
      </c>
      <c r="G123007" s="2">
        <f t="shared" si="1921"/>
        <v>44418.878831018519</v>
      </c>
    </row>
    <row r="123008" spans="1:7" x14ac:dyDescent="0.25">
      <c r="A123008" s="16">
        <v>371451</v>
      </c>
      <c r="B123008" s="17">
        <v>44418.837569444448</v>
      </c>
      <c r="C123008" s="16">
        <v>213313</v>
      </c>
      <c r="D123008" s="16">
        <v>111368</v>
      </c>
      <c r="E123008" s="18">
        <f>VLOOKUP(C123008, Подписчики!$A$1:$C$16000,3,0)</f>
        <v>44345.051309650997</v>
      </c>
      <c r="F123008">
        <v>2</v>
      </c>
      <c r="G123008" s="2">
        <f t="shared" si="1921"/>
        <v>44418.920902777783</v>
      </c>
    </row>
    <row r="123009" spans="1:7" x14ac:dyDescent="0.25">
      <c r="A123009" s="16">
        <v>371453</v>
      </c>
      <c r="B123009" s="17">
        <v>44418.838784722226</v>
      </c>
      <c r="C123009" s="16">
        <v>91184</v>
      </c>
      <c r="D123009" s="16">
        <v>351192</v>
      </c>
      <c r="E123009" s="18">
        <f>VLOOKUP(C123009, Подписчики!$A$1:$C$16000,3,0)</f>
        <v>44373.104554594021</v>
      </c>
      <c r="F123009">
        <v>1</v>
      </c>
      <c r="G123009" s="2">
        <f t="shared" si="1921"/>
        <v>44418.88045138889</v>
      </c>
    </row>
    <row r="123010" spans="1:7" x14ac:dyDescent="0.25">
      <c r="A123010" s="16">
        <v>371456</v>
      </c>
      <c r="B123010" s="17">
        <v>44418.838784722226</v>
      </c>
      <c r="C123010" s="16">
        <v>190594</v>
      </c>
      <c r="D123010" s="16">
        <v>466414</v>
      </c>
      <c r="E123010" s="18">
        <f>VLOOKUP(C123010, Подписчики!$A$1:$C$16000,3,0)</f>
        <v>44407.446861253564</v>
      </c>
      <c r="F123010">
        <v>1</v>
      </c>
      <c r="G123010" s="2">
        <f t="shared" ref="G123010:G123073" si="1922">B123010+F123010/24</f>
        <v>44418.88045138889</v>
      </c>
    </row>
    <row r="123011" spans="1:7" x14ac:dyDescent="0.25">
      <c r="A123011" s="16">
        <v>371460</v>
      </c>
      <c r="B123011" s="17">
        <v>44418.839988425927</v>
      </c>
      <c r="C123011" s="16">
        <v>165350</v>
      </c>
      <c r="D123011" s="16">
        <v>351192</v>
      </c>
      <c r="E123011" s="18">
        <f>VLOOKUP(C123011, Подписчики!$A$1:$C$16000,3,0)</f>
        <v>44357.988379487178</v>
      </c>
      <c r="F123011">
        <v>4</v>
      </c>
      <c r="G123011" s="2">
        <f t="shared" si="1922"/>
        <v>44419.006655092591</v>
      </c>
    </row>
    <row r="123012" spans="1:7" x14ac:dyDescent="0.25">
      <c r="A123012" s="16">
        <v>371464</v>
      </c>
      <c r="B123012" s="17">
        <v>44418.84039351852</v>
      </c>
      <c r="C123012" s="16">
        <v>218969</v>
      </c>
      <c r="D123012" s="16">
        <v>322273</v>
      </c>
      <c r="E123012" s="18">
        <f>VLOOKUP(C123012, Подписчики!$A$1:$C$16000,3,0)</f>
        <v>44340.059674394586</v>
      </c>
      <c r="F123012">
        <v>1</v>
      </c>
      <c r="G123012" s="2">
        <f t="shared" si="1922"/>
        <v>44418.882060185184</v>
      </c>
    </row>
    <row r="123013" spans="1:7" x14ac:dyDescent="0.25">
      <c r="A123013" s="16">
        <v>371469</v>
      </c>
      <c r="B123013" s="17">
        <v>44418.842013888891</v>
      </c>
      <c r="C123013" s="16">
        <v>95477</v>
      </c>
      <c r="D123013" s="16">
        <v>158978</v>
      </c>
      <c r="E123013" s="18">
        <f>VLOOKUP(C123013, Подписчики!$A$1:$C$16000,3,0)</f>
        <v>44372.395092307692</v>
      </c>
      <c r="F123013">
        <v>1</v>
      </c>
      <c r="G123013" s="2">
        <f t="shared" si="1922"/>
        <v>44418.883680555555</v>
      </c>
    </row>
    <row r="123014" spans="1:7" x14ac:dyDescent="0.25">
      <c r="A123014" s="16">
        <v>371474</v>
      </c>
      <c r="B123014" s="17">
        <v>44418.842013888891</v>
      </c>
      <c r="C123014" s="16">
        <v>166854</v>
      </c>
      <c r="D123014" s="16">
        <v>230416</v>
      </c>
      <c r="E123014" s="18">
        <f>VLOOKUP(C123014, Подписчики!$A$1:$C$16000,3,0)</f>
        <v>44374.092126566953</v>
      </c>
      <c r="F123014">
        <v>1</v>
      </c>
      <c r="G123014" s="2">
        <f t="shared" si="1922"/>
        <v>44418.883680555555</v>
      </c>
    </row>
    <row r="123015" spans="1:7" x14ac:dyDescent="0.25">
      <c r="A123015" s="16">
        <v>371479</v>
      </c>
      <c r="B123015" s="17">
        <v>44418.844039351854</v>
      </c>
      <c r="C123015" s="16">
        <v>228129</v>
      </c>
      <c r="D123015" s="16">
        <v>387595</v>
      </c>
      <c r="E123015" s="18">
        <f>VLOOKUP(C123015, Подписчики!$A$1:$C$16000,3,0)</f>
        <v>44338.988876068375</v>
      </c>
      <c r="F123015">
        <v>-6</v>
      </c>
      <c r="G123015" s="2">
        <f t="shared" si="1922"/>
        <v>44418.594039351854</v>
      </c>
    </row>
    <row r="123016" spans="1:7" x14ac:dyDescent="0.25">
      <c r="A123016" s="16">
        <v>371480</v>
      </c>
      <c r="B123016" s="17">
        <v>44418.845659722225</v>
      </c>
      <c r="C123016" s="16">
        <v>58472</v>
      </c>
      <c r="D123016" s="16">
        <v>383738</v>
      </c>
      <c r="E123016" s="18">
        <f>VLOOKUP(C123016, Подписчики!$A$1:$C$16000,3,0)</f>
        <v>44306.578329522796</v>
      </c>
      <c r="F123016">
        <v>2</v>
      </c>
      <c r="G123016" s="2">
        <f t="shared" si="1922"/>
        <v>44418.928993055561</v>
      </c>
    </row>
    <row r="123017" spans="1:7" x14ac:dyDescent="0.25">
      <c r="A123017" s="16">
        <v>371482</v>
      </c>
      <c r="B123017" s="17">
        <v>44418.846875000003</v>
      </c>
      <c r="C123017" s="16">
        <v>58043</v>
      </c>
      <c r="D123017" s="16">
        <v>82776</v>
      </c>
      <c r="E123017" s="18">
        <f>VLOOKUP(C123017, Подписчики!$A$1:$C$16000,3,0)</f>
        <v>44401.71072977208</v>
      </c>
      <c r="F123017">
        <v>1</v>
      </c>
      <c r="G123017" s="2">
        <f t="shared" si="1922"/>
        <v>44418.888541666667</v>
      </c>
    </row>
    <row r="123018" spans="1:7" x14ac:dyDescent="0.25">
      <c r="A123018" s="16">
        <v>371487</v>
      </c>
      <c r="B123018" s="17">
        <v>44418.848078703704</v>
      </c>
      <c r="C123018" s="16">
        <v>77069</v>
      </c>
      <c r="D123018" s="16">
        <v>303186</v>
      </c>
      <c r="E123018" s="18">
        <f>VLOOKUP(C123018, Подписчики!$A$1:$C$16000,3,0)</f>
        <v>44345.170105519945</v>
      </c>
      <c r="F123018">
        <v>0</v>
      </c>
      <c r="G123018" s="2">
        <f t="shared" si="1922"/>
        <v>44418.848078703704</v>
      </c>
    </row>
    <row r="123019" spans="1:7" x14ac:dyDescent="0.25">
      <c r="A123019" s="16">
        <v>371492</v>
      </c>
      <c r="B123019" s="17">
        <v>44418.848078703704</v>
      </c>
      <c r="C123019" s="16">
        <v>342014</v>
      </c>
      <c r="D123019" s="16">
        <v>135719</v>
      </c>
      <c r="E123019" s="18">
        <f>VLOOKUP(C123019, Подписчики!$A$1:$C$16000,3,0)</f>
        <v>44343.388462393159</v>
      </c>
      <c r="F123019">
        <v>0</v>
      </c>
      <c r="G123019" s="2">
        <f t="shared" si="1922"/>
        <v>44418.848078703704</v>
      </c>
    </row>
    <row r="123020" spans="1:7" x14ac:dyDescent="0.25">
      <c r="A123020" s="16">
        <v>371493</v>
      </c>
      <c r="B123020" s="17">
        <v>44418.848483796297</v>
      </c>
      <c r="C123020" s="16">
        <v>73621</v>
      </c>
      <c r="D123020" s="16">
        <v>204394</v>
      </c>
      <c r="E123020" s="18">
        <f>VLOOKUP(C123020, Подписчики!$A$1:$C$16000,3,0)</f>
        <v>44319.092985826217</v>
      </c>
      <c r="F123020">
        <v>1</v>
      </c>
      <c r="G123020" s="2">
        <f t="shared" si="1922"/>
        <v>44418.890150462961</v>
      </c>
    </row>
    <row r="123021" spans="1:7" x14ac:dyDescent="0.25">
      <c r="A123021" s="16">
        <v>371498</v>
      </c>
      <c r="B123021" s="17">
        <v>44418.848483796297</v>
      </c>
      <c r="C123021" s="16">
        <v>240014</v>
      </c>
      <c r="D123021" s="16">
        <v>400483</v>
      </c>
      <c r="E123021" s="18">
        <f>VLOOKUP(C123021, Подписчики!$A$1:$C$16000,3,0)</f>
        <v>44346.4974636396</v>
      </c>
      <c r="F123021">
        <v>1</v>
      </c>
      <c r="G123021" s="2">
        <f t="shared" si="1922"/>
        <v>44418.890150462961</v>
      </c>
    </row>
    <row r="123022" spans="1:7" x14ac:dyDescent="0.25">
      <c r="A123022" s="16">
        <v>371501</v>
      </c>
      <c r="B123022" s="17">
        <v>44418.85050925926</v>
      </c>
      <c r="C123022" s="16">
        <v>245878</v>
      </c>
      <c r="D123022" s="16">
        <v>118549</v>
      </c>
      <c r="E123022" s="18">
        <f>VLOOKUP(C123022, Подписчики!$A$1:$C$16000,3,0)</f>
        <v>44290.380400605412</v>
      </c>
      <c r="F123022">
        <v>2</v>
      </c>
      <c r="G123022" s="2">
        <f t="shared" si="1922"/>
        <v>44418.933842592596</v>
      </c>
    </row>
    <row r="123023" spans="1:7" x14ac:dyDescent="0.25">
      <c r="A123023" s="16">
        <v>371506</v>
      </c>
      <c r="B123023" s="17">
        <v>44418.851319444446</v>
      </c>
      <c r="C123023" s="16">
        <v>136355</v>
      </c>
      <c r="D123023" s="16">
        <v>472712</v>
      </c>
      <c r="E123023" s="18">
        <f>VLOOKUP(C123023, Подписчики!$A$1:$C$16000,3,0)</f>
        <v>44329.946397329062</v>
      </c>
      <c r="F123023">
        <v>0</v>
      </c>
      <c r="G123023" s="2">
        <f t="shared" si="1922"/>
        <v>44418.851319444446</v>
      </c>
    </row>
    <row r="123024" spans="1:7" x14ac:dyDescent="0.25">
      <c r="A123024" s="16">
        <v>371508</v>
      </c>
      <c r="B123024" s="17">
        <v>44418.851724537039</v>
      </c>
      <c r="C123024" s="16">
        <v>3419</v>
      </c>
      <c r="D123024" s="16">
        <v>62570</v>
      </c>
      <c r="E123024" s="18">
        <f>VLOOKUP(C123024, Подписчики!$A$1:$C$16000,3,0)</f>
        <v>44343.598147150995</v>
      </c>
      <c r="F123024">
        <v>1</v>
      </c>
      <c r="G123024" s="2">
        <f t="shared" si="1922"/>
        <v>44418.893391203703</v>
      </c>
    </row>
    <row r="123025" spans="1:7" x14ac:dyDescent="0.25">
      <c r="A123025" s="16">
        <v>371512</v>
      </c>
      <c r="B123025" s="17">
        <v>44418.852129629631</v>
      </c>
      <c r="C123025" s="16">
        <v>169030</v>
      </c>
      <c r="D123025" s="16">
        <v>204394</v>
      </c>
      <c r="E123025" s="18">
        <f>VLOOKUP(C123025, Подписчики!$A$1:$C$16000,3,0)</f>
        <v>44382.981796011394</v>
      </c>
      <c r="F123025">
        <v>2</v>
      </c>
      <c r="G123025" s="2">
        <f t="shared" si="1922"/>
        <v>44418.935462962967</v>
      </c>
    </row>
    <row r="123026" spans="1:7" x14ac:dyDescent="0.25">
      <c r="A123026" s="16">
        <v>371514</v>
      </c>
      <c r="B123026" s="17">
        <v>44418.852534722224</v>
      </c>
      <c r="C123026" s="16">
        <v>338589</v>
      </c>
      <c r="D123026" s="16">
        <v>154256</v>
      </c>
      <c r="E123026" s="18">
        <f>VLOOKUP(C123026, Подписчики!$A$1:$C$16000,3,0)</f>
        <v>44310.01107140314</v>
      </c>
      <c r="F123026">
        <v>-5</v>
      </c>
      <c r="G123026" s="2">
        <f t="shared" si="1922"/>
        <v>44418.644201388888</v>
      </c>
    </row>
    <row r="123027" spans="1:7" x14ac:dyDescent="0.25">
      <c r="A123027" s="16">
        <v>371516</v>
      </c>
      <c r="B123027" s="17">
        <v>44418.852939814817</v>
      </c>
      <c r="C123027" s="16">
        <v>106545</v>
      </c>
      <c r="D123027" s="16">
        <v>398652</v>
      </c>
      <c r="E123027" s="18">
        <f>VLOOKUP(C123027, Подписчики!$A$1:$C$16000,3,0)</f>
        <v>44386.732619408831</v>
      </c>
      <c r="F123027">
        <v>0</v>
      </c>
      <c r="G123027" s="2">
        <f t="shared" si="1922"/>
        <v>44418.852939814817</v>
      </c>
    </row>
    <row r="123028" spans="1:7" x14ac:dyDescent="0.25">
      <c r="A123028" s="16">
        <v>371518</v>
      </c>
      <c r="B123028" s="17">
        <v>44418.853344907409</v>
      </c>
      <c r="C123028" s="16">
        <v>122454</v>
      </c>
      <c r="D123028" s="16">
        <v>408046</v>
      </c>
      <c r="E123028" s="18">
        <f>VLOOKUP(C123028, Подписчики!$A$1:$C$16000,3,0)</f>
        <v>44302.249095014253</v>
      </c>
      <c r="F123028">
        <v>1</v>
      </c>
      <c r="G123028" s="2">
        <f t="shared" si="1922"/>
        <v>44418.895011574074</v>
      </c>
    </row>
    <row r="123029" spans="1:7" x14ac:dyDescent="0.25">
      <c r="A123029" s="16">
        <v>371520</v>
      </c>
      <c r="B123029" s="17">
        <v>44418.85496527778</v>
      </c>
      <c r="C123029" s="16">
        <v>132330</v>
      </c>
      <c r="D123029" s="16">
        <v>419338</v>
      </c>
      <c r="E123029" s="18">
        <f>VLOOKUP(C123029, Подписчики!$A$1:$C$16000,3,0)</f>
        <v>44374.358858974367</v>
      </c>
      <c r="F123029">
        <v>-7</v>
      </c>
      <c r="G123029" s="2">
        <f t="shared" si="1922"/>
        <v>44418.563298611116</v>
      </c>
    </row>
    <row r="123030" spans="1:7" x14ac:dyDescent="0.25">
      <c r="A123030" s="16">
        <v>371521</v>
      </c>
      <c r="B123030" s="17">
        <v>44418.85496527778</v>
      </c>
      <c r="C123030" s="16">
        <v>23508</v>
      </c>
      <c r="D123030" s="16">
        <v>327633</v>
      </c>
      <c r="E123030" s="18">
        <f>VLOOKUP(C123030, Подписчики!$A$1:$C$16000,3,0)</f>
        <v>44375.166907834755</v>
      </c>
      <c r="F123030">
        <v>1</v>
      </c>
      <c r="G123030" s="2">
        <f t="shared" si="1922"/>
        <v>44418.896631944444</v>
      </c>
    </row>
    <row r="123031" spans="1:7" x14ac:dyDescent="0.25">
      <c r="A123031" s="16">
        <v>371524</v>
      </c>
      <c r="B123031" s="17">
        <v>44418.856574074074</v>
      </c>
      <c r="C123031" s="16">
        <v>111764</v>
      </c>
      <c r="D123031" s="16">
        <v>413764</v>
      </c>
      <c r="E123031" s="18">
        <f>VLOOKUP(C123031, Подписчики!$A$1:$C$16000,3,0)</f>
        <v>44371.770922613956</v>
      </c>
      <c r="F123031">
        <v>1</v>
      </c>
      <c r="G123031" s="2">
        <f t="shared" si="1922"/>
        <v>44418.898240740738</v>
      </c>
    </row>
    <row r="123032" spans="1:7" x14ac:dyDescent="0.25">
      <c r="A123032" s="16">
        <v>371528</v>
      </c>
      <c r="B123032" s="17">
        <v>44418.856979166667</v>
      </c>
      <c r="C123032" s="16">
        <v>260412</v>
      </c>
      <c r="D123032" s="16">
        <v>29893</v>
      </c>
      <c r="E123032" s="18">
        <f>VLOOKUP(C123032, Подписчики!$A$1:$C$16000,3,0)</f>
        <v>44371.283298041308</v>
      </c>
      <c r="F123032">
        <v>2</v>
      </c>
      <c r="G123032" s="2">
        <f t="shared" si="1922"/>
        <v>44418.940312500003</v>
      </c>
    </row>
    <row r="123033" spans="1:7" x14ac:dyDescent="0.25">
      <c r="A123033" s="16">
        <v>371532</v>
      </c>
      <c r="B123033" s="17">
        <v>44418.85900462963</v>
      </c>
      <c r="C123033" s="16">
        <v>68262</v>
      </c>
      <c r="D123033" s="16">
        <v>463334</v>
      </c>
      <c r="E123033" s="18">
        <f>VLOOKUP(C123033, Подписчики!$A$1:$C$16000,3,0)</f>
        <v>44344.105798361823</v>
      </c>
      <c r="F123033">
        <v>3</v>
      </c>
      <c r="G123033" s="2">
        <f t="shared" si="1922"/>
        <v>44418.98400462963</v>
      </c>
    </row>
    <row r="123034" spans="1:7" x14ac:dyDescent="0.25">
      <c r="A123034" s="16">
        <v>371533</v>
      </c>
      <c r="B123034" s="17">
        <v>44418.859814814816</v>
      </c>
      <c r="C123034" s="16">
        <v>132341</v>
      </c>
      <c r="D123034" s="16">
        <v>123952</v>
      </c>
      <c r="E123034" s="18">
        <f>VLOOKUP(C123034, Подписчики!$A$1:$C$16000,3,0)</f>
        <v>44364.284384864673</v>
      </c>
      <c r="F123034">
        <v>1</v>
      </c>
      <c r="G123034" s="2">
        <f t="shared" si="1922"/>
        <v>44418.90148148148</v>
      </c>
    </row>
    <row r="123035" spans="1:7" x14ac:dyDescent="0.25">
      <c r="A123035" s="16">
        <v>371537</v>
      </c>
      <c r="B123035" s="17">
        <v>44418.859814814816</v>
      </c>
      <c r="C123035" s="16">
        <v>319527</v>
      </c>
      <c r="D123035" s="16">
        <v>411922</v>
      </c>
      <c r="E123035" s="18">
        <f>VLOOKUP(C123035, Подписчики!$A$1:$C$16000,3,0)</f>
        <v>44295.950512927353</v>
      </c>
      <c r="F123035">
        <v>1</v>
      </c>
      <c r="G123035" s="2">
        <f t="shared" si="1922"/>
        <v>44418.90148148148</v>
      </c>
    </row>
    <row r="123036" spans="1:7" x14ac:dyDescent="0.25">
      <c r="A123036" s="16">
        <v>371538</v>
      </c>
      <c r="B123036" s="17">
        <v>44418.860219907408</v>
      </c>
      <c r="C123036" s="16">
        <v>232095</v>
      </c>
      <c r="D123036" s="16">
        <v>118549</v>
      </c>
      <c r="E123036" s="18">
        <f>VLOOKUP(C123036, Подписчики!$A$1:$C$16000,3,0)</f>
        <v>44388.899273076924</v>
      </c>
      <c r="F123036">
        <v>2</v>
      </c>
      <c r="G123036" s="2">
        <f t="shared" si="1922"/>
        <v>44418.943553240744</v>
      </c>
    </row>
    <row r="123037" spans="1:7" x14ac:dyDescent="0.25">
      <c r="A123037" s="16">
        <v>371540</v>
      </c>
      <c r="B123037" s="17">
        <v>44418.860625000001</v>
      </c>
      <c r="C123037" s="16">
        <v>137196</v>
      </c>
      <c r="D123037" s="16">
        <v>258219</v>
      </c>
      <c r="E123037" s="18">
        <f>VLOOKUP(C123037, Подписчики!$A$1:$C$16000,3,0)</f>
        <v>44343.668800142455</v>
      </c>
      <c r="F123037">
        <v>3</v>
      </c>
      <c r="G123037" s="2">
        <f t="shared" si="1922"/>
        <v>44418.985625000001</v>
      </c>
    </row>
    <row r="123038" spans="1:7" x14ac:dyDescent="0.25">
      <c r="A123038" s="16">
        <v>371545</v>
      </c>
      <c r="B123038" s="17">
        <v>44418.862650462965</v>
      </c>
      <c r="C123038" s="16">
        <v>245227</v>
      </c>
      <c r="D123038" s="16">
        <v>21760</v>
      </c>
      <c r="E123038" s="18">
        <f>VLOOKUP(C123038, Подписчики!$A$1:$C$16000,3,0)</f>
        <v>44310.336540918805</v>
      </c>
      <c r="F123038">
        <v>0</v>
      </c>
      <c r="G123038" s="2">
        <f t="shared" si="1922"/>
        <v>44418.862650462965</v>
      </c>
    </row>
    <row r="123039" spans="1:7" x14ac:dyDescent="0.25">
      <c r="A123039" s="16">
        <v>371550</v>
      </c>
      <c r="B123039" s="17">
        <v>44418.86346064815</v>
      </c>
      <c r="C123039" s="16">
        <v>42465</v>
      </c>
      <c r="D123039" s="16">
        <v>303258</v>
      </c>
      <c r="E123039" s="18">
        <f>VLOOKUP(C123039, Подписчики!$A$1:$C$16000,3,0)</f>
        <v>44339.681135576924</v>
      </c>
      <c r="F123039">
        <v>2</v>
      </c>
      <c r="G123039" s="2">
        <f t="shared" si="1922"/>
        <v>44418.946793981486</v>
      </c>
    </row>
    <row r="123040" spans="1:7" x14ac:dyDescent="0.25">
      <c r="A123040" s="16">
        <v>371552</v>
      </c>
      <c r="B123040" s="17">
        <v>44418.86346064815</v>
      </c>
      <c r="C123040" s="16">
        <v>297810</v>
      </c>
      <c r="D123040" s="16">
        <v>411922</v>
      </c>
      <c r="E123040" s="18">
        <f>VLOOKUP(C123040, Подписчики!$A$1:$C$16000,3,0)</f>
        <v>44371.464424679485</v>
      </c>
      <c r="F123040">
        <v>2</v>
      </c>
      <c r="G123040" s="2">
        <f t="shared" si="1922"/>
        <v>44418.946793981486</v>
      </c>
    </row>
    <row r="123041" spans="1:7" x14ac:dyDescent="0.25">
      <c r="A123041" s="16">
        <v>371553</v>
      </c>
      <c r="B123041" s="17">
        <v>44418.865879629629</v>
      </c>
      <c r="C123041" s="16">
        <v>287866</v>
      </c>
      <c r="D123041" s="16">
        <v>118549</v>
      </c>
      <c r="E123041" s="18">
        <f>VLOOKUP(C123041, Подписчики!$A$1:$C$16000,3,0)</f>
        <v>44292.15662496438</v>
      </c>
      <c r="F123041">
        <v>0</v>
      </c>
      <c r="G123041" s="2">
        <f t="shared" si="1922"/>
        <v>44418.865879629629</v>
      </c>
    </row>
    <row r="123042" spans="1:7" x14ac:dyDescent="0.25">
      <c r="A123042" s="16">
        <v>371558</v>
      </c>
      <c r="B123042" s="17">
        <v>44418.866689814815</v>
      </c>
      <c r="C123042" s="16">
        <v>155142</v>
      </c>
      <c r="D123042" s="16">
        <v>230507</v>
      </c>
      <c r="E123042" s="18">
        <f>VLOOKUP(C123042, Подписчики!$A$1:$C$16000,3,0)</f>
        <v>44395.54640021368</v>
      </c>
      <c r="F123042">
        <v>2</v>
      </c>
      <c r="G123042" s="2">
        <f t="shared" si="1922"/>
        <v>44418.950023148151</v>
      </c>
    </row>
    <row r="123043" spans="1:7" x14ac:dyDescent="0.25">
      <c r="A123043" s="16">
        <v>371560</v>
      </c>
      <c r="B123043" s="17">
        <v>44418.867094907408</v>
      </c>
      <c r="C123043" s="16">
        <v>238384</v>
      </c>
      <c r="D123043" s="16">
        <v>180863</v>
      </c>
      <c r="E123043" s="18">
        <f>VLOOKUP(C123043, Подписчики!$A$1:$C$16000,3,0)</f>
        <v>44310.252240242167</v>
      </c>
      <c r="F123043">
        <v>3</v>
      </c>
      <c r="G123043" s="2">
        <f t="shared" si="1922"/>
        <v>44418.992094907408</v>
      </c>
    </row>
    <row r="123044" spans="1:7" x14ac:dyDescent="0.25">
      <c r="A123044" s="16">
        <v>371562</v>
      </c>
      <c r="B123044" s="17">
        <v>44418.8675</v>
      </c>
      <c r="C123044" s="16">
        <v>138569</v>
      </c>
      <c r="D123044" s="16">
        <v>405249</v>
      </c>
      <c r="E123044" s="18">
        <f>VLOOKUP(C123044, Подписчики!$A$1:$C$16000,3,0)</f>
        <v>44312.974848076927</v>
      </c>
      <c r="F123044">
        <v>0</v>
      </c>
      <c r="G123044" s="2">
        <f t="shared" si="1922"/>
        <v>44418.8675</v>
      </c>
    </row>
    <row r="123045" spans="1:7" x14ac:dyDescent="0.25">
      <c r="A123045" s="16">
        <v>371566</v>
      </c>
      <c r="B123045" s="17">
        <v>44418.868668981479</v>
      </c>
      <c r="C123045" s="16">
        <v>167092</v>
      </c>
      <c r="D123045" s="16">
        <v>250771</v>
      </c>
      <c r="E123045" s="18">
        <f>VLOOKUP(C123045, Подписчики!$A$1:$C$16000,3,0)</f>
        <v>44387.508274679487</v>
      </c>
      <c r="F123045">
        <v>5</v>
      </c>
      <c r="G123045" s="2">
        <f t="shared" si="1922"/>
        <v>44419.077002314814</v>
      </c>
    </row>
    <row r="123046" spans="1:7" x14ac:dyDescent="0.25">
      <c r="A123046" s="16">
        <v>371567</v>
      </c>
      <c r="B123046" s="17">
        <v>44418.869120370371</v>
      </c>
      <c r="C123046" s="16">
        <v>166558</v>
      </c>
      <c r="D123046" s="16">
        <v>88863</v>
      </c>
      <c r="E123046" s="18">
        <f>VLOOKUP(C123046, Подписчики!$A$1:$C$16000,3,0)</f>
        <v>44371.124423254987</v>
      </c>
      <c r="F123046">
        <v>0</v>
      </c>
      <c r="G123046" s="2">
        <f t="shared" si="1922"/>
        <v>44418.869120370371</v>
      </c>
    </row>
    <row r="123047" spans="1:7" x14ac:dyDescent="0.25">
      <c r="A123047" s="16">
        <v>371569</v>
      </c>
      <c r="B123047" s="17">
        <v>44418.869328703702</v>
      </c>
      <c r="C123047" s="16">
        <v>201774</v>
      </c>
      <c r="D123047" s="16">
        <v>67447</v>
      </c>
      <c r="E123047" s="18">
        <f>VLOOKUP(C123047, Подписчики!$A$1:$C$16000,3,0)</f>
        <v>44406.770411752143</v>
      </c>
      <c r="F123047">
        <v>1</v>
      </c>
      <c r="G123047" s="2">
        <f t="shared" si="1922"/>
        <v>44418.910995370366</v>
      </c>
    </row>
    <row r="123048" spans="1:7" x14ac:dyDescent="0.25">
      <c r="A123048" s="16">
        <v>371574</v>
      </c>
      <c r="B123048" s="17">
        <v>44418.869525462964</v>
      </c>
      <c r="C123048" s="16">
        <v>234315</v>
      </c>
      <c r="D123048" s="16">
        <v>102086</v>
      </c>
      <c r="E123048" s="18">
        <f>VLOOKUP(C123048, Подписчики!$A$1:$C$16000,3,0)</f>
        <v>44358.737214743582</v>
      </c>
      <c r="F123048">
        <v>1</v>
      </c>
      <c r="G123048" s="2">
        <f t="shared" si="1922"/>
        <v>44418.911192129628</v>
      </c>
    </row>
    <row r="123049" spans="1:7" x14ac:dyDescent="0.25">
      <c r="A123049" s="16">
        <v>371575</v>
      </c>
      <c r="B123049" s="17">
        <v>44418.869525462964</v>
      </c>
      <c r="C123049" s="16">
        <v>237920</v>
      </c>
      <c r="D123049" s="16">
        <v>158978</v>
      </c>
      <c r="E123049" s="18">
        <f>VLOOKUP(C123049, Подписчики!$A$1:$C$16000,3,0)</f>
        <v>44404.734711965815</v>
      </c>
      <c r="F123049">
        <v>1</v>
      </c>
      <c r="G123049" s="2">
        <f t="shared" si="1922"/>
        <v>44418.911192129628</v>
      </c>
    </row>
    <row r="123050" spans="1:7" x14ac:dyDescent="0.25">
      <c r="A123050" s="16">
        <v>371576</v>
      </c>
      <c r="B123050" s="17">
        <v>44418.869930555556</v>
      </c>
      <c r="C123050" s="16">
        <v>80319</v>
      </c>
      <c r="D123050" s="16">
        <v>123413</v>
      </c>
      <c r="E123050" s="18">
        <f>VLOOKUP(C123050, Подписчики!$A$1:$C$16000,3,0)</f>
        <v>44316.135952955847</v>
      </c>
      <c r="F123050">
        <v>2</v>
      </c>
      <c r="G123050" s="2">
        <f t="shared" si="1922"/>
        <v>44418.953263888892</v>
      </c>
    </row>
    <row r="123051" spans="1:7" x14ac:dyDescent="0.25">
      <c r="A123051" s="16">
        <v>371581</v>
      </c>
      <c r="B123051" s="17">
        <v>44418.872361111113</v>
      </c>
      <c r="C123051" s="16">
        <v>119443</v>
      </c>
      <c r="D123051" s="16">
        <v>23892</v>
      </c>
      <c r="E123051" s="18">
        <f>VLOOKUP(C123051, Подписчики!$A$1:$C$16000,3,0)</f>
        <v>44376.275727029919</v>
      </c>
      <c r="F123051">
        <v>-4</v>
      </c>
      <c r="G123051" s="2">
        <f t="shared" si="1922"/>
        <v>44418.705694444448</v>
      </c>
    </row>
    <row r="123052" spans="1:7" x14ac:dyDescent="0.25">
      <c r="A123052" s="16">
        <v>371586</v>
      </c>
      <c r="B123052" s="17">
        <v>44418.872766203705</v>
      </c>
      <c r="C123052" s="16">
        <v>283023</v>
      </c>
      <c r="D123052" s="16">
        <v>112334</v>
      </c>
      <c r="E123052" s="18">
        <f>VLOOKUP(C123052, Подписчики!$A$1:$C$16000,3,0)</f>
        <v>44340.615536716527</v>
      </c>
      <c r="F123052">
        <v>1</v>
      </c>
      <c r="G123052" s="2">
        <f t="shared" si="1922"/>
        <v>44418.91443287037</v>
      </c>
    </row>
    <row r="123053" spans="1:7" x14ac:dyDescent="0.25">
      <c r="A123053" s="16">
        <v>371591</v>
      </c>
      <c r="B123053" s="17">
        <v>44418.873333333337</v>
      </c>
      <c r="C123053" s="16">
        <v>112519</v>
      </c>
      <c r="D123053" s="16">
        <v>347008</v>
      </c>
      <c r="E123053" s="18">
        <f>VLOOKUP(C123053, Подписчики!$A$1:$C$16000,3,0)</f>
        <v>44375.706158725065</v>
      </c>
      <c r="F123053">
        <v>1</v>
      </c>
      <c r="G123053" s="2">
        <f t="shared" si="1922"/>
        <v>44418.915000000001</v>
      </c>
    </row>
    <row r="123054" spans="1:7" x14ac:dyDescent="0.25">
      <c r="A123054" s="16">
        <v>371593</v>
      </c>
      <c r="B123054" s="17">
        <v>44418.874374999999</v>
      </c>
      <c r="C123054" s="16">
        <v>144621</v>
      </c>
      <c r="D123054" s="16">
        <v>411922</v>
      </c>
      <c r="E123054" s="18">
        <f>VLOOKUP(C123054, Подписчики!$A$1:$C$16000,3,0)</f>
        <v>44322.17599925214</v>
      </c>
      <c r="F123054">
        <v>5</v>
      </c>
      <c r="G123054" s="2">
        <f t="shared" si="1922"/>
        <v>44419.082708333335</v>
      </c>
    </row>
    <row r="123055" spans="1:7" x14ac:dyDescent="0.25">
      <c r="A123055" s="16">
        <v>371596</v>
      </c>
      <c r="B123055" s="17">
        <v>44418.874374999999</v>
      </c>
      <c r="C123055" s="16">
        <v>250781</v>
      </c>
      <c r="D123055" s="16">
        <v>154256</v>
      </c>
      <c r="E123055" s="18">
        <f>VLOOKUP(C123055, Подписчики!$A$1:$C$16000,3,0)</f>
        <v>44372.858054344731</v>
      </c>
      <c r="F123055">
        <v>1</v>
      </c>
      <c r="G123055" s="2">
        <f t="shared" si="1922"/>
        <v>44418.916041666664</v>
      </c>
    </row>
    <row r="123056" spans="1:7" x14ac:dyDescent="0.25">
      <c r="A123056" s="16">
        <v>371597</v>
      </c>
      <c r="B123056" s="17">
        <v>44418.875185185185</v>
      </c>
      <c r="C123056" s="16">
        <v>13671</v>
      </c>
      <c r="D123056" s="16">
        <v>148256</v>
      </c>
      <c r="E123056" s="18">
        <f>VLOOKUP(C123056, Подписчики!$A$1:$C$16000,3,0)</f>
        <v>44371.288996937321</v>
      </c>
      <c r="F123056">
        <v>3</v>
      </c>
      <c r="G123056" s="2">
        <f t="shared" si="1922"/>
        <v>44419.000185185185</v>
      </c>
    </row>
    <row r="123057" spans="1:7" x14ac:dyDescent="0.25">
      <c r="A123057" s="16">
        <v>371600</v>
      </c>
      <c r="B123057" s="17">
        <v>44418.875185185185</v>
      </c>
      <c r="C123057" s="16">
        <v>317307</v>
      </c>
      <c r="D123057" s="16">
        <v>183731</v>
      </c>
      <c r="E123057" s="18">
        <f>VLOOKUP(C123057, Подписчики!$A$1:$C$16000,3,0)</f>
        <v>44396.444052207975</v>
      </c>
      <c r="F123057">
        <v>3</v>
      </c>
      <c r="G123057" s="2">
        <f t="shared" si="1922"/>
        <v>44419.000185185185</v>
      </c>
    </row>
    <row r="123058" spans="1:7" x14ac:dyDescent="0.25">
      <c r="A123058" s="16">
        <v>371601</v>
      </c>
      <c r="B123058" s="17">
        <v>44418.875590277778</v>
      </c>
      <c r="C123058" s="16">
        <v>9286</v>
      </c>
      <c r="D123058" s="16">
        <v>428166</v>
      </c>
      <c r="E123058" s="18">
        <f>VLOOKUP(C123058, Подписчики!$A$1:$C$16000,3,0)</f>
        <v>44307.358071260685</v>
      </c>
      <c r="F123058">
        <v>0</v>
      </c>
      <c r="G123058" s="2">
        <f t="shared" si="1922"/>
        <v>44418.875590277778</v>
      </c>
    </row>
    <row r="123059" spans="1:7" x14ac:dyDescent="0.25">
      <c r="A123059" s="16">
        <v>371602</v>
      </c>
      <c r="B123059" s="17">
        <v>44418.87599537037</v>
      </c>
      <c r="C123059" s="16">
        <v>1203</v>
      </c>
      <c r="D123059" s="16">
        <v>154256</v>
      </c>
      <c r="E123059" s="18">
        <f>VLOOKUP(C123059, Подписчики!$A$1:$C$16000,3,0)</f>
        <v>44374.866278561254</v>
      </c>
      <c r="F123059">
        <v>-3</v>
      </c>
      <c r="G123059" s="2">
        <f t="shared" si="1922"/>
        <v>44418.75099537037</v>
      </c>
    </row>
    <row r="123060" spans="1:7" x14ac:dyDescent="0.25">
      <c r="A123060" s="16">
        <v>371604</v>
      </c>
      <c r="B123060" s="17">
        <v>44418.876400462963</v>
      </c>
      <c r="C123060" s="16">
        <v>12946</v>
      </c>
      <c r="D123060" s="16">
        <v>359858</v>
      </c>
      <c r="E123060" s="18">
        <f>VLOOKUP(C123060, Подписчики!$A$1:$C$16000,3,0)</f>
        <v>44346.605622827643</v>
      </c>
      <c r="F123060">
        <v>2</v>
      </c>
      <c r="G123060" s="2">
        <f t="shared" si="1922"/>
        <v>44418.959733796299</v>
      </c>
    </row>
    <row r="123061" spans="1:7" x14ac:dyDescent="0.25">
      <c r="A123061" s="16">
        <v>371606</v>
      </c>
      <c r="B123061" s="17">
        <v>44418.877210648148</v>
      </c>
      <c r="C123061" s="16">
        <v>133047</v>
      </c>
      <c r="D123061" s="16">
        <v>312954</v>
      </c>
      <c r="E123061" s="18">
        <f>VLOOKUP(C123061, Подписчики!$A$1:$C$16000,3,0)</f>
        <v>44307.667895299142</v>
      </c>
      <c r="F123061">
        <v>0</v>
      </c>
      <c r="G123061" s="2">
        <f t="shared" si="1922"/>
        <v>44418.877210648148</v>
      </c>
    </row>
    <row r="123062" spans="1:7" x14ac:dyDescent="0.25">
      <c r="A123062" s="16">
        <v>371610</v>
      </c>
      <c r="B123062" s="17">
        <v>44418.877615740741</v>
      </c>
      <c r="C123062" s="16">
        <v>296883</v>
      </c>
      <c r="D123062" s="16">
        <v>153893</v>
      </c>
      <c r="E123062" s="18">
        <f>VLOOKUP(C123062, Подписчики!$A$1:$C$16000,3,0)</f>
        <v>44302.119797186613</v>
      </c>
      <c r="F123062">
        <v>1</v>
      </c>
      <c r="G123062" s="2">
        <f t="shared" si="1922"/>
        <v>44418.919282407405</v>
      </c>
    </row>
    <row r="123063" spans="1:7" x14ac:dyDescent="0.25">
      <c r="A123063" s="16">
        <v>371613</v>
      </c>
      <c r="B123063" s="17">
        <v>44418.878333333334</v>
      </c>
      <c r="C123063" s="16">
        <v>185187</v>
      </c>
      <c r="D123063" s="16">
        <v>122902</v>
      </c>
      <c r="E123063" s="18">
        <f>VLOOKUP(C123063, Подписчики!$A$1:$C$16000,3,0)</f>
        <v>44340.55730662393</v>
      </c>
      <c r="F123063">
        <v>1</v>
      </c>
      <c r="G123063" s="2">
        <f t="shared" si="1922"/>
        <v>44418.92</v>
      </c>
    </row>
    <row r="123064" spans="1:7" x14ac:dyDescent="0.25">
      <c r="A123064" s="16">
        <v>371616</v>
      </c>
      <c r="B123064" s="17">
        <v>44418.879236111112</v>
      </c>
      <c r="C123064" s="16">
        <v>113768</v>
      </c>
      <c r="D123064" s="16">
        <v>214389</v>
      </c>
      <c r="E123064" s="18">
        <f>VLOOKUP(C123064, Подписчики!$A$1:$C$16000,3,0)</f>
        <v>44345.600305698012</v>
      </c>
      <c r="F123064">
        <v>1</v>
      </c>
      <c r="G123064" s="2">
        <f t="shared" si="1922"/>
        <v>44418.920902777776</v>
      </c>
    </row>
    <row r="123065" spans="1:7" x14ac:dyDescent="0.25">
      <c r="A123065" s="16">
        <v>371619</v>
      </c>
      <c r="B123065" s="17">
        <v>44418.880046296297</v>
      </c>
      <c r="C123065" s="16">
        <v>270599</v>
      </c>
      <c r="D123065" s="16">
        <v>137327</v>
      </c>
      <c r="E123065" s="18">
        <f>VLOOKUP(C123065, Подписчики!$A$1:$C$16000,3,0)</f>
        <v>44339.936659223647</v>
      </c>
      <c r="F123065">
        <v>3</v>
      </c>
      <c r="G123065" s="2">
        <f t="shared" si="1922"/>
        <v>44419.005046296297</v>
      </c>
    </row>
    <row r="123066" spans="1:7" x14ac:dyDescent="0.25">
      <c r="A123066" s="16">
        <v>371622</v>
      </c>
      <c r="B123066" s="17">
        <v>44418.881249999999</v>
      </c>
      <c r="C123066" s="16">
        <v>267899</v>
      </c>
      <c r="D123066" s="16">
        <v>182191</v>
      </c>
      <c r="E123066" s="18">
        <f>VLOOKUP(C123066, Подписчики!$A$1:$C$16000,3,0)</f>
        <v>44411.858353418807</v>
      </c>
      <c r="F123066">
        <v>2</v>
      </c>
      <c r="G123066" s="2">
        <f t="shared" si="1922"/>
        <v>44418.964583333334</v>
      </c>
    </row>
    <row r="123067" spans="1:7" x14ac:dyDescent="0.25">
      <c r="A123067" s="16">
        <v>371626</v>
      </c>
      <c r="B123067" s="17">
        <v>44418.883680555555</v>
      </c>
      <c r="C123067" s="16">
        <v>280959</v>
      </c>
      <c r="D123067" s="16">
        <v>190305</v>
      </c>
      <c r="E123067" s="18">
        <f>VLOOKUP(C123067, Подписчики!$A$1:$C$16000,3,0)</f>
        <v>44405.872186930195</v>
      </c>
      <c r="F123067">
        <v>0</v>
      </c>
      <c r="G123067" s="2">
        <f t="shared" si="1922"/>
        <v>44418.883680555555</v>
      </c>
    </row>
    <row r="123068" spans="1:7" x14ac:dyDescent="0.25">
      <c r="A123068" s="16">
        <v>371630</v>
      </c>
      <c r="B123068" s="17">
        <v>44418.885706018518</v>
      </c>
      <c r="C123068" s="16">
        <v>333824</v>
      </c>
      <c r="D123068" s="16">
        <v>350756</v>
      </c>
      <c r="E123068" s="18">
        <f>VLOOKUP(C123068, Подписчики!$A$1:$C$16000,3,0)</f>
        <v>44347.482780982908</v>
      </c>
      <c r="F123068">
        <v>1</v>
      </c>
      <c r="G123068" s="2">
        <f t="shared" si="1922"/>
        <v>44418.927372685182</v>
      </c>
    </row>
    <row r="123069" spans="1:7" x14ac:dyDescent="0.25">
      <c r="A123069" s="16">
        <v>371631</v>
      </c>
      <c r="B123069" s="17">
        <v>44418.886111111111</v>
      </c>
      <c r="C123069" s="16">
        <v>264887</v>
      </c>
      <c r="D123069" s="16">
        <v>158978</v>
      </c>
      <c r="E123069" s="18">
        <f>VLOOKUP(C123069, Подписчики!$A$1:$C$16000,3,0)</f>
        <v>44371.26167767094</v>
      </c>
      <c r="F123069">
        <v>2</v>
      </c>
      <c r="G123069" s="2">
        <f t="shared" si="1922"/>
        <v>44418.969444444447</v>
      </c>
    </row>
    <row r="123070" spans="1:7" x14ac:dyDescent="0.25">
      <c r="A123070" s="16">
        <v>371633</v>
      </c>
      <c r="B123070" s="17">
        <v>44418.886516203704</v>
      </c>
      <c r="C123070" s="16">
        <v>35797</v>
      </c>
      <c r="D123070" s="16">
        <v>304128</v>
      </c>
      <c r="E123070" s="18">
        <f>VLOOKUP(C123070, Подписчики!$A$1:$C$16000,3,0)</f>
        <v>44308.82659483618</v>
      </c>
      <c r="F123070">
        <v>3</v>
      </c>
      <c r="G123070" s="2">
        <f t="shared" si="1922"/>
        <v>44419.011516203704</v>
      </c>
    </row>
    <row r="123071" spans="1:7" x14ac:dyDescent="0.25">
      <c r="A123071" s="16">
        <v>371634</v>
      </c>
      <c r="B123071" s="17">
        <v>44418.886921296296</v>
      </c>
      <c r="C123071" s="16">
        <v>109000</v>
      </c>
      <c r="D123071" s="16">
        <v>405774</v>
      </c>
      <c r="E123071" s="18">
        <f>VLOOKUP(C123071, Подписчики!$A$1:$C$16000,3,0)</f>
        <v>44415.405069836183</v>
      </c>
      <c r="F123071">
        <v>0</v>
      </c>
      <c r="G123071" s="2">
        <f t="shared" si="1922"/>
        <v>44418.886921296296</v>
      </c>
    </row>
    <row r="123072" spans="1:7" x14ac:dyDescent="0.25">
      <c r="A123072" s="16">
        <v>371636</v>
      </c>
      <c r="B123072" s="17">
        <v>44418.886921296296</v>
      </c>
      <c r="C123072" s="16">
        <v>144273</v>
      </c>
      <c r="D123072" s="16">
        <v>192331</v>
      </c>
      <c r="E123072" s="18">
        <f>VLOOKUP(C123072, Подписчики!$A$1:$C$16000,3,0)</f>
        <v>44370.4832465812</v>
      </c>
      <c r="F123072">
        <v>0</v>
      </c>
      <c r="G123072" s="2">
        <f t="shared" si="1922"/>
        <v>44418.886921296296</v>
      </c>
    </row>
    <row r="123073" spans="1:7" x14ac:dyDescent="0.25">
      <c r="A123073" s="16">
        <v>371637</v>
      </c>
      <c r="B123073" s="17">
        <v>44418.886921296296</v>
      </c>
      <c r="C123073" s="16">
        <v>314361</v>
      </c>
      <c r="D123073" s="16">
        <v>416865</v>
      </c>
      <c r="E123073" s="18">
        <f>VLOOKUP(C123073, Подписчики!$A$1:$C$16000,3,0)</f>
        <v>44373.314081623932</v>
      </c>
      <c r="F123073">
        <v>0</v>
      </c>
      <c r="G123073" s="2">
        <f t="shared" si="1922"/>
        <v>44418.886921296296</v>
      </c>
    </row>
    <row r="123074" spans="1:7" x14ac:dyDescent="0.25">
      <c r="A123074" s="16">
        <v>371642</v>
      </c>
      <c r="B123074" s="17">
        <v>44418.888541666667</v>
      </c>
      <c r="C123074" s="16">
        <v>314419</v>
      </c>
      <c r="D123074" s="16">
        <v>137327</v>
      </c>
      <c r="E123074" s="18">
        <f>VLOOKUP(C123074, Подписчики!$A$1:$C$16000,3,0)</f>
        <v>44308.799119586896</v>
      </c>
      <c r="F123074">
        <v>0</v>
      </c>
      <c r="G123074" s="2">
        <f t="shared" ref="G123074:G123137" si="1923">B123074+F123074/24</f>
        <v>44418.888541666667</v>
      </c>
    </row>
    <row r="123075" spans="1:7" x14ac:dyDescent="0.25">
      <c r="A123075" s="16">
        <v>371644</v>
      </c>
      <c r="B123075" s="17">
        <v>44418.88894675926</v>
      </c>
      <c r="C123075" s="16">
        <v>88379</v>
      </c>
      <c r="D123075" s="16">
        <v>410635</v>
      </c>
      <c r="E123075" s="18">
        <f>VLOOKUP(C123075, Подписчики!$A$1:$C$16000,3,0)</f>
        <v>44344.915979059821</v>
      </c>
      <c r="F123075">
        <v>1</v>
      </c>
      <c r="G123075" s="2">
        <f t="shared" si="1923"/>
        <v>44418.930613425924</v>
      </c>
    </row>
    <row r="123076" spans="1:7" x14ac:dyDescent="0.25">
      <c r="A123076" s="16">
        <v>371648</v>
      </c>
      <c r="B123076" s="17">
        <v>44418.88894675926</v>
      </c>
      <c r="C123076" s="16">
        <v>88509</v>
      </c>
      <c r="D123076" s="16">
        <v>64359</v>
      </c>
      <c r="E123076" s="18">
        <f>VLOOKUP(C123076, Подписчики!$A$1:$C$16000,3,0)</f>
        <v>44307.393655982909</v>
      </c>
      <c r="F123076">
        <v>1</v>
      </c>
      <c r="G123076" s="2">
        <f t="shared" si="1923"/>
        <v>44418.930613425924</v>
      </c>
    </row>
    <row r="123077" spans="1:7" x14ac:dyDescent="0.25">
      <c r="A123077" s="16">
        <v>371650</v>
      </c>
      <c r="B123077" s="17">
        <v>44418.891770833332</v>
      </c>
      <c r="C123077" s="16">
        <v>2984</v>
      </c>
      <c r="D123077" s="16">
        <v>363218</v>
      </c>
      <c r="E123077" s="18">
        <f>VLOOKUP(C123077, Подписчики!$A$1:$C$16000,3,0)</f>
        <v>44344.253157621089</v>
      </c>
      <c r="F123077">
        <v>0</v>
      </c>
      <c r="G123077" s="2">
        <f t="shared" si="1923"/>
        <v>44418.891770833332</v>
      </c>
    </row>
    <row r="123078" spans="1:7" x14ac:dyDescent="0.25">
      <c r="A123078" s="16">
        <v>371654</v>
      </c>
      <c r="B123078" s="17">
        <v>44418.891770833332</v>
      </c>
      <c r="C123078" s="16">
        <v>38830</v>
      </c>
      <c r="D123078" s="16">
        <v>351192</v>
      </c>
      <c r="E123078" s="18">
        <f>VLOOKUP(C123078, Подписчики!$A$1:$C$16000,3,0)</f>
        <v>44343.889792058406</v>
      </c>
      <c r="F123078">
        <v>0</v>
      </c>
      <c r="G123078" s="2">
        <f t="shared" si="1923"/>
        <v>44418.891770833332</v>
      </c>
    </row>
    <row r="123079" spans="1:7" x14ac:dyDescent="0.25">
      <c r="A123079" s="16">
        <v>371657</v>
      </c>
      <c r="B123079" s="17">
        <v>44418.891770833332</v>
      </c>
      <c r="C123079" s="16">
        <v>190188</v>
      </c>
      <c r="D123079" s="16">
        <v>213037</v>
      </c>
      <c r="E123079" s="18">
        <f>VLOOKUP(C123079, Подписчики!$A$1:$C$16000,3,0)</f>
        <v>44386.209992022792</v>
      </c>
      <c r="F123079">
        <v>0</v>
      </c>
      <c r="G123079" s="2">
        <f t="shared" si="1923"/>
        <v>44418.891770833332</v>
      </c>
    </row>
    <row r="123080" spans="1:7" x14ac:dyDescent="0.25">
      <c r="A123080" s="16">
        <v>371660</v>
      </c>
      <c r="B123080" s="17">
        <v>44418.893796296295</v>
      </c>
      <c r="C123080" s="16">
        <v>63229</v>
      </c>
      <c r="D123080" s="16">
        <v>347393</v>
      </c>
      <c r="E123080" s="18">
        <f>VLOOKUP(C123080, Подписчики!$A$1:$C$16000,3,0)</f>
        <v>44310.617365954422</v>
      </c>
      <c r="F123080">
        <v>1</v>
      </c>
      <c r="G123080" s="2">
        <f t="shared" si="1923"/>
        <v>44418.93546296296</v>
      </c>
    </row>
    <row r="123081" spans="1:7" x14ac:dyDescent="0.25">
      <c r="A123081" s="16">
        <v>371662</v>
      </c>
      <c r="B123081" s="17">
        <v>44418.894201388888</v>
      </c>
      <c r="C123081" s="16">
        <v>254311</v>
      </c>
      <c r="D123081" s="16">
        <v>7084</v>
      </c>
      <c r="E123081" s="18">
        <f>VLOOKUP(C123081, Подписчики!$A$1:$C$16000,3,0)</f>
        <v>44330.563602065537</v>
      </c>
      <c r="F123081">
        <v>2</v>
      </c>
      <c r="G123081" s="2">
        <f t="shared" si="1923"/>
        <v>44418.977534722224</v>
      </c>
    </row>
    <row r="123082" spans="1:7" x14ac:dyDescent="0.25">
      <c r="A123082" s="16">
        <v>371665</v>
      </c>
      <c r="B123082" s="17">
        <v>44418.895011574074</v>
      </c>
      <c r="C123082" s="16">
        <v>238018</v>
      </c>
      <c r="D123082" s="16">
        <v>162482</v>
      </c>
      <c r="E123082" s="18">
        <f>VLOOKUP(C123082, Подписчики!$A$1:$C$16000,3,0)</f>
        <v>44359.115162179492</v>
      </c>
      <c r="F123082">
        <v>0</v>
      </c>
      <c r="G123082" s="2">
        <f t="shared" si="1923"/>
        <v>44418.895011574074</v>
      </c>
    </row>
    <row r="123083" spans="1:7" x14ac:dyDescent="0.25">
      <c r="A123083" s="16">
        <v>371667</v>
      </c>
      <c r="B123083" s="17">
        <v>44418.895416666666</v>
      </c>
      <c r="C123083" s="16">
        <v>51192</v>
      </c>
      <c r="D123083" s="16">
        <v>79694</v>
      </c>
      <c r="E123083" s="18">
        <f>VLOOKUP(C123083, Подписчики!$A$1:$C$16000,3,0)</f>
        <v>44340.443181410257</v>
      </c>
      <c r="F123083">
        <v>1</v>
      </c>
      <c r="G123083" s="2">
        <f t="shared" si="1923"/>
        <v>44418.937083333331</v>
      </c>
    </row>
    <row r="123084" spans="1:7" x14ac:dyDescent="0.25">
      <c r="A123084" s="16">
        <v>371671</v>
      </c>
      <c r="B123084" s="17">
        <v>44418.896226851852</v>
      </c>
      <c r="C123084" s="16">
        <v>302184</v>
      </c>
      <c r="D123084" s="16">
        <v>259452</v>
      </c>
      <c r="E123084" s="18">
        <f>VLOOKUP(C123084, Подписчики!$A$1:$C$16000,3,0)</f>
        <v>44302.622296509973</v>
      </c>
      <c r="F123084">
        <v>-5</v>
      </c>
      <c r="G123084" s="2">
        <f t="shared" si="1923"/>
        <v>44418.687893518516</v>
      </c>
    </row>
    <row r="123085" spans="1:7" x14ac:dyDescent="0.25">
      <c r="A123085" s="16">
        <v>371673</v>
      </c>
      <c r="B123085" s="17">
        <v>44418.896631944444</v>
      </c>
      <c r="C123085" s="16">
        <v>221808</v>
      </c>
      <c r="D123085" s="16">
        <v>298988</v>
      </c>
      <c r="E123085" s="18">
        <f>VLOOKUP(C123085, Подписчики!$A$1:$C$16000,3,0)</f>
        <v>44344.660258475786</v>
      </c>
      <c r="F123085">
        <v>0</v>
      </c>
      <c r="G123085" s="2">
        <f t="shared" si="1923"/>
        <v>44418.896631944444</v>
      </c>
    </row>
    <row r="123086" spans="1:7" x14ac:dyDescent="0.25">
      <c r="A123086" s="16">
        <v>371677</v>
      </c>
      <c r="B123086" s="17">
        <v>44418.89744212963</v>
      </c>
      <c r="C123086" s="16">
        <v>154488</v>
      </c>
      <c r="D123086" s="16">
        <v>230507</v>
      </c>
      <c r="E123086" s="18">
        <f>VLOOKUP(C123086, Подписчики!$A$1:$C$16000,3,0)</f>
        <v>44407.970314529921</v>
      </c>
      <c r="F123086">
        <v>2</v>
      </c>
      <c r="G123086" s="2">
        <f t="shared" si="1923"/>
        <v>44418.980775462966</v>
      </c>
    </row>
    <row r="123087" spans="1:7" x14ac:dyDescent="0.25">
      <c r="A123087" s="16">
        <v>371682</v>
      </c>
      <c r="B123087" s="17">
        <v>44418.89744212963</v>
      </c>
      <c r="C123087" s="16">
        <v>215146</v>
      </c>
      <c r="D123087" s="16">
        <v>351192</v>
      </c>
      <c r="E123087" s="18">
        <f>VLOOKUP(C123087, Подписчики!$A$1:$C$16000,3,0)</f>
        <v>44352.468904594018</v>
      </c>
      <c r="F123087">
        <v>2</v>
      </c>
      <c r="G123087" s="2">
        <f t="shared" si="1923"/>
        <v>44418.980775462966</v>
      </c>
    </row>
    <row r="123088" spans="1:7" x14ac:dyDescent="0.25">
      <c r="A123088" s="16">
        <v>371685</v>
      </c>
      <c r="B123088" s="17">
        <v>44418.899050925924</v>
      </c>
      <c r="C123088" s="16">
        <v>250861</v>
      </c>
      <c r="D123088" s="16">
        <v>347367</v>
      </c>
      <c r="E123088" s="18">
        <f>VLOOKUP(C123088, Подписчики!$A$1:$C$16000,3,0)</f>
        <v>44407.461427243587</v>
      </c>
      <c r="F123088">
        <v>2</v>
      </c>
      <c r="G123088" s="2">
        <f t="shared" si="1923"/>
        <v>44418.98238425926</v>
      </c>
    </row>
    <row r="123089" spans="1:7" x14ac:dyDescent="0.25">
      <c r="A123089" s="16">
        <v>371687</v>
      </c>
      <c r="B123089" s="17">
        <v>44418.899861111109</v>
      </c>
      <c r="C123089" s="16">
        <v>93340</v>
      </c>
      <c r="D123089" s="16">
        <v>157696</v>
      </c>
      <c r="E123089" s="18">
        <f>VLOOKUP(C123089, Подписчики!$A$1:$C$16000,3,0)</f>
        <v>44343.484022827637</v>
      </c>
      <c r="F123089">
        <v>-4</v>
      </c>
      <c r="G123089" s="2">
        <f t="shared" si="1923"/>
        <v>44418.733194444445</v>
      </c>
    </row>
    <row r="123090" spans="1:7" x14ac:dyDescent="0.25">
      <c r="A123090" s="16">
        <v>371689</v>
      </c>
      <c r="B123090" s="17">
        <v>44418.902291666665</v>
      </c>
      <c r="C123090" s="16">
        <v>144017</v>
      </c>
      <c r="D123090" s="16">
        <v>470762</v>
      </c>
      <c r="E123090" s="18">
        <f>VLOOKUP(C123090, Подписчики!$A$1:$C$16000,3,0)</f>
        <v>44373.682507336176</v>
      </c>
      <c r="F123090">
        <v>2</v>
      </c>
      <c r="G123090" s="2">
        <f t="shared" si="1923"/>
        <v>44418.985625000001</v>
      </c>
    </row>
    <row r="123091" spans="1:7" x14ac:dyDescent="0.25">
      <c r="A123091" s="16">
        <v>371692</v>
      </c>
      <c r="B123091" s="17">
        <v>44418.905532407407</v>
      </c>
      <c r="C123091" s="16">
        <v>27227</v>
      </c>
      <c r="D123091" s="16">
        <v>82513</v>
      </c>
      <c r="E123091" s="18">
        <f>VLOOKUP(C123091, Подписчики!$A$1:$C$16000,3,0)</f>
        <v>44372.348662642449</v>
      </c>
      <c r="F123091">
        <v>2</v>
      </c>
      <c r="G123091" s="2">
        <f t="shared" si="1923"/>
        <v>44418.988865740743</v>
      </c>
    </row>
    <row r="123092" spans="1:7" x14ac:dyDescent="0.25">
      <c r="A123092" s="16">
        <v>371697</v>
      </c>
      <c r="B123092" s="17">
        <v>44418.906736111108</v>
      </c>
      <c r="C123092" s="16">
        <v>107072</v>
      </c>
      <c r="D123092" s="16">
        <v>351192</v>
      </c>
      <c r="E123092" s="18">
        <f>VLOOKUP(C123092, Подписчики!$A$1:$C$16000,3,0)</f>
        <v>44345.390868482908</v>
      </c>
      <c r="F123092">
        <v>1</v>
      </c>
      <c r="G123092" s="2">
        <f t="shared" si="1923"/>
        <v>44418.948402777773</v>
      </c>
    </row>
    <row r="123093" spans="1:7" x14ac:dyDescent="0.25">
      <c r="A123093" s="16">
        <v>371699</v>
      </c>
      <c r="B123093" s="17">
        <v>44418.906736111108</v>
      </c>
      <c r="C123093" s="16">
        <v>167852</v>
      </c>
      <c r="D123093" s="16">
        <v>470762</v>
      </c>
      <c r="E123093" s="18">
        <f>VLOOKUP(C123093, Подписчики!$A$1:$C$16000,3,0)</f>
        <v>44288.62699697294</v>
      </c>
      <c r="F123093">
        <v>1</v>
      </c>
      <c r="G123093" s="2">
        <f t="shared" si="1923"/>
        <v>44418.948402777773</v>
      </c>
    </row>
    <row r="123094" spans="1:7" x14ac:dyDescent="0.25">
      <c r="A123094" s="16">
        <v>371701</v>
      </c>
      <c r="B123094" s="17">
        <v>44418.907951388886</v>
      </c>
      <c r="C123094" s="16">
        <v>340867</v>
      </c>
      <c r="D123094" s="16">
        <v>419338</v>
      </c>
      <c r="E123094" s="18">
        <f>VLOOKUP(C123094, Подписчики!$A$1:$C$16000,3,0)</f>
        <v>44322.386191559825</v>
      </c>
      <c r="F123094">
        <v>0</v>
      </c>
      <c r="G123094" s="2">
        <f t="shared" si="1923"/>
        <v>44418.907951388886</v>
      </c>
    </row>
    <row r="123095" spans="1:7" x14ac:dyDescent="0.25">
      <c r="A123095" s="16">
        <v>371704</v>
      </c>
      <c r="B123095" s="17">
        <v>44418.90997685185</v>
      </c>
      <c r="C123095" s="16">
        <v>333027</v>
      </c>
      <c r="D123095" s="16">
        <v>250679</v>
      </c>
      <c r="E123095" s="18">
        <f>VLOOKUP(C123095, Подписчики!$A$1:$C$16000,3,0)</f>
        <v>44305.648198896008</v>
      </c>
      <c r="F123095">
        <v>1</v>
      </c>
      <c r="G123095" s="2">
        <f t="shared" si="1923"/>
        <v>44418.951643518514</v>
      </c>
    </row>
    <row r="123096" spans="1:7" x14ac:dyDescent="0.25">
      <c r="A123096" s="16">
        <v>371706</v>
      </c>
      <c r="B123096" s="17">
        <v>44418.912997685184</v>
      </c>
      <c r="C123096" s="16">
        <v>88021</v>
      </c>
      <c r="D123096" s="16">
        <v>68023</v>
      </c>
      <c r="E123096" s="18">
        <f>VLOOKUP(C123096, Подписчики!$A$1:$C$16000,3,0)</f>
        <v>44289.188650890312</v>
      </c>
      <c r="F123096">
        <v>3</v>
      </c>
      <c r="G123096" s="2">
        <f t="shared" si="1923"/>
        <v>44419.037997685184</v>
      </c>
    </row>
    <row r="123097" spans="1:7" x14ac:dyDescent="0.25">
      <c r="A123097" s="16">
        <v>371711</v>
      </c>
      <c r="B123097" s="17">
        <v>44418.914027777777</v>
      </c>
      <c r="C123097" s="16">
        <v>158527</v>
      </c>
      <c r="D123097" s="16">
        <v>249721</v>
      </c>
      <c r="E123097" s="18">
        <f>VLOOKUP(C123097, Подписчики!$A$1:$C$16000,3,0)</f>
        <v>44346.528062642457</v>
      </c>
      <c r="F123097">
        <v>3</v>
      </c>
      <c r="G123097" s="2">
        <f t="shared" si="1923"/>
        <v>44419.039027777777</v>
      </c>
    </row>
    <row r="123098" spans="1:7" x14ac:dyDescent="0.25">
      <c r="A123098" s="16">
        <v>371712</v>
      </c>
      <c r="B123098" s="17">
        <v>44418.914027777777</v>
      </c>
      <c r="C123098" s="16">
        <v>218164</v>
      </c>
      <c r="D123098" s="16">
        <v>419338</v>
      </c>
      <c r="E123098" s="18">
        <f>VLOOKUP(C123098, Подписчики!$A$1:$C$16000,3,0)</f>
        <v>44377.955818910254</v>
      </c>
      <c r="F123098">
        <v>3</v>
      </c>
      <c r="G123098" s="2">
        <f t="shared" si="1923"/>
        <v>44419.039027777777</v>
      </c>
    </row>
    <row r="123099" spans="1:7" x14ac:dyDescent="0.25">
      <c r="A123099" s="16">
        <v>371717</v>
      </c>
      <c r="B123099" s="17">
        <v>44418.914826388886</v>
      </c>
      <c r="C123099" s="16">
        <v>212991</v>
      </c>
      <c r="D123099" s="16">
        <v>402197</v>
      </c>
      <c r="E123099" s="18">
        <f>VLOOKUP(C123099, Подписчики!$A$1:$C$16000,3,0)</f>
        <v>44344.965894800567</v>
      </c>
      <c r="F123099">
        <v>1</v>
      </c>
      <c r="G123099" s="2">
        <f t="shared" si="1923"/>
        <v>44418.95649305555</v>
      </c>
    </row>
    <row r="123100" spans="1:7" x14ac:dyDescent="0.25">
      <c r="A123100" s="16">
        <v>371719</v>
      </c>
      <c r="B123100" s="17">
        <v>44418.916041666664</v>
      </c>
      <c r="C123100" s="16">
        <v>10101</v>
      </c>
      <c r="D123100" s="16">
        <v>357547</v>
      </c>
      <c r="E123100" s="18">
        <f>VLOOKUP(C123100, Подписчики!$A$1:$C$16000,3,0)</f>
        <v>44345.104026317662</v>
      </c>
      <c r="F123100">
        <v>0</v>
      </c>
      <c r="G123100" s="2">
        <f t="shared" si="1923"/>
        <v>44418.916041666664</v>
      </c>
    </row>
    <row r="123101" spans="1:7" x14ac:dyDescent="0.25">
      <c r="A123101" s="16">
        <v>371722</v>
      </c>
      <c r="B123101" s="17">
        <v>44418.916041666664</v>
      </c>
      <c r="C123101" s="16">
        <v>109241</v>
      </c>
      <c r="D123101" s="16">
        <v>304128</v>
      </c>
      <c r="E123101" s="18">
        <f>VLOOKUP(C123101, Подписчики!$A$1:$C$16000,3,0)</f>
        <v>44374.792381196581</v>
      </c>
      <c r="F123101">
        <v>0</v>
      </c>
      <c r="G123101" s="2">
        <f t="shared" si="1923"/>
        <v>44418.916041666664</v>
      </c>
    </row>
    <row r="123102" spans="1:7" x14ac:dyDescent="0.25">
      <c r="A123102" s="16">
        <v>371725</v>
      </c>
      <c r="B123102" s="17">
        <v>44418.919282407405</v>
      </c>
      <c r="C123102" s="16">
        <v>144836</v>
      </c>
      <c r="D123102" s="16">
        <v>351192</v>
      </c>
      <c r="E123102" s="18">
        <f>VLOOKUP(C123102, Подписчики!$A$1:$C$16000,3,0)</f>
        <v>44292.927895548433</v>
      </c>
      <c r="F123102">
        <v>0</v>
      </c>
      <c r="G123102" s="2">
        <f t="shared" si="1923"/>
        <v>44418.919282407405</v>
      </c>
    </row>
    <row r="123103" spans="1:7" x14ac:dyDescent="0.25">
      <c r="A123103" s="16">
        <v>371730</v>
      </c>
      <c r="B123103" s="17">
        <v>44418.919282407405</v>
      </c>
      <c r="C123103" s="16">
        <v>240402</v>
      </c>
      <c r="D123103" s="16">
        <v>321129</v>
      </c>
      <c r="E123103" s="18">
        <f>VLOOKUP(C123103, Подписчики!$A$1:$C$16000,3,0)</f>
        <v>44344.018876958689</v>
      </c>
      <c r="F123103">
        <v>0</v>
      </c>
      <c r="G123103" s="2">
        <f t="shared" si="1923"/>
        <v>44418.919282407405</v>
      </c>
    </row>
    <row r="123104" spans="1:7" x14ac:dyDescent="0.25">
      <c r="A123104" s="16">
        <v>371734</v>
      </c>
      <c r="B123104" s="17">
        <v>44418.921712962961</v>
      </c>
      <c r="C123104" s="16">
        <v>141785</v>
      </c>
      <c r="D123104" s="16">
        <v>369308</v>
      </c>
      <c r="E123104" s="18">
        <f>VLOOKUP(C123104, Подписчики!$A$1:$C$16000,3,0)</f>
        <v>44339.459274216526</v>
      </c>
      <c r="F123104">
        <v>2</v>
      </c>
      <c r="G123104" s="2">
        <f t="shared" si="1923"/>
        <v>44419.005046296297</v>
      </c>
    </row>
    <row r="123105" spans="1:7" x14ac:dyDescent="0.25">
      <c r="A123105" s="16">
        <v>371738</v>
      </c>
      <c r="B123105" s="17">
        <v>44418.922523148147</v>
      </c>
      <c r="C123105" s="16">
        <v>3558</v>
      </c>
      <c r="D123105" s="16">
        <v>439981</v>
      </c>
      <c r="E123105" s="18">
        <f>VLOOKUP(C123105, Подписчики!$A$1:$C$16000,3,0)</f>
        <v>44374.440685113957</v>
      </c>
      <c r="F123105">
        <v>-4</v>
      </c>
      <c r="G123105" s="2">
        <f t="shared" si="1923"/>
        <v>44418.755856481483</v>
      </c>
    </row>
    <row r="123106" spans="1:7" x14ac:dyDescent="0.25">
      <c r="A123106" s="16">
        <v>371742</v>
      </c>
      <c r="B123106" s="17">
        <v>44418.92291666667</v>
      </c>
      <c r="C123106" s="16">
        <v>156017</v>
      </c>
      <c r="D123106" s="16">
        <v>158978</v>
      </c>
      <c r="E123106" s="18">
        <f>VLOOKUP(C123106, Подписчики!$A$1:$C$16000,3,0)</f>
        <v>44343.701991381764</v>
      </c>
      <c r="F123106">
        <v>1</v>
      </c>
      <c r="G123106" s="2">
        <f t="shared" si="1923"/>
        <v>44418.964583333334</v>
      </c>
    </row>
    <row r="123107" spans="1:7" x14ac:dyDescent="0.25">
      <c r="A123107" s="16">
        <v>371747</v>
      </c>
      <c r="B123107" s="17">
        <v>44418.923726851855</v>
      </c>
      <c r="C123107" s="16">
        <v>300163</v>
      </c>
      <c r="D123107" s="16">
        <v>189296</v>
      </c>
      <c r="E123107" s="18">
        <f>VLOOKUP(C123107, Подписчики!$A$1:$C$16000,3,0)</f>
        <v>44342.372839707976</v>
      </c>
      <c r="F123107">
        <v>3</v>
      </c>
      <c r="G123107" s="2">
        <f t="shared" si="1923"/>
        <v>44419.048726851855</v>
      </c>
    </row>
    <row r="123108" spans="1:7" x14ac:dyDescent="0.25">
      <c r="A123108" s="16">
        <v>371748</v>
      </c>
      <c r="B123108" s="17">
        <v>44418.923726851855</v>
      </c>
      <c r="C123108" s="16">
        <v>331166</v>
      </c>
      <c r="D123108" s="16">
        <v>133628</v>
      </c>
      <c r="E123108" s="18">
        <f>VLOOKUP(C123108, Подписчики!$A$1:$C$16000,3,0)</f>
        <v>44374.583544836183</v>
      </c>
      <c r="F123108">
        <v>3</v>
      </c>
      <c r="G123108" s="2">
        <f t="shared" si="1923"/>
        <v>44419.048726851855</v>
      </c>
    </row>
    <row r="123109" spans="1:7" x14ac:dyDescent="0.25">
      <c r="A123109" s="16">
        <v>371753</v>
      </c>
      <c r="B123109" s="17">
        <v>44418.924131944441</v>
      </c>
      <c r="C123109" s="16">
        <v>255634</v>
      </c>
      <c r="D123109" s="16">
        <v>354608</v>
      </c>
      <c r="E123109" s="18">
        <f>VLOOKUP(C123109, Подписчики!$A$1:$C$16000,3,0)</f>
        <v>44318.12238158832</v>
      </c>
      <c r="F123109">
        <v>0</v>
      </c>
      <c r="G123109" s="2">
        <f t="shared" si="1923"/>
        <v>44418.924131944441</v>
      </c>
    </row>
    <row r="123110" spans="1:7" x14ac:dyDescent="0.25">
      <c r="A123110" s="16">
        <v>371758</v>
      </c>
      <c r="B123110" s="17">
        <v>44418.927777777775</v>
      </c>
      <c r="C123110" s="16">
        <v>121201</v>
      </c>
      <c r="D123110" s="16">
        <v>104958</v>
      </c>
      <c r="E123110" s="18">
        <f>VLOOKUP(C123110, Подписчики!$A$1:$C$16000,3,0)</f>
        <v>44407.868516595445</v>
      </c>
      <c r="F123110">
        <v>1</v>
      </c>
      <c r="G123110" s="2">
        <f t="shared" si="1923"/>
        <v>44418.969444444439</v>
      </c>
    </row>
    <row r="123111" spans="1:7" x14ac:dyDescent="0.25">
      <c r="A123111" s="16">
        <v>371761</v>
      </c>
      <c r="B123111" s="17">
        <v>44418.928182870368</v>
      </c>
      <c r="C123111" s="16">
        <v>257174</v>
      </c>
      <c r="D123111" s="16">
        <v>470762</v>
      </c>
      <c r="E123111" s="18">
        <f>VLOOKUP(C123111, Подписчики!$A$1:$C$16000,3,0)</f>
        <v>44308.541048967236</v>
      </c>
      <c r="F123111">
        <v>2</v>
      </c>
      <c r="G123111" s="2">
        <f t="shared" si="1923"/>
        <v>44419.011516203704</v>
      </c>
    </row>
    <row r="123112" spans="1:7" x14ac:dyDescent="0.25">
      <c r="A123112" s="16">
        <v>371763</v>
      </c>
      <c r="B123112" s="17">
        <v>44418.929803240739</v>
      </c>
      <c r="C123112" s="16">
        <v>250139</v>
      </c>
      <c r="D123112" s="16">
        <v>362672</v>
      </c>
      <c r="E123112" s="18">
        <f>VLOOKUP(C123112, Подписчики!$A$1:$C$16000,3,0)</f>
        <v>44388.541299501427</v>
      </c>
      <c r="F123112">
        <v>-6</v>
      </c>
      <c r="G123112" s="2">
        <f t="shared" si="1923"/>
        <v>44418.679803240739</v>
      </c>
    </row>
    <row r="123113" spans="1:7" x14ac:dyDescent="0.25">
      <c r="A123113" s="16">
        <v>371768</v>
      </c>
      <c r="B123113" s="17">
        <v>44418.929803240739</v>
      </c>
      <c r="C123113" s="16">
        <v>313292</v>
      </c>
      <c r="D123113" s="16">
        <v>180863</v>
      </c>
      <c r="E123113" s="18">
        <f>VLOOKUP(C123113, Подписчики!$A$1:$C$16000,3,0)</f>
        <v>44374.470375142453</v>
      </c>
      <c r="F123113">
        <v>2</v>
      </c>
      <c r="G123113" s="2">
        <f t="shared" si="1923"/>
        <v>44419.013136574074</v>
      </c>
    </row>
    <row r="123114" spans="1:7" x14ac:dyDescent="0.25">
      <c r="A123114" s="16">
        <v>371771</v>
      </c>
      <c r="B123114" s="17">
        <v>44418.930613425924</v>
      </c>
      <c r="C123114" s="16">
        <v>119221</v>
      </c>
      <c r="D123114" s="16">
        <v>404226</v>
      </c>
      <c r="E123114" s="18">
        <f>VLOOKUP(C123114, Подписчики!$A$1:$C$16000,3,0)</f>
        <v>44373.775074038458</v>
      </c>
      <c r="F123114">
        <v>-4</v>
      </c>
      <c r="G123114" s="2">
        <f t="shared" si="1923"/>
        <v>44418.76394675926</v>
      </c>
    </row>
    <row r="123115" spans="1:7" x14ac:dyDescent="0.25">
      <c r="A123115" s="16">
        <v>371772</v>
      </c>
      <c r="B123115" s="17">
        <v>44418.932222222225</v>
      </c>
      <c r="C123115" s="16">
        <v>341354</v>
      </c>
      <c r="D123115" s="16">
        <v>158978</v>
      </c>
      <c r="E123115" s="18">
        <f>VLOOKUP(C123115, Подписчики!$A$1:$C$16000,3,0)</f>
        <v>44341.292089992879</v>
      </c>
      <c r="F123115">
        <v>-8</v>
      </c>
      <c r="G123115" s="2">
        <f t="shared" si="1923"/>
        <v>44418.59888888889</v>
      </c>
    </row>
    <row r="123116" spans="1:7" x14ac:dyDescent="0.25">
      <c r="A123116" s="16">
        <v>371774</v>
      </c>
      <c r="B123116" s="17">
        <v>44418.932627314818</v>
      </c>
      <c r="C123116" s="16">
        <v>307487</v>
      </c>
      <c r="D123116" s="16">
        <v>182984</v>
      </c>
      <c r="E123116" s="18">
        <f>VLOOKUP(C123116, Подписчики!$A$1:$C$16000,3,0)</f>
        <v>44328.044883048438</v>
      </c>
      <c r="F123116">
        <v>1</v>
      </c>
      <c r="G123116" s="2">
        <f t="shared" si="1923"/>
        <v>44418.974293981482</v>
      </c>
    </row>
    <row r="123117" spans="1:7" x14ac:dyDescent="0.25">
      <c r="A123117" s="16">
        <v>371775</v>
      </c>
      <c r="B123117" s="17">
        <v>44418.93546296296</v>
      </c>
      <c r="C123117" s="16">
        <v>99818</v>
      </c>
      <c r="D123117" s="16">
        <v>113137</v>
      </c>
      <c r="E123117" s="18">
        <f>VLOOKUP(C123117, Подписчики!$A$1:$C$16000,3,0)</f>
        <v>44360.151662927346</v>
      </c>
      <c r="F123117">
        <v>0</v>
      </c>
      <c r="G123117" s="2">
        <f t="shared" si="1923"/>
        <v>44418.93546296296</v>
      </c>
    </row>
    <row r="123118" spans="1:7" x14ac:dyDescent="0.25">
      <c r="A123118" s="16">
        <v>371778</v>
      </c>
      <c r="B123118" s="17">
        <v>44418.936273148145</v>
      </c>
      <c r="C123118" s="16">
        <v>329757</v>
      </c>
      <c r="D123118" s="16">
        <v>134382</v>
      </c>
      <c r="E123118" s="18">
        <f>VLOOKUP(C123118, Подписчики!$A$1:$C$16000,3,0)</f>
        <v>44307.908375641025</v>
      </c>
      <c r="F123118">
        <v>2</v>
      </c>
      <c r="G123118" s="2">
        <f t="shared" si="1923"/>
        <v>44419.019606481481</v>
      </c>
    </row>
    <row r="123119" spans="1:7" x14ac:dyDescent="0.25">
      <c r="A123119" s="16">
        <v>371783</v>
      </c>
      <c r="B123119" s="17">
        <v>44418.942337962966</v>
      </c>
      <c r="C123119" s="16">
        <v>150715</v>
      </c>
      <c r="D123119" s="16">
        <v>154256</v>
      </c>
      <c r="E123119" s="18">
        <f>VLOOKUP(C123119, Подписчики!$A$1:$C$16000,3,0)</f>
        <v>44400.504389280621</v>
      </c>
      <c r="F123119">
        <v>1</v>
      </c>
      <c r="G123119" s="2">
        <f t="shared" si="1923"/>
        <v>44418.98400462963</v>
      </c>
    </row>
    <row r="123120" spans="1:7" x14ac:dyDescent="0.25">
      <c r="A123120" s="16">
        <v>371787</v>
      </c>
      <c r="B123120" s="17">
        <v>44418.945173611108</v>
      </c>
      <c r="C123120" s="16">
        <v>24876</v>
      </c>
      <c r="D123120" s="16">
        <v>275489</v>
      </c>
      <c r="E123120" s="18">
        <f>VLOOKUP(C123120, Подписчики!$A$1:$C$16000,3,0)</f>
        <v>44365.692266132479</v>
      </c>
      <c r="F123120">
        <v>0</v>
      </c>
      <c r="G123120" s="2">
        <f t="shared" si="1923"/>
        <v>44418.945173611108</v>
      </c>
    </row>
    <row r="123121" spans="1:7" x14ac:dyDescent="0.25">
      <c r="A123121" s="16">
        <v>371790</v>
      </c>
      <c r="B123121" s="17">
        <v>44418.9455787037</v>
      </c>
      <c r="C123121" s="16">
        <v>7459</v>
      </c>
      <c r="D123121" s="16">
        <v>158978</v>
      </c>
      <c r="E123121" s="18">
        <f>VLOOKUP(C123121, Подписчики!$A$1:$C$16000,3,0)</f>
        <v>44375.520761253567</v>
      </c>
      <c r="F123121">
        <v>1</v>
      </c>
      <c r="G123121" s="2">
        <f t="shared" si="1923"/>
        <v>44418.987245370365</v>
      </c>
    </row>
    <row r="123122" spans="1:7" x14ac:dyDescent="0.25">
      <c r="A123122" s="16">
        <v>371793</v>
      </c>
      <c r="B123122" s="17">
        <v>44418.9455787037</v>
      </c>
      <c r="C123122" s="16">
        <v>116688</v>
      </c>
      <c r="D123122" s="16">
        <v>264283</v>
      </c>
      <c r="E123122" s="18">
        <f>VLOOKUP(C123122, Подписчики!$A$1:$C$16000,3,0)</f>
        <v>44340.496992984328</v>
      </c>
      <c r="F123122">
        <v>1</v>
      </c>
      <c r="G123122" s="2">
        <f t="shared" si="1923"/>
        <v>44418.987245370365</v>
      </c>
    </row>
    <row r="123123" spans="1:7" x14ac:dyDescent="0.25">
      <c r="A123123" s="16">
        <v>371798</v>
      </c>
      <c r="B123123" s="17">
        <v>44418.946793981479</v>
      </c>
      <c r="C123123" s="16">
        <v>307665</v>
      </c>
      <c r="D123123" s="16">
        <v>5151</v>
      </c>
      <c r="E123123" s="18">
        <f>VLOOKUP(C123123, Подписчики!$A$1:$C$16000,3,0)</f>
        <v>44345.626161716522</v>
      </c>
      <c r="F123123">
        <v>4</v>
      </c>
      <c r="G123123" s="2">
        <f t="shared" si="1923"/>
        <v>44419.113460648143</v>
      </c>
    </row>
    <row r="123124" spans="1:7" x14ac:dyDescent="0.25">
      <c r="A123124" s="16">
        <v>371801</v>
      </c>
      <c r="B123124" s="17">
        <v>44418.947002314817</v>
      </c>
      <c r="C123124" s="16">
        <v>227841</v>
      </c>
      <c r="D123124" s="16">
        <v>414043</v>
      </c>
      <c r="E123124" s="18">
        <f>VLOOKUP(C123124, Подписчики!$A$1:$C$16000,3,0)</f>
        <v>44309.216306445873</v>
      </c>
      <c r="F123124">
        <v>0</v>
      </c>
      <c r="G123124" s="2">
        <f t="shared" si="1923"/>
        <v>44418.947002314817</v>
      </c>
    </row>
    <row r="123125" spans="1:7" x14ac:dyDescent="0.25">
      <c r="A123125" s="16">
        <v>371803</v>
      </c>
      <c r="B123125" s="17">
        <v>44418.94840277778</v>
      </c>
      <c r="C123125" s="16">
        <v>96975</v>
      </c>
      <c r="D123125" s="16">
        <v>100218</v>
      </c>
      <c r="E123125" s="18">
        <f>VLOOKUP(C123125, Подписчики!$A$1:$C$16000,3,0)</f>
        <v>44390.790519373215</v>
      </c>
      <c r="F123125">
        <v>0</v>
      </c>
      <c r="G123125" s="2">
        <f t="shared" si="1923"/>
        <v>44418.94840277778</v>
      </c>
    </row>
    <row r="123126" spans="1:7" x14ac:dyDescent="0.25">
      <c r="A123126" s="16">
        <v>371804</v>
      </c>
      <c r="B123126" s="17">
        <v>44418.949212962965</v>
      </c>
      <c r="C123126" s="16">
        <v>338928</v>
      </c>
      <c r="D123126" s="16">
        <v>470762</v>
      </c>
      <c r="E123126" s="18">
        <f>VLOOKUP(C123126, Подписчики!$A$1:$C$16000,3,0)</f>
        <v>44374.235695797717</v>
      </c>
      <c r="F123126">
        <v>-6</v>
      </c>
      <c r="G123126" s="2">
        <f t="shared" si="1923"/>
        <v>44418.699212962965</v>
      </c>
    </row>
    <row r="123127" spans="1:7" x14ac:dyDescent="0.25">
      <c r="A123127" s="16">
        <v>371807</v>
      </c>
      <c r="B123127" s="17">
        <v>44418.953668981485</v>
      </c>
      <c r="C123127" s="16">
        <v>89048</v>
      </c>
      <c r="D123127" s="16">
        <v>230507</v>
      </c>
      <c r="E123127" s="18">
        <f>VLOOKUP(C123127, Подписчики!$A$1:$C$16000,3,0)</f>
        <v>44403.102915918811</v>
      </c>
      <c r="F123127">
        <v>1</v>
      </c>
      <c r="G123127" s="2">
        <f t="shared" si="1923"/>
        <v>44418.995335648149</v>
      </c>
    </row>
    <row r="123128" spans="1:7" x14ac:dyDescent="0.25">
      <c r="A123128" s="16">
        <v>371809</v>
      </c>
      <c r="B123128" s="17">
        <v>44418.953668981485</v>
      </c>
      <c r="C123128" s="16">
        <v>213190</v>
      </c>
      <c r="D123128" s="16">
        <v>411922</v>
      </c>
      <c r="E123128" s="18">
        <f>VLOOKUP(C123128, Подписчики!$A$1:$C$16000,3,0)</f>
        <v>44379.073153668091</v>
      </c>
      <c r="F123128">
        <v>1</v>
      </c>
      <c r="G123128" s="2">
        <f t="shared" si="1923"/>
        <v>44418.995335648149</v>
      </c>
    </row>
    <row r="123129" spans="1:7" x14ac:dyDescent="0.25">
      <c r="A123129" s="16">
        <v>371810</v>
      </c>
      <c r="B123129" s="17">
        <v>44418.955289351848</v>
      </c>
      <c r="C123129" s="16">
        <v>200780</v>
      </c>
      <c r="D123129" s="16">
        <v>104958</v>
      </c>
      <c r="E123129" s="18">
        <f>VLOOKUP(C123129, Подписчики!$A$1:$C$16000,3,0)</f>
        <v>44295.009297186611</v>
      </c>
      <c r="F123129">
        <v>1</v>
      </c>
      <c r="G123129" s="2">
        <f t="shared" si="1923"/>
        <v>44418.996956018513</v>
      </c>
    </row>
    <row r="123130" spans="1:7" x14ac:dyDescent="0.25">
      <c r="A123130" s="16">
        <v>371812</v>
      </c>
      <c r="B123130" s="17">
        <v>44418.958518518521</v>
      </c>
      <c r="C123130" s="16">
        <v>299986</v>
      </c>
      <c r="D123130" s="16">
        <v>394819</v>
      </c>
      <c r="E123130" s="18">
        <f>VLOOKUP(C123130, Подписчики!$A$1:$C$16000,3,0)</f>
        <v>44374.167047792027</v>
      </c>
      <c r="F123130">
        <v>1</v>
      </c>
      <c r="G123130" s="2">
        <f t="shared" si="1923"/>
        <v>44419.000185185185</v>
      </c>
    </row>
    <row r="123131" spans="1:7" x14ac:dyDescent="0.25">
      <c r="A123131" s="16">
        <v>371815</v>
      </c>
      <c r="B123131" s="17">
        <v>44418.958923611113</v>
      </c>
      <c r="C123131" s="16">
        <v>123191</v>
      </c>
      <c r="D123131" s="16">
        <v>158978</v>
      </c>
      <c r="E123131" s="18">
        <f>VLOOKUP(C123131, Подписчики!$A$1:$C$16000,3,0)</f>
        <v>44372.3244335114</v>
      </c>
      <c r="F123131">
        <v>2</v>
      </c>
      <c r="G123131" s="2">
        <f t="shared" si="1923"/>
        <v>44419.042256944449</v>
      </c>
    </row>
    <row r="123132" spans="1:7" x14ac:dyDescent="0.25">
      <c r="A123132" s="16">
        <v>371817</v>
      </c>
      <c r="B123132" s="17">
        <v>44418.958923611113</v>
      </c>
      <c r="C123132" s="16">
        <v>190693</v>
      </c>
      <c r="D123132" s="16">
        <v>250679</v>
      </c>
      <c r="E123132" s="18">
        <f>VLOOKUP(C123132, Подписчики!$A$1:$C$16000,3,0)</f>
        <v>44344.502592058401</v>
      </c>
      <c r="F123132">
        <v>2</v>
      </c>
      <c r="G123132" s="2">
        <f t="shared" si="1923"/>
        <v>44419.042256944449</v>
      </c>
    </row>
    <row r="123133" spans="1:7" x14ac:dyDescent="0.25">
      <c r="A123133" s="16">
        <v>371822</v>
      </c>
      <c r="B123133" s="17">
        <v>44418.959733796299</v>
      </c>
      <c r="C123133" s="16">
        <v>223885</v>
      </c>
      <c r="D123133" s="16">
        <v>182984</v>
      </c>
      <c r="E123133" s="18">
        <f>VLOOKUP(C123133, Подписчики!$A$1:$C$16000,3,0)</f>
        <v>44412.319289779203</v>
      </c>
      <c r="F123133">
        <v>0</v>
      </c>
      <c r="G123133" s="2">
        <f t="shared" si="1923"/>
        <v>44418.959733796299</v>
      </c>
    </row>
    <row r="123134" spans="1:7" x14ac:dyDescent="0.25">
      <c r="A123134" s="16">
        <v>371824</v>
      </c>
      <c r="B123134" s="17">
        <v>44418.961354166669</v>
      </c>
      <c r="C123134" s="16">
        <v>250713</v>
      </c>
      <c r="D123134" s="16">
        <v>37644</v>
      </c>
      <c r="E123134" s="18">
        <f>VLOOKUP(C123134, Подписчики!$A$1:$C$16000,3,0)</f>
        <v>44374.884811502852</v>
      </c>
      <c r="F123134">
        <v>0</v>
      </c>
      <c r="G123134" s="2">
        <f t="shared" si="1923"/>
        <v>44418.961354166669</v>
      </c>
    </row>
    <row r="123135" spans="1:7" x14ac:dyDescent="0.25">
      <c r="A123135" s="16">
        <v>371826</v>
      </c>
      <c r="B123135" s="17">
        <v>44418.963379629633</v>
      </c>
      <c r="C123135" s="16">
        <v>3849</v>
      </c>
      <c r="D123135" s="16">
        <v>397</v>
      </c>
      <c r="E123135" s="18">
        <f>VLOOKUP(C123135, Подписчики!$A$1:$C$16000,3,0)</f>
        <v>44414.187640206546</v>
      </c>
      <c r="F123135">
        <v>1</v>
      </c>
      <c r="G123135" s="2">
        <f t="shared" si="1923"/>
        <v>44419.005046296297</v>
      </c>
    </row>
    <row r="123136" spans="1:7" x14ac:dyDescent="0.25">
      <c r="A123136" s="16">
        <v>371829</v>
      </c>
      <c r="B123136" s="17">
        <v>44418.964583333334</v>
      </c>
      <c r="C123136" s="16">
        <v>393</v>
      </c>
      <c r="D123136" s="16">
        <v>108167</v>
      </c>
      <c r="E123136" s="18">
        <f>VLOOKUP(C123136, Подписчики!$A$1:$C$16000,3,0)</f>
        <v>44285.985226139601</v>
      </c>
      <c r="F123136">
        <v>0</v>
      </c>
      <c r="G123136" s="2">
        <f t="shared" si="1923"/>
        <v>44418.964583333334</v>
      </c>
    </row>
    <row r="123137" spans="1:7" x14ac:dyDescent="0.25">
      <c r="A123137" s="16">
        <v>371833</v>
      </c>
      <c r="B123137" s="17">
        <v>44418.964583333334</v>
      </c>
      <c r="C123137" s="16">
        <v>4662</v>
      </c>
      <c r="D123137" s="16">
        <v>187427</v>
      </c>
      <c r="E123137" s="18">
        <f>VLOOKUP(C123137, Подписчики!$A$1:$C$16000,3,0)</f>
        <v>44342.75887004986</v>
      </c>
      <c r="F123137">
        <v>0</v>
      </c>
      <c r="G123137" s="2">
        <f t="shared" si="1923"/>
        <v>44418.964583333334</v>
      </c>
    </row>
    <row r="123138" spans="1:7" x14ac:dyDescent="0.25">
      <c r="A123138" s="16">
        <v>371834</v>
      </c>
      <c r="B123138" s="17">
        <v>44418.964988425927</v>
      </c>
      <c r="C123138" s="16">
        <v>90390</v>
      </c>
      <c r="D123138" s="16">
        <v>397531</v>
      </c>
      <c r="E123138" s="18">
        <f>VLOOKUP(C123138, Подписчики!$A$1:$C$16000,3,0)</f>
        <v>44373.872688141026</v>
      </c>
      <c r="F123138">
        <v>1</v>
      </c>
      <c r="G123138" s="2">
        <f t="shared" ref="G123138:G123201" si="1924">B123138+F123138/24</f>
        <v>44419.006655092591</v>
      </c>
    </row>
    <row r="123139" spans="1:7" x14ac:dyDescent="0.25">
      <c r="A123139" s="16">
        <v>371835</v>
      </c>
      <c r="B123139" s="17">
        <v>44418.967418981483</v>
      </c>
      <c r="C123139" s="16">
        <v>185918</v>
      </c>
      <c r="D123139" s="16">
        <v>238334</v>
      </c>
      <c r="E123139" s="18">
        <f>VLOOKUP(C123139, Подписчики!$A$1:$C$16000,3,0)</f>
        <v>44344.785702492874</v>
      </c>
      <c r="F123139">
        <v>-1</v>
      </c>
      <c r="G123139" s="2">
        <f t="shared" si="1924"/>
        <v>44418.925752314819</v>
      </c>
    </row>
    <row r="123140" spans="1:7" x14ac:dyDescent="0.25">
      <c r="A123140" s="16">
        <v>371838</v>
      </c>
      <c r="B123140" s="17">
        <v>44418.969444444447</v>
      </c>
      <c r="C123140" s="16">
        <v>169368</v>
      </c>
      <c r="D123140" s="16">
        <v>304128</v>
      </c>
      <c r="E123140" s="18">
        <f>VLOOKUP(C123140, Подписчики!$A$1:$C$16000,3,0)</f>
        <v>44346.298987927352</v>
      </c>
      <c r="F123140">
        <v>0</v>
      </c>
      <c r="G123140" s="2">
        <f t="shared" si="1924"/>
        <v>44418.969444444447</v>
      </c>
    </row>
    <row r="123141" spans="1:7" x14ac:dyDescent="0.25">
      <c r="A123141" s="16">
        <v>371840</v>
      </c>
      <c r="B123141" s="17">
        <v>44418.970254629632</v>
      </c>
      <c r="C123141" s="16">
        <v>181304</v>
      </c>
      <c r="D123141" s="16">
        <v>133619</v>
      </c>
      <c r="E123141" s="18">
        <f>VLOOKUP(C123141, Подписчики!$A$1:$C$16000,3,0)</f>
        <v>44408.415371509975</v>
      </c>
      <c r="F123141">
        <v>2</v>
      </c>
      <c r="G123141" s="2">
        <f t="shared" si="1924"/>
        <v>44419.053587962968</v>
      </c>
    </row>
    <row r="123142" spans="1:7" x14ac:dyDescent="0.25">
      <c r="A123142" s="16">
        <v>371843</v>
      </c>
      <c r="B123142" s="17">
        <v>44418.971064814818</v>
      </c>
      <c r="C123142" s="16">
        <v>5341</v>
      </c>
      <c r="D123142" s="16">
        <v>439981</v>
      </c>
      <c r="E123142" s="18">
        <f>VLOOKUP(C123142, Подписчики!$A$1:$C$16000,3,0)</f>
        <v>44376.763889494308</v>
      </c>
      <c r="F123142">
        <v>-4</v>
      </c>
      <c r="G123142" s="2">
        <f t="shared" si="1924"/>
        <v>44418.804398148153</v>
      </c>
    </row>
    <row r="123143" spans="1:7" x14ac:dyDescent="0.25">
      <c r="A123143" s="16">
        <v>371847</v>
      </c>
      <c r="B123143" s="17">
        <v>44418.974699074075</v>
      </c>
      <c r="C123143" s="16">
        <v>9408</v>
      </c>
      <c r="D123143" s="16">
        <v>416554</v>
      </c>
      <c r="E123143" s="18">
        <f>VLOOKUP(C123143, Подписчики!$A$1:$C$16000,3,0)</f>
        <v>44374.615265883192</v>
      </c>
      <c r="F123143">
        <v>1</v>
      </c>
      <c r="G123143" s="2">
        <f t="shared" si="1924"/>
        <v>44419.016365740739</v>
      </c>
    </row>
    <row r="123144" spans="1:7" x14ac:dyDescent="0.25">
      <c r="A123144" s="16">
        <v>371851</v>
      </c>
      <c r="B123144" s="17">
        <v>44418.974699074075</v>
      </c>
      <c r="C123144" s="16">
        <v>134246</v>
      </c>
      <c r="D123144" s="16">
        <v>339123</v>
      </c>
      <c r="E123144" s="18">
        <f>VLOOKUP(C123144, Подписчики!$A$1:$C$16000,3,0)</f>
        <v>44318.19778931624</v>
      </c>
      <c r="F123144">
        <v>1</v>
      </c>
      <c r="G123144" s="2">
        <f t="shared" si="1924"/>
        <v>44419.016365740739</v>
      </c>
    </row>
    <row r="123145" spans="1:7" x14ac:dyDescent="0.25">
      <c r="A123145" s="16">
        <v>371853</v>
      </c>
      <c r="B123145" s="17">
        <v>44418.974999999999</v>
      </c>
      <c r="C123145" s="16">
        <v>111073</v>
      </c>
      <c r="D123145" s="16">
        <v>478188</v>
      </c>
      <c r="E123145" s="18">
        <f>VLOOKUP(C123145, Подписчики!$A$1:$C$16000,3,0)</f>
        <v>44375.969659686612</v>
      </c>
      <c r="F123145">
        <v>9</v>
      </c>
      <c r="G123145" s="2">
        <f t="shared" si="1924"/>
        <v>44419.35</v>
      </c>
    </row>
    <row r="123146" spans="1:7" x14ac:dyDescent="0.25">
      <c r="A123146" s="16">
        <v>371857</v>
      </c>
      <c r="B123146" s="17">
        <v>44418.975335648145</v>
      </c>
      <c r="C123146" s="16">
        <v>303287</v>
      </c>
      <c r="D123146" s="16">
        <v>250679</v>
      </c>
      <c r="E123146" s="18">
        <f>VLOOKUP(C123146, Подписчики!$A$1:$C$16000,3,0)</f>
        <v>44298.430115420226</v>
      </c>
      <c r="F123146">
        <v>4</v>
      </c>
      <c r="G123146" s="2">
        <f t="shared" si="1924"/>
        <v>44419.142002314809</v>
      </c>
    </row>
    <row r="123147" spans="1:7" x14ac:dyDescent="0.25">
      <c r="A123147" s="16">
        <v>371860</v>
      </c>
      <c r="B123147" s="17">
        <v>44418.979155092595</v>
      </c>
      <c r="C123147" s="16">
        <v>335369</v>
      </c>
      <c r="D123147" s="16">
        <v>324991</v>
      </c>
      <c r="E123147" s="18">
        <f>VLOOKUP(C123147, Подписчики!$A$1:$C$16000,3,0)</f>
        <v>44288.947335363257</v>
      </c>
      <c r="F123147">
        <v>0</v>
      </c>
      <c r="G123147" s="2">
        <f t="shared" si="1924"/>
        <v>44418.979155092595</v>
      </c>
    </row>
    <row r="123148" spans="1:7" x14ac:dyDescent="0.25">
      <c r="A123148" s="16">
        <v>371862</v>
      </c>
      <c r="B123148" s="17">
        <v>44418.980775462966</v>
      </c>
      <c r="C123148" s="16">
        <v>331787</v>
      </c>
      <c r="D123148" s="16">
        <v>394819</v>
      </c>
      <c r="E123148" s="18">
        <f>VLOOKUP(C123148, Подписчики!$A$1:$C$16000,3,0)</f>
        <v>44383.012335576925</v>
      </c>
      <c r="F123148">
        <v>-4</v>
      </c>
      <c r="G123148" s="2">
        <f t="shared" si="1924"/>
        <v>44418.814108796301</v>
      </c>
    </row>
    <row r="123149" spans="1:7" x14ac:dyDescent="0.25">
      <c r="A123149" s="16">
        <v>371865</v>
      </c>
      <c r="B123149" s="17">
        <v>44418.981574074074</v>
      </c>
      <c r="C123149" s="16">
        <v>169398</v>
      </c>
      <c r="D123149" s="16">
        <v>411922</v>
      </c>
      <c r="E123149" s="18">
        <f>VLOOKUP(C123149, Подписчики!$A$1:$C$16000,3,0)</f>
        <v>44415.141574928777</v>
      </c>
      <c r="F123149">
        <v>2</v>
      </c>
      <c r="G123149" s="2">
        <f t="shared" si="1924"/>
        <v>44419.06490740741</v>
      </c>
    </row>
    <row r="123150" spans="1:7" x14ac:dyDescent="0.25">
      <c r="A123150" s="16">
        <v>371867</v>
      </c>
      <c r="B123150" s="17">
        <v>44418.986666666664</v>
      </c>
      <c r="C123150" s="16">
        <v>104245</v>
      </c>
      <c r="D123150" s="16">
        <v>439981</v>
      </c>
      <c r="E123150" s="18">
        <f>VLOOKUP(C123150, Подписчики!$A$1:$C$16000,3,0)</f>
        <v>44366.174668945874</v>
      </c>
      <c r="F123150">
        <v>5</v>
      </c>
      <c r="G123150" s="2">
        <f t="shared" si="1924"/>
        <v>44419.195</v>
      </c>
    </row>
    <row r="123151" spans="1:7" x14ac:dyDescent="0.25">
      <c r="A123151" s="16">
        <v>371869</v>
      </c>
      <c r="B123151" s="17">
        <v>44418.98846064815</v>
      </c>
      <c r="C123151" s="16">
        <v>216232</v>
      </c>
      <c r="D123151" s="16">
        <v>331056</v>
      </c>
      <c r="E123151" s="18">
        <f>VLOOKUP(C123151, Подписчики!$A$1:$C$16000,3,0)</f>
        <v>44346.613066346152</v>
      </c>
      <c r="F123151">
        <v>3</v>
      </c>
      <c r="G123151" s="2">
        <f t="shared" si="1924"/>
        <v>44419.11346064815</v>
      </c>
    </row>
    <row r="123152" spans="1:7" x14ac:dyDescent="0.25">
      <c r="A123152" s="16">
        <v>371871</v>
      </c>
      <c r="B123152" s="17">
        <v>44418.990474537037</v>
      </c>
      <c r="C123152" s="16">
        <v>78783</v>
      </c>
      <c r="D123152" s="16">
        <v>86587</v>
      </c>
      <c r="E123152" s="18">
        <f>VLOOKUP(C123152, Подписчики!$A$1:$C$16000,3,0)</f>
        <v>44407.230155484329</v>
      </c>
      <c r="F123152">
        <v>0</v>
      </c>
      <c r="G123152" s="2">
        <f t="shared" si="1924"/>
        <v>44418.990474537037</v>
      </c>
    </row>
    <row r="123153" spans="1:7" x14ac:dyDescent="0.25">
      <c r="A123153" s="16">
        <v>371876</v>
      </c>
      <c r="B123153" s="17">
        <v>44418.990474537037</v>
      </c>
      <c r="C123153" s="16">
        <v>200001</v>
      </c>
      <c r="D123153" s="16">
        <v>154256</v>
      </c>
      <c r="E123153" s="18">
        <f>VLOOKUP(C123153, Подписчики!$A$1:$C$16000,3,0)</f>
        <v>44343.798287215104</v>
      </c>
      <c r="F123153">
        <v>0</v>
      </c>
      <c r="G123153" s="2">
        <f t="shared" si="1924"/>
        <v>44418.990474537037</v>
      </c>
    </row>
    <row r="123154" spans="1:7" x14ac:dyDescent="0.25">
      <c r="A123154" s="16">
        <v>371877</v>
      </c>
      <c r="B123154" s="17">
        <v>44418.991284722222</v>
      </c>
      <c r="C123154" s="16">
        <v>24291</v>
      </c>
      <c r="D123154" s="16">
        <v>258219</v>
      </c>
      <c r="E123154" s="18">
        <f>VLOOKUP(C123154, Подписчики!$A$1:$C$16000,3,0)</f>
        <v>44379.904802243582</v>
      </c>
      <c r="F123154">
        <v>2</v>
      </c>
      <c r="G123154" s="2">
        <f t="shared" si="1924"/>
        <v>44419.074618055558</v>
      </c>
    </row>
    <row r="123155" spans="1:7" x14ac:dyDescent="0.25">
      <c r="A123155" s="16">
        <v>371882</v>
      </c>
      <c r="B123155" s="17">
        <v>44418.994120370371</v>
      </c>
      <c r="C123155" s="16">
        <v>118357</v>
      </c>
      <c r="D123155" s="16">
        <v>250679</v>
      </c>
      <c r="E123155" s="18">
        <f>VLOOKUP(C123155, Подписчики!$A$1:$C$16000,3,0)</f>
        <v>44397.541355021363</v>
      </c>
      <c r="F123155">
        <v>1</v>
      </c>
      <c r="G123155" s="2">
        <f t="shared" si="1924"/>
        <v>44419.035787037035</v>
      </c>
    </row>
    <row r="123156" spans="1:7" x14ac:dyDescent="0.25">
      <c r="A123156" s="16">
        <v>371884</v>
      </c>
      <c r="B123156" s="17">
        <v>44418.994525462964</v>
      </c>
      <c r="C123156" s="16">
        <v>313146</v>
      </c>
      <c r="D123156" s="16">
        <v>230507</v>
      </c>
      <c r="E123156" s="18">
        <f>VLOOKUP(C123156, Подписчики!$A$1:$C$16000,3,0)</f>
        <v>44346.818581659551</v>
      </c>
      <c r="F123156">
        <v>2</v>
      </c>
      <c r="G123156" s="2">
        <f t="shared" si="1924"/>
        <v>44419.0778587963</v>
      </c>
    </row>
    <row r="123157" spans="1:7" x14ac:dyDescent="0.25">
      <c r="A123157" s="16">
        <v>371889</v>
      </c>
      <c r="B123157" s="17">
        <v>44418.997766203705</v>
      </c>
      <c r="C123157" s="16">
        <v>250821</v>
      </c>
      <c r="D123157" s="16">
        <v>419184</v>
      </c>
      <c r="E123157" s="18">
        <f>VLOOKUP(C123157, Подписчики!$A$1:$C$16000,3,0)</f>
        <v>44375.283260078344</v>
      </c>
      <c r="F123157">
        <v>2</v>
      </c>
      <c r="G123157" s="2">
        <f t="shared" si="1924"/>
        <v>44419.081099537041</v>
      </c>
    </row>
    <row r="123158" spans="1:7" x14ac:dyDescent="0.25">
      <c r="A123158" s="16">
        <v>371894</v>
      </c>
      <c r="B123158" s="17">
        <v>44418.998564814814</v>
      </c>
      <c r="C123158" s="16">
        <v>274455</v>
      </c>
      <c r="D123158" s="16">
        <v>467908</v>
      </c>
      <c r="E123158" s="18">
        <f>VLOOKUP(C123158, Подписчики!$A$1:$C$16000,3,0)</f>
        <v>44308.627380235041</v>
      </c>
      <c r="F123158">
        <v>0</v>
      </c>
      <c r="G123158" s="2">
        <f t="shared" si="1924"/>
        <v>44418.998564814814</v>
      </c>
    </row>
    <row r="123159" spans="1:7" x14ac:dyDescent="0.25">
      <c r="A123159" s="16">
        <v>371899</v>
      </c>
      <c r="B123159" s="17">
        <v>44419.005046296297</v>
      </c>
      <c r="C123159" s="16">
        <v>242318</v>
      </c>
      <c r="D123159" s="16">
        <v>347008</v>
      </c>
      <c r="E123159" s="18">
        <f>VLOOKUP(C123159, Подписчики!$A$1:$C$16000,3,0)</f>
        <v>44309.59781039886</v>
      </c>
      <c r="F123159">
        <v>0</v>
      </c>
      <c r="G123159" s="2">
        <f t="shared" si="1924"/>
        <v>44419.005046296297</v>
      </c>
    </row>
    <row r="123160" spans="1:7" x14ac:dyDescent="0.25">
      <c r="A123160" s="16">
        <v>371901</v>
      </c>
      <c r="B123160" s="17">
        <v>44419.006655092591</v>
      </c>
      <c r="C123160" s="16">
        <v>15310</v>
      </c>
      <c r="D123160" s="16">
        <v>241927</v>
      </c>
      <c r="E123160" s="18">
        <f>VLOOKUP(C123160, Подписчики!$A$1:$C$16000,3,0)</f>
        <v>44294.241405519948</v>
      </c>
      <c r="F123160">
        <v>0</v>
      </c>
      <c r="G123160" s="2">
        <f t="shared" si="1924"/>
        <v>44419.006655092591</v>
      </c>
    </row>
    <row r="123161" spans="1:7" x14ac:dyDescent="0.25">
      <c r="A123161" s="16">
        <v>371903</v>
      </c>
      <c r="B123161" s="17">
        <v>44419.008668981478</v>
      </c>
      <c r="C123161" s="16">
        <v>219836</v>
      </c>
      <c r="D123161" s="16">
        <v>251574</v>
      </c>
      <c r="E123161" s="18">
        <f>VLOOKUP(C123161, Подписчики!$A$1:$C$16000,3,0)</f>
        <v>44376.33329996439</v>
      </c>
      <c r="F123161">
        <v>2</v>
      </c>
      <c r="G123161" s="2">
        <f t="shared" si="1924"/>
        <v>44419.092002314814</v>
      </c>
    </row>
    <row r="123162" spans="1:7" x14ac:dyDescent="0.25">
      <c r="A123162" s="16">
        <v>371906</v>
      </c>
      <c r="B123162" s="17">
        <v>44419.012326388889</v>
      </c>
      <c r="C123162" s="16">
        <v>337545</v>
      </c>
      <c r="D123162" s="16">
        <v>172207</v>
      </c>
      <c r="E123162" s="18">
        <f>VLOOKUP(C123162, Подписчики!$A$1:$C$16000,3,0)</f>
        <v>44308.996528810538</v>
      </c>
      <c r="F123162">
        <v>2</v>
      </c>
      <c r="G123162" s="2">
        <f t="shared" si="1924"/>
        <v>44419.095659722225</v>
      </c>
    </row>
    <row r="123163" spans="1:7" x14ac:dyDescent="0.25">
      <c r="A123163" s="16">
        <v>371910</v>
      </c>
      <c r="B123163" s="17">
        <v>44419.012662037036</v>
      </c>
      <c r="C123163" s="16">
        <v>250798</v>
      </c>
      <c r="D123163" s="16">
        <v>19714</v>
      </c>
      <c r="E123163" s="18">
        <f>VLOOKUP(C123163, Подписчики!$A$1:$C$16000,3,0)</f>
        <v>44314.366241310541</v>
      </c>
      <c r="F123163">
        <v>-4</v>
      </c>
      <c r="G123163" s="2">
        <f t="shared" si="1924"/>
        <v>44418.845995370371</v>
      </c>
    </row>
    <row r="123164" spans="1:7" x14ac:dyDescent="0.25">
      <c r="A123164" s="16">
        <v>371912</v>
      </c>
      <c r="B123164" s="17">
        <v>44419.014664351853</v>
      </c>
      <c r="C123164" s="16">
        <v>154552</v>
      </c>
      <c r="D123164" s="16">
        <v>250679</v>
      </c>
      <c r="E123164" s="18">
        <f>VLOOKUP(C123164, Подписчики!$A$1:$C$16000,3,0)</f>
        <v>44310.266612820509</v>
      </c>
      <c r="F123164">
        <v>2</v>
      </c>
      <c r="G123164" s="2">
        <f t="shared" si="1924"/>
        <v>44419.097997685189</v>
      </c>
    </row>
    <row r="123165" spans="1:7" x14ac:dyDescent="0.25">
      <c r="A123165" s="16">
        <v>371916</v>
      </c>
      <c r="B123165" s="17">
        <v>44419.020995370367</v>
      </c>
      <c r="C123165" s="16">
        <v>152672</v>
      </c>
      <c r="D123165" s="16">
        <v>251574</v>
      </c>
      <c r="E123165" s="18">
        <f>VLOOKUP(C123165, Подписчики!$A$1:$C$16000,3,0)</f>
        <v>44379.559443198006</v>
      </c>
      <c r="F123165">
        <v>3</v>
      </c>
      <c r="G123165" s="2">
        <f t="shared" si="1924"/>
        <v>44419.145995370367</v>
      </c>
    </row>
    <row r="123166" spans="1:7" x14ac:dyDescent="0.25">
      <c r="A123166" s="16">
        <v>371919</v>
      </c>
      <c r="B123166" s="17">
        <v>44419.021631944444</v>
      </c>
      <c r="C123166" s="16">
        <v>237575</v>
      </c>
      <c r="D123166" s="16">
        <v>466283</v>
      </c>
      <c r="E123166" s="18">
        <f>VLOOKUP(C123166, Подписчики!$A$1:$C$16000,3,0)</f>
        <v>44370.540973041308</v>
      </c>
      <c r="F123166">
        <v>1</v>
      </c>
      <c r="G123166" s="2">
        <f t="shared" si="1924"/>
        <v>44419.063298611109</v>
      </c>
    </row>
    <row r="123167" spans="1:7" x14ac:dyDescent="0.25">
      <c r="A123167" s="16">
        <v>371921</v>
      </c>
      <c r="B123167" s="17">
        <v>44419.022835648146</v>
      </c>
      <c r="C123167" s="16">
        <v>319444</v>
      </c>
      <c r="D123167" s="16">
        <v>389689</v>
      </c>
      <c r="E123167" s="18">
        <f>VLOOKUP(C123167, Подписчики!$A$1:$C$16000,3,0)</f>
        <v>44320.857053240747</v>
      </c>
      <c r="F123167">
        <v>-4</v>
      </c>
      <c r="G123167" s="2">
        <f t="shared" si="1924"/>
        <v>44418.856168981481</v>
      </c>
    </row>
    <row r="123168" spans="1:7" x14ac:dyDescent="0.25">
      <c r="A123168" s="16">
        <v>371922</v>
      </c>
      <c r="B123168" s="17">
        <v>44419.023240740738</v>
      </c>
      <c r="C123168" s="16">
        <v>27539</v>
      </c>
      <c r="D123168" s="16">
        <v>129210</v>
      </c>
      <c r="E123168" s="18">
        <f>VLOOKUP(C123168, Подписчики!$A$1:$C$16000,3,0)</f>
        <v>44414.717330484331</v>
      </c>
      <c r="F123168">
        <v>1</v>
      </c>
      <c r="G123168" s="2">
        <f t="shared" si="1924"/>
        <v>44419.064907407403</v>
      </c>
    </row>
    <row r="123169" spans="1:7" x14ac:dyDescent="0.25">
      <c r="A123169" s="16">
        <v>371926</v>
      </c>
      <c r="B123169" s="17">
        <v>44419.029722222222</v>
      </c>
      <c r="C123169" s="16">
        <v>280071</v>
      </c>
      <c r="D123169" s="16">
        <v>250679</v>
      </c>
      <c r="E123169" s="18">
        <f>VLOOKUP(C123169, Подписчики!$A$1:$C$16000,3,0)</f>
        <v>44373.091377029916</v>
      </c>
      <c r="F123169">
        <v>1</v>
      </c>
      <c r="G123169" s="2">
        <f t="shared" si="1924"/>
        <v>44419.071388888886</v>
      </c>
    </row>
    <row r="123170" spans="1:7" x14ac:dyDescent="0.25">
      <c r="A123170" s="16">
        <v>371931</v>
      </c>
      <c r="B123170" s="17">
        <v>44419.029722222222</v>
      </c>
      <c r="C123170" s="16">
        <v>324961</v>
      </c>
      <c r="D123170" s="16">
        <v>5151</v>
      </c>
      <c r="E123170" s="18">
        <f>VLOOKUP(C123170, Подписчики!$A$1:$C$16000,3,0)</f>
        <v>44360.115901103985</v>
      </c>
      <c r="F123170">
        <v>1</v>
      </c>
      <c r="G123170" s="2">
        <f t="shared" si="1924"/>
        <v>44419.071388888886</v>
      </c>
    </row>
    <row r="123171" spans="1:7" x14ac:dyDescent="0.25">
      <c r="A123171" s="16">
        <v>371932</v>
      </c>
      <c r="B123171" s="17">
        <v>44419.034004629626</v>
      </c>
      <c r="C123171" s="16">
        <v>87270</v>
      </c>
      <c r="D123171" s="16">
        <v>217497</v>
      </c>
      <c r="E123171" s="18">
        <f>VLOOKUP(C123171, Подписчики!$A$1:$C$16000,3,0)</f>
        <v>44329.969249465808</v>
      </c>
      <c r="F123171">
        <v>-3</v>
      </c>
      <c r="G123171" s="2">
        <f t="shared" si="1924"/>
        <v>44418.909004629626</v>
      </c>
    </row>
    <row r="123172" spans="1:7" x14ac:dyDescent="0.25">
      <c r="A123172" s="16">
        <v>371937</v>
      </c>
      <c r="B123172" s="17">
        <v>44419.037002314813</v>
      </c>
      <c r="C123172" s="16">
        <v>181992</v>
      </c>
      <c r="D123172" s="16">
        <v>250679</v>
      </c>
      <c r="E123172" s="18">
        <f>VLOOKUP(C123172, Подписчики!$A$1:$C$16000,3,0)</f>
        <v>44405.232531445872</v>
      </c>
      <c r="F123172">
        <v>-5</v>
      </c>
      <c r="G123172" s="2">
        <f t="shared" si="1924"/>
        <v>44418.828668981478</v>
      </c>
    </row>
    <row r="123173" spans="1:7" x14ac:dyDescent="0.25">
      <c r="A123173" s="16">
        <v>371941</v>
      </c>
      <c r="B123173" s="17">
        <v>44419.039027777777</v>
      </c>
      <c r="C123173" s="16">
        <v>7335</v>
      </c>
      <c r="D123173" s="16">
        <v>21760</v>
      </c>
      <c r="E123173" s="18">
        <f>VLOOKUP(C123173, Подписчики!$A$1:$C$16000,3,0)</f>
        <v>44285.318569622505</v>
      </c>
      <c r="F123173">
        <v>0</v>
      </c>
      <c r="G123173" s="2">
        <f t="shared" si="1924"/>
        <v>44419.039027777777</v>
      </c>
    </row>
    <row r="123174" spans="1:7" x14ac:dyDescent="0.25">
      <c r="A123174" s="16">
        <v>371943</v>
      </c>
      <c r="B123174" s="17">
        <v>44419.042662037034</v>
      </c>
      <c r="C123174" s="16">
        <v>312366</v>
      </c>
      <c r="D123174" s="16">
        <v>433508</v>
      </c>
      <c r="E123174" s="18">
        <f>VLOOKUP(C123174, Подписчики!$A$1:$C$16000,3,0)</f>
        <v>44312.144098611112</v>
      </c>
      <c r="F123174">
        <v>-7</v>
      </c>
      <c r="G123174" s="2">
        <f t="shared" si="1924"/>
        <v>44418.75099537037</v>
      </c>
    </row>
    <row r="123175" spans="1:7" x14ac:dyDescent="0.25">
      <c r="A123175" s="16">
        <v>371947</v>
      </c>
      <c r="B123175" s="17">
        <v>44419.048726851855</v>
      </c>
      <c r="C123175" s="16">
        <v>146209</v>
      </c>
      <c r="D123175" s="16">
        <v>472712</v>
      </c>
      <c r="E123175" s="18">
        <f>VLOOKUP(C123175, Подписчики!$A$1:$C$16000,3,0)</f>
        <v>44295.403794622507</v>
      </c>
      <c r="F123175">
        <v>0</v>
      </c>
      <c r="G123175" s="2">
        <f t="shared" si="1924"/>
        <v>44419.048726851855</v>
      </c>
    </row>
    <row r="123176" spans="1:7" x14ac:dyDescent="0.25">
      <c r="A123176" s="16">
        <v>371950</v>
      </c>
      <c r="B123176" s="17">
        <v>44419.06</v>
      </c>
      <c r="C123176" s="16">
        <v>186713</v>
      </c>
      <c r="D123176" s="16">
        <v>50669</v>
      </c>
      <c r="E123176" s="18">
        <f>VLOOKUP(C123176, Подписчики!$A$1:$C$16000,3,0)</f>
        <v>44389.724788354702</v>
      </c>
      <c r="F123176">
        <v>0</v>
      </c>
      <c r="G123176" s="2">
        <f t="shared" si="1924"/>
        <v>44419.06</v>
      </c>
    </row>
    <row r="123177" spans="1:7" x14ac:dyDescent="0.25">
      <c r="A123177" s="16">
        <v>371955</v>
      </c>
      <c r="B123177" s="17">
        <v>44419.063298611109</v>
      </c>
      <c r="C123177" s="16">
        <v>96946</v>
      </c>
      <c r="D123177" s="16">
        <v>347008</v>
      </c>
      <c r="E123177" s="18">
        <f>VLOOKUP(C123177, Подписчики!$A$1:$C$16000,3,0)</f>
        <v>44377.152245548437</v>
      </c>
      <c r="F123177">
        <v>0</v>
      </c>
      <c r="G123177" s="2">
        <f t="shared" si="1924"/>
        <v>44419.063298611109</v>
      </c>
    </row>
    <row r="123178" spans="1:7" x14ac:dyDescent="0.25">
      <c r="A123178" s="16">
        <v>371956</v>
      </c>
      <c r="B123178" s="17">
        <v>44419.074004629627</v>
      </c>
      <c r="C123178" s="16">
        <v>168</v>
      </c>
      <c r="D123178" s="16">
        <v>105200</v>
      </c>
      <c r="E123178" s="18">
        <f>VLOOKUP(C123178, Подписчики!$A$1:$C$16000,3,0)</f>
        <v>44340.475237179489</v>
      </c>
      <c r="F123178">
        <v>6</v>
      </c>
      <c r="G123178" s="2">
        <f t="shared" si="1924"/>
        <v>44419.324004629627</v>
      </c>
    </row>
    <row r="123179" spans="1:7" x14ac:dyDescent="0.25">
      <c r="A123179" s="16">
        <v>371960</v>
      </c>
      <c r="B123179" s="17">
        <v>44419.079884259256</v>
      </c>
      <c r="C123179" s="16">
        <v>118903</v>
      </c>
      <c r="D123179" s="16">
        <v>154256</v>
      </c>
      <c r="E123179" s="18">
        <f>VLOOKUP(C123179, Подписчики!$A$1:$C$16000,3,0)</f>
        <v>44372.437880199432</v>
      </c>
      <c r="F123179">
        <v>-7</v>
      </c>
      <c r="G123179" s="2">
        <f t="shared" si="1924"/>
        <v>44418.788217592592</v>
      </c>
    </row>
    <row r="123180" spans="1:7" x14ac:dyDescent="0.25">
      <c r="A123180" s="16">
        <v>371963</v>
      </c>
      <c r="B123180" s="17">
        <v>44419.082708333335</v>
      </c>
      <c r="C123180" s="16">
        <v>170515</v>
      </c>
      <c r="D123180" s="16">
        <v>157696</v>
      </c>
      <c r="E123180" s="18">
        <f>VLOOKUP(C123180, Подписчики!$A$1:$C$16000,3,0)</f>
        <v>44376.004625391739</v>
      </c>
      <c r="F123180">
        <v>0</v>
      </c>
      <c r="G123180" s="2">
        <f t="shared" si="1924"/>
        <v>44419.082708333335</v>
      </c>
    </row>
    <row r="123181" spans="1:7" x14ac:dyDescent="0.25">
      <c r="A123181" s="16">
        <v>371967</v>
      </c>
      <c r="B123181" s="17">
        <v>44419.087337962963</v>
      </c>
      <c r="C123181" s="16">
        <v>192442</v>
      </c>
      <c r="D123181" s="16">
        <v>162939</v>
      </c>
      <c r="E123181" s="18">
        <f>VLOOKUP(C123181, Подписчики!$A$1:$C$16000,3,0)</f>
        <v>44310.583090491455</v>
      </c>
      <c r="F123181">
        <v>1</v>
      </c>
      <c r="G123181" s="2">
        <f t="shared" si="1924"/>
        <v>44419.129004629627</v>
      </c>
    </row>
    <row r="123182" spans="1:7" x14ac:dyDescent="0.25">
      <c r="A123182" s="16">
        <v>371972</v>
      </c>
      <c r="B123182" s="17">
        <v>44419.087569444448</v>
      </c>
      <c r="C123182" s="16">
        <v>296379</v>
      </c>
      <c r="D123182" s="16">
        <v>72841</v>
      </c>
      <c r="E123182" s="18">
        <f>VLOOKUP(C123182, Подписчики!$A$1:$C$16000,3,0)</f>
        <v>44405.806191346157</v>
      </c>
      <c r="F123182">
        <v>-4</v>
      </c>
      <c r="G123182" s="2">
        <f t="shared" si="1924"/>
        <v>44418.920902777783</v>
      </c>
    </row>
    <row r="123183" spans="1:7" x14ac:dyDescent="0.25">
      <c r="A123183" s="16">
        <v>371974</v>
      </c>
      <c r="B123183" s="17">
        <v>44419.090995370374</v>
      </c>
      <c r="C123183" s="16">
        <v>295662</v>
      </c>
      <c r="D123183" s="16">
        <v>411922</v>
      </c>
      <c r="E123183" s="18">
        <f>VLOOKUP(C123183, Подписчики!$A$1:$C$16000,3,0)</f>
        <v>44372.200134686609</v>
      </c>
      <c r="F123183">
        <v>0</v>
      </c>
      <c r="G123183" s="2">
        <f t="shared" si="1924"/>
        <v>44419.090995370374</v>
      </c>
    </row>
    <row r="123184" spans="1:7" x14ac:dyDescent="0.25">
      <c r="A123184" s="16">
        <v>371979</v>
      </c>
      <c r="B123184" s="17">
        <v>44419.094444444447</v>
      </c>
      <c r="C123184" s="16">
        <v>340446</v>
      </c>
      <c r="D123184" s="16">
        <v>219853</v>
      </c>
      <c r="E123184" s="18">
        <f>VLOOKUP(C123184, Подписчики!$A$1:$C$16000,3,0)</f>
        <v>44293.54059326923</v>
      </c>
      <c r="F123184">
        <v>-3</v>
      </c>
      <c r="G123184" s="2">
        <f t="shared" si="1924"/>
        <v>44418.969444444447</v>
      </c>
    </row>
    <row r="123185" spans="1:7" x14ac:dyDescent="0.25">
      <c r="A123185" s="16">
        <v>371982</v>
      </c>
      <c r="B123185" s="17">
        <v>44419.095671296294</v>
      </c>
      <c r="C123185" s="16">
        <v>91064</v>
      </c>
      <c r="D123185" s="16">
        <v>411922</v>
      </c>
      <c r="E123185" s="18">
        <f>VLOOKUP(C123185, Подписчики!$A$1:$C$16000,3,0)</f>
        <v>44407.133174964387</v>
      </c>
      <c r="F123185">
        <v>2</v>
      </c>
      <c r="G123185" s="2">
        <f t="shared" si="1924"/>
        <v>44419.17900462963</v>
      </c>
    </row>
    <row r="123186" spans="1:7" x14ac:dyDescent="0.25">
      <c r="A123186" s="16">
        <v>371986</v>
      </c>
      <c r="B123186" s="17">
        <v>44419.09888888889</v>
      </c>
      <c r="C123186" s="16">
        <v>179690</v>
      </c>
      <c r="D123186" s="16">
        <v>191893</v>
      </c>
      <c r="E123186" s="18">
        <f>VLOOKUP(C123186, Подписчики!$A$1:$C$16000,3,0)</f>
        <v>44360.483863853275</v>
      </c>
      <c r="F123186">
        <v>0</v>
      </c>
      <c r="G123186" s="2">
        <f t="shared" si="1924"/>
        <v>44419.09888888889</v>
      </c>
    </row>
    <row r="123187" spans="1:7" x14ac:dyDescent="0.25">
      <c r="A123187" s="16">
        <v>371989</v>
      </c>
      <c r="B123187" s="17">
        <v>44419.099328703705</v>
      </c>
      <c r="C123187" s="16">
        <v>51080</v>
      </c>
      <c r="D123187" s="16">
        <v>194335</v>
      </c>
      <c r="E123187" s="18">
        <f>VLOOKUP(C123187, Подписчики!$A$1:$C$16000,3,0)</f>
        <v>44386.166215669509</v>
      </c>
      <c r="F123187">
        <v>1</v>
      </c>
      <c r="G123187" s="2">
        <f t="shared" si="1924"/>
        <v>44419.14099537037</v>
      </c>
    </row>
    <row r="123188" spans="1:7" x14ac:dyDescent="0.25">
      <c r="A123188" s="16">
        <v>371994</v>
      </c>
      <c r="B123188" s="17">
        <v>44419.104155092595</v>
      </c>
      <c r="C123188" s="16">
        <v>322899</v>
      </c>
      <c r="D123188" s="16">
        <v>21760</v>
      </c>
      <c r="E123188" s="18">
        <f>VLOOKUP(C123188, Подписчики!$A$1:$C$16000,3,0)</f>
        <v>44343.536895121091</v>
      </c>
      <c r="F123188">
        <v>-7</v>
      </c>
      <c r="G123188" s="2">
        <f t="shared" si="1924"/>
        <v>44418.81248842593</v>
      </c>
    </row>
    <row r="123189" spans="1:7" x14ac:dyDescent="0.25">
      <c r="A123189" s="16">
        <v>371996</v>
      </c>
      <c r="B123189" s="17">
        <v>44419.106168981481</v>
      </c>
      <c r="C123189" s="16">
        <v>340404</v>
      </c>
      <c r="D123189" s="16">
        <v>347008</v>
      </c>
      <c r="E123189" s="18">
        <f>VLOOKUP(C123189, Подписчики!$A$1:$C$16000,3,0)</f>
        <v>44374.450996723644</v>
      </c>
      <c r="F123189">
        <v>-6</v>
      </c>
      <c r="G123189" s="2">
        <f t="shared" si="1924"/>
        <v>44418.856168981481</v>
      </c>
    </row>
    <row r="123190" spans="1:7" x14ac:dyDescent="0.25">
      <c r="A123190" s="16">
        <v>371999</v>
      </c>
      <c r="B123190" s="17">
        <v>44419.10900462963</v>
      </c>
      <c r="C123190" s="16">
        <v>201108</v>
      </c>
      <c r="D123190" s="16">
        <v>404226</v>
      </c>
      <c r="E123190" s="18">
        <f>VLOOKUP(C123190, Подписчики!$A$1:$C$16000,3,0)</f>
        <v>44371.349289245016</v>
      </c>
      <c r="F123190">
        <v>3</v>
      </c>
      <c r="G123190" s="2">
        <f t="shared" si="1924"/>
        <v>44419.23400462963</v>
      </c>
    </row>
    <row r="123191" spans="1:7" x14ac:dyDescent="0.25">
      <c r="A123191" s="16">
        <v>372002</v>
      </c>
      <c r="B123191" s="17">
        <v>44419.11346064815</v>
      </c>
      <c r="C123191" s="16">
        <v>185845</v>
      </c>
      <c r="D123191" s="16">
        <v>343712</v>
      </c>
      <c r="E123191" s="18">
        <f>VLOOKUP(C123191, Подписчики!$A$1:$C$16000,3,0)</f>
        <v>44342.206195227918</v>
      </c>
      <c r="F123191">
        <v>-4</v>
      </c>
      <c r="G123191" s="2">
        <f t="shared" si="1924"/>
        <v>44418.946793981486</v>
      </c>
    </row>
    <row r="123192" spans="1:7" x14ac:dyDescent="0.25">
      <c r="A123192" s="16">
        <v>372004</v>
      </c>
      <c r="B123192" s="17">
        <v>44419.118310185186</v>
      </c>
      <c r="C123192" s="16">
        <v>47075</v>
      </c>
      <c r="D123192" s="16">
        <v>296636</v>
      </c>
      <c r="E123192" s="18">
        <f>VLOOKUP(C123192, Подписчики!$A$1:$C$16000,3,0)</f>
        <v>44319.09871132479</v>
      </c>
      <c r="F123192">
        <v>-8</v>
      </c>
      <c r="G123192" s="2">
        <f t="shared" si="1924"/>
        <v>44418.78497685185</v>
      </c>
    </row>
    <row r="123193" spans="1:7" x14ac:dyDescent="0.25">
      <c r="A123193" s="16">
        <v>372008</v>
      </c>
      <c r="B123193" s="17">
        <v>44419.119930555556</v>
      </c>
      <c r="C123193" s="16">
        <v>195200</v>
      </c>
      <c r="D123193" s="16">
        <v>234153</v>
      </c>
      <c r="E123193" s="18">
        <f>VLOOKUP(C123193, Подписчики!$A$1:$C$16000,3,0)</f>
        <v>44342.940557086891</v>
      </c>
      <c r="F123193">
        <v>-4</v>
      </c>
      <c r="G123193" s="2">
        <f t="shared" si="1924"/>
        <v>44418.953263888892</v>
      </c>
    </row>
    <row r="123194" spans="1:7" x14ac:dyDescent="0.25">
      <c r="A123194" s="16">
        <v>372011</v>
      </c>
      <c r="B123194" s="17">
        <v>44419.120671296296</v>
      </c>
      <c r="C123194" s="16">
        <v>64122</v>
      </c>
      <c r="D123194" s="16">
        <v>172207</v>
      </c>
      <c r="E123194" s="18">
        <f>VLOOKUP(C123194, Подписчики!$A$1:$C$16000,3,0)</f>
        <v>44376.159131445871</v>
      </c>
      <c r="F123194">
        <v>2</v>
      </c>
      <c r="G123194" s="2">
        <f t="shared" si="1924"/>
        <v>44419.204004629632</v>
      </c>
    </row>
    <row r="123195" spans="1:7" x14ac:dyDescent="0.25">
      <c r="A123195" s="16">
        <v>372013</v>
      </c>
      <c r="B123195" s="17">
        <v>44419.121145833335</v>
      </c>
      <c r="C123195" s="16">
        <v>66974</v>
      </c>
      <c r="D123195" s="16">
        <v>118549</v>
      </c>
      <c r="E123195" s="18">
        <f>VLOOKUP(C123195, Подписчики!$A$1:$C$16000,3,0)</f>
        <v>44318.487939707971</v>
      </c>
      <c r="F123195">
        <v>-5</v>
      </c>
      <c r="G123195" s="2">
        <f t="shared" si="1924"/>
        <v>44418.912812499999</v>
      </c>
    </row>
    <row r="123196" spans="1:7" x14ac:dyDescent="0.25">
      <c r="A123196" s="16">
        <v>372014</v>
      </c>
      <c r="B123196" s="17">
        <v>44419.121550925927</v>
      </c>
      <c r="C123196" s="16">
        <v>68791</v>
      </c>
      <c r="D123196" s="16">
        <v>367087</v>
      </c>
      <c r="E123196" s="18">
        <f>VLOOKUP(C123196, Подписчики!$A$1:$C$16000,3,0)</f>
        <v>44343.423814992886</v>
      </c>
      <c r="F123196">
        <v>-8</v>
      </c>
      <c r="G123196" s="2">
        <f t="shared" si="1924"/>
        <v>44418.788217592592</v>
      </c>
    </row>
    <row r="123197" spans="1:7" x14ac:dyDescent="0.25">
      <c r="A123197" s="16">
        <v>372017</v>
      </c>
      <c r="B123197" s="17">
        <v>44419.123969907407</v>
      </c>
      <c r="C123197" s="16">
        <v>330482</v>
      </c>
      <c r="D123197" s="16">
        <v>148325</v>
      </c>
      <c r="E123197" s="18">
        <f>VLOOKUP(C123197, Подписчики!$A$1:$C$16000,3,0)</f>
        <v>44374.933804309119</v>
      </c>
      <c r="F123197">
        <v>-6</v>
      </c>
      <c r="G123197" s="2">
        <f t="shared" si="1924"/>
        <v>44418.873969907407</v>
      </c>
    </row>
    <row r="123198" spans="1:7" x14ac:dyDescent="0.25">
      <c r="A123198" s="16">
        <v>372019</v>
      </c>
      <c r="B123198" s="17">
        <v>44419.132662037038</v>
      </c>
      <c r="C123198" s="16">
        <v>289267</v>
      </c>
      <c r="D123198" s="16">
        <v>372986</v>
      </c>
      <c r="E123198" s="18">
        <f>VLOOKUP(C123198, Подписчики!$A$1:$C$16000,3,0)</f>
        <v>44371.56099049146</v>
      </c>
      <c r="F123198">
        <v>2</v>
      </c>
      <c r="G123198" s="2">
        <f t="shared" si="1924"/>
        <v>44419.215995370374</v>
      </c>
    </row>
    <row r="123199" spans="1:7" x14ac:dyDescent="0.25">
      <c r="A123199" s="16">
        <v>372020</v>
      </c>
      <c r="B123199" s="17">
        <v>44419.134004629632</v>
      </c>
      <c r="C123199" s="16">
        <v>219124</v>
      </c>
      <c r="D123199" s="16">
        <v>207760</v>
      </c>
      <c r="E123199" s="18">
        <f>VLOOKUP(C123199, Подписчики!$A$1:$C$16000,3,0)</f>
        <v>44343.859514066957</v>
      </c>
      <c r="F123199">
        <v>0</v>
      </c>
      <c r="G123199" s="2">
        <f t="shared" si="1924"/>
        <v>44419.134004629632</v>
      </c>
    </row>
    <row r="123200" spans="1:7" x14ac:dyDescent="0.25">
      <c r="A123200" s="16">
        <v>372025</v>
      </c>
      <c r="B123200" s="17">
        <v>44419.139745370368</v>
      </c>
      <c r="C123200" s="16">
        <v>199967</v>
      </c>
      <c r="D123200" s="16">
        <v>470762</v>
      </c>
      <c r="E123200" s="18">
        <f>VLOOKUP(C123200, Подписчики!$A$1:$C$16000,3,0)</f>
        <v>44376.97359319801</v>
      </c>
      <c r="F123200">
        <v>-7</v>
      </c>
      <c r="G123200" s="2">
        <f t="shared" si="1924"/>
        <v>44418.848078703704</v>
      </c>
    </row>
    <row r="123201" spans="1:7" x14ac:dyDescent="0.25">
      <c r="A123201" s="16">
        <v>372028</v>
      </c>
      <c r="B123201" s="17">
        <v>44419.149004629631</v>
      </c>
      <c r="C123201" s="16">
        <v>326948</v>
      </c>
      <c r="D123201" s="16">
        <v>140079</v>
      </c>
      <c r="E123201" s="18">
        <f>VLOOKUP(C123201, Подписчики!$A$1:$C$16000,3,0)</f>
        <v>44309.936120548438</v>
      </c>
      <c r="F123201">
        <v>3</v>
      </c>
      <c r="G123201" s="2">
        <f t="shared" si="1924"/>
        <v>44419.274004629631</v>
      </c>
    </row>
    <row r="123202" spans="1:7" x14ac:dyDescent="0.25">
      <c r="A123202" s="16">
        <v>372030</v>
      </c>
      <c r="B123202" s="17">
        <v>44419.149328703701</v>
      </c>
      <c r="C123202" s="16">
        <v>77707</v>
      </c>
      <c r="D123202" s="16">
        <v>347008</v>
      </c>
      <c r="E123202" s="18">
        <f>VLOOKUP(C123202, Подписчики!$A$1:$C$16000,3,0)</f>
        <v>44376.211449643881</v>
      </c>
      <c r="F123202">
        <v>1</v>
      </c>
      <c r="G123202" s="2">
        <f t="shared" ref="G123202:G123265" si="1925">B123202+F123202/24</f>
        <v>44419.190995370365</v>
      </c>
    </row>
    <row r="123203" spans="1:7" x14ac:dyDescent="0.25">
      <c r="A123203" s="16">
        <v>372032</v>
      </c>
      <c r="B123203" s="17">
        <v>44419.149664351855</v>
      </c>
      <c r="C123203" s="16">
        <v>286003</v>
      </c>
      <c r="D123203" s="16">
        <v>419184</v>
      </c>
      <c r="E123203" s="18">
        <f>VLOOKUP(C123203, Подписчики!$A$1:$C$16000,3,0)</f>
        <v>44320.90231339031</v>
      </c>
      <c r="F123203">
        <v>2</v>
      </c>
      <c r="G123203" s="2">
        <f t="shared" si="1925"/>
        <v>44419.232997685191</v>
      </c>
    </row>
    <row r="123204" spans="1:7" x14ac:dyDescent="0.25">
      <c r="A123204" s="16">
        <v>372035</v>
      </c>
      <c r="B123204" s="17">
        <v>44419.151331018518</v>
      </c>
      <c r="C123204" s="16">
        <v>240805</v>
      </c>
      <c r="D123204" s="16">
        <v>215014</v>
      </c>
      <c r="E123204" s="18">
        <f>VLOOKUP(C123204, Подписчики!$A$1:$C$16000,3,0)</f>
        <v>44371.312824252142</v>
      </c>
      <c r="F123204">
        <v>1</v>
      </c>
      <c r="G123204" s="2">
        <f t="shared" si="1925"/>
        <v>44419.192997685182</v>
      </c>
    </row>
    <row r="123205" spans="1:7" x14ac:dyDescent="0.25">
      <c r="A123205" s="16">
        <v>372037</v>
      </c>
      <c r="B123205" s="17">
        <v>44419.155335648145</v>
      </c>
      <c r="C123205" s="16">
        <v>216449</v>
      </c>
      <c r="D123205" s="16">
        <v>36482</v>
      </c>
      <c r="E123205" s="18">
        <f>VLOOKUP(C123205, Подписчики!$A$1:$C$16000,3,0)</f>
        <v>44312.019095477212</v>
      </c>
      <c r="F123205">
        <v>1</v>
      </c>
      <c r="G123205" s="2">
        <f t="shared" si="1925"/>
        <v>44419.19700231481</v>
      </c>
    </row>
    <row r="123206" spans="1:7" x14ac:dyDescent="0.25">
      <c r="A123206" s="16">
        <v>372039</v>
      </c>
      <c r="B123206" s="17">
        <v>44419.156736111108</v>
      </c>
      <c r="C123206" s="16">
        <v>155213</v>
      </c>
      <c r="D123206" s="16">
        <v>97787</v>
      </c>
      <c r="E123206" s="18">
        <f>VLOOKUP(C123206, Подписчики!$A$1:$C$16000,3,0)</f>
        <v>44371.92495915242</v>
      </c>
      <c r="F123206">
        <v>-9</v>
      </c>
      <c r="G123206" s="2">
        <f t="shared" si="1925"/>
        <v>44418.781736111108</v>
      </c>
    </row>
    <row r="123207" spans="1:7" x14ac:dyDescent="0.25">
      <c r="A123207" s="16">
        <v>372042</v>
      </c>
      <c r="B123207" s="17">
        <v>44419.160381944443</v>
      </c>
      <c r="C123207" s="16">
        <v>216366</v>
      </c>
      <c r="D123207" s="16">
        <v>351192</v>
      </c>
      <c r="E123207" s="18">
        <f>VLOOKUP(C123207, Подписчики!$A$1:$C$16000,3,0)</f>
        <v>44374.31057962963</v>
      </c>
      <c r="F123207">
        <v>12</v>
      </c>
      <c r="G123207" s="2">
        <f t="shared" si="1925"/>
        <v>44419.660381944443</v>
      </c>
    </row>
    <row r="123208" spans="1:7" x14ac:dyDescent="0.25">
      <c r="A123208" s="16">
        <v>372046</v>
      </c>
      <c r="B123208" s="17">
        <v>44419.162002314813</v>
      </c>
      <c r="C123208" s="16">
        <v>81373</v>
      </c>
      <c r="D123208" s="16">
        <v>182191</v>
      </c>
      <c r="E123208" s="18">
        <f>VLOOKUP(C123208, Подписчики!$A$1:$C$16000,3,0)</f>
        <v>44316.790826531345</v>
      </c>
      <c r="F123208">
        <v>-4</v>
      </c>
      <c r="G123208" s="2">
        <f t="shared" si="1925"/>
        <v>44418.995335648149</v>
      </c>
    </row>
    <row r="123209" spans="1:7" x14ac:dyDescent="0.25">
      <c r="A123209" s="16">
        <v>372051</v>
      </c>
      <c r="B123209" s="17">
        <v>44419.163668981484</v>
      </c>
      <c r="C123209" s="16">
        <v>37816</v>
      </c>
      <c r="D123209" s="16">
        <v>373433</v>
      </c>
      <c r="E123209" s="18">
        <f>VLOOKUP(C123209, Подписчики!$A$1:$C$16000,3,0)</f>
        <v>44376.546717022793</v>
      </c>
      <c r="F123209">
        <v>2</v>
      </c>
      <c r="G123209" s="2">
        <f t="shared" si="1925"/>
        <v>44419.24700231482</v>
      </c>
    </row>
    <row r="123210" spans="1:7" x14ac:dyDescent="0.25">
      <c r="A123210" s="16">
        <v>372052</v>
      </c>
      <c r="B123210" s="17">
        <v>44419.18</v>
      </c>
      <c r="C123210" s="16">
        <v>255777</v>
      </c>
      <c r="D123210" s="16">
        <v>230201</v>
      </c>
      <c r="E123210" s="18">
        <f>VLOOKUP(C123210, Подписчики!$A$1:$C$16000,3,0)</f>
        <v>44372.131855876069</v>
      </c>
      <c r="F123210">
        <v>3</v>
      </c>
      <c r="G123210" s="2">
        <f t="shared" si="1925"/>
        <v>44419.305</v>
      </c>
    </row>
    <row r="123211" spans="1:7" x14ac:dyDescent="0.25">
      <c r="A123211" s="16">
        <v>372057</v>
      </c>
      <c r="B123211" s="17">
        <v>44419.181666666664</v>
      </c>
      <c r="C123211" s="16">
        <v>52364</v>
      </c>
      <c r="D123211" s="16">
        <v>347008</v>
      </c>
      <c r="E123211" s="18">
        <f>VLOOKUP(C123211, Подписчики!$A$1:$C$16000,3,0)</f>
        <v>44378.842460576925</v>
      </c>
      <c r="F123211">
        <v>2</v>
      </c>
      <c r="G123211" s="2">
        <f t="shared" si="1925"/>
        <v>44419.264999999999</v>
      </c>
    </row>
    <row r="123212" spans="1:7" x14ac:dyDescent="0.25">
      <c r="A123212" s="16">
        <v>372058</v>
      </c>
      <c r="B123212" s="17">
        <v>44419.185335648152</v>
      </c>
      <c r="C123212" s="16">
        <v>293300</v>
      </c>
      <c r="D123212" s="16">
        <v>328888</v>
      </c>
      <c r="E123212" s="18">
        <f>VLOOKUP(C123212, Подписчики!$A$1:$C$16000,3,0)</f>
        <v>44383.390588853283</v>
      </c>
      <c r="F123212">
        <v>1</v>
      </c>
      <c r="G123212" s="2">
        <f t="shared" si="1925"/>
        <v>44419.227002314816</v>
      </c>
    </row>
    <row r="123213" spans="1:7" x14ac:dyDescent="0.25">
      <c r="A123213" s="16">
        <v>372062</v>
      </c>
      <c r="B123213" s="17">
        <v>44419.185671296298</v>
      </c>
      <c r="C123213" s="16">
        <v>134084</v>
      </c>
      <c r="D123213" s="16">
        <v>468237</v>
      </c>
      <c r="E123213" s="18">
        <f>VLOOKUP(C123213, Подписчики!$A$1:$C$16000,3,0)</f>
        <v>44380.404462642451</v>
      </c>
      <c r="F123213">
        <v>2</v>
      </c>
      <c r="G123213" s="2">
        <f t="shared" si="1925"/>
        <v>44419.269004629634</v>
      </c>
    </row>
    <row r="123214" spans="1:7" x14ac:dyDescent="0.25">
      <c r="A123214" s="16">
        <v>372066</v>
      </c>
      <c r="B123214" s="17">
        <v>44419.186678240738</v>
      </c>
      <c r="C123214" s="16">
        <v>312366</v>
      </c>
      <c r="D123214" s="16">
        <v>461910</v>
      </c>
      <c r="E123214" s="18">
        <f>VLOOKUP(C123214, Подписчики!$A$1:$C$16000,3,0)</f>
        <v>44312.144098611112</v>
      </c>
      <c r="F123214">
        <v>-7</v>
      </c>
      <c r="G123214" s="2">
        <f t="shared" si="1925"/>
        <v>44418.895011574074</v>
      </c>
    </row>
    <row r="123215" spans="1:7" x14ac:dyDescent="0.25">
      <c r="A123215" s="16">
        <v>372069</v>
      </c>
      <c r="B123215" s="17">
        <v>44419.189108796294</v>
      </c>
      <c r="C123215" s="16">
        <v>105825</v>
      </c>
      <c r="D123215" s="16">
        <v>411922</v>
      </c>
      <c r="E123215" s="18">
        <f>VLOOKUP(C123215, Подписчики!$A$1:$C$16000,3,0)</f>
        <v>44394.353197613964</v>
      </c>
      <c r="F123215">
        <v>11</v>
      </c>
      <c r="G123215" s="2">
        <f t="shared" si="1925"/>
        <v>44419.64744212963</v>
      </c>
    </row>
    <row r="123216" spans="1:7" x14ac:dyDescent="0.25">
      <c r="A123216" s="16">
        <v>372071</v>
      </c>
      <c r="B123216" s="17">
        <v>44419.196666666663</v>
      </c>
      <c r="C123216" s="16">
        <v>263447</v>
      </c>
      <c r="D123216" s="16">
        <v>21760</v>
      </c>
      <c r="E123216" s="18">
        <f>VLOOKUP(C123216, Подписчики!$A$1:$C$16000,3,0)</f>
        <v>44310.306093198007</v>
      </c>
      <c r="F123216">
        <v>5</v>
      </c>
      <c r="G123216" s="2">
        <f t="shared" si="1925"/>
        <v>44419.404999999999</v>
      </c>
    </row>
    <row r="123217" spans="1:7" x14ac:dyDescent="0.25">
      <c r="A123217" s="16">
        <v>372073</v>
      </c>
      <c r="B123217" s="17">
        <v>44419.200833333336</v>
      </c>
      <c r="C123217" s="16">
        <v>146583</v>
      </c>
      <c r="D123217" s="16">
        <v>302612</v>
      </c>
      <c r="E123217" s="18">
        <f>VLOOKUP(C123217, Подписчики!$A$1:$C$16000,3,0)</f>
        <v>44331.026499430198</v>
      </c>
      <c r="F123217">
        <v>-4</v>
      </c>
      <c r="G123217" s="2">
        <f t="shared" si="1925"/>
        <v>44419.034166666672</v>
      </c>
    </row>
    <row r="123218" spans="1:7" x14ac:dyDescent="0.25">
      <c r="A123218" s="16">
        <v>372077</v>
      </c>
      <c r="B123218" s="17">
        <v>44419.217997685184</v>
      </c>
      <c r="C123218" s="16">
        <v>105808</v>
      </c>
      <c r="D123218" s="16">
        <v>158978</v>
      </c>
      <c r="E123218" s="18">
        <f>VLOOKUP(C123218, Подписчики!$A$1:$C$16000,3,0)</f>
        <v>44318.463874964385</v>
      </c>
      <c r="F123218">
        <v>0</v>
      </c>
      <c r="G123218" s="2">
        <f t="shared" si="1925"/>
        <v>44419.217997685184</v>
      </c>
    </row>
    <row r="123219" spans="1:7" x14ac:dyDescent="0.25">
      <c r="A123219" s="16">
        <v>372080</v>
      </c>
      <c r="B123219" s="17">
        <v>44419.230995370373</v>
      </c>
      <c r="C123219" s="16">
        <v>34815</v>
      </c>
      <c r="D123219" s="16">
        <v>118549</v>
      </c>
      <c r="E123219" s="18">
        <f>VLOOKUP(C123219, Подписчики!$A$1:$C$16000,3,0)</f>
        <v>44321.738154095437</v>
      </c>
      <c r="F123219">
        <v>3</v>
      </c>
      <c r="G123219" s="2">
        <f t="shared" si="1925"/>
        <v>44419.355995370373</v>
      </c>
    </row>
    <row r="123220" spans="1:7" x14ac:dyDescent="0.25">
      <c r="A123220" s="16">
        <v>372081</v>
      </c>
      <c r="B123220" s="17">
        <v>44419.235000000001</v>
      </c>
      <c r="C123220" s="16">
        <v>109000</v>
      </c>
      <c r="D123220" s="16">
        <v>250679</v>
      </c>
      <c r="E123220" s="18">
        <f>VLOOKUP(C123220, Подписчики!$A$1:$C$16000,3,0)</f>
        <v>44415.405069836183</v>
      </c>
      <c r="F123220">
        <v>0</v>
      </c>
      <c r="G123220" s="2">
        <f t="shared" si="1925"/>
        <v>44419.235000000001</v>
      </c>
    </row>
    <row r="123221" spans="1:7" x14ac:dyDescent="0.25">
      <c r="A123221" s="16">
        <v>372084</v>
      </c>
      <c r="B123221" s="17">
        <v>44419.246666666666</v>
      </c>
      <c r="C123221" s="16">
        <v>182580</v>
      </c>
      <c r="D123221" s="16">
        <v>411845</v>
      </c>
      <c r="E123221" s="18">
        <f>VLOOKUP(C123221, Подписчики!$A$1:$C$16000,3,0)</f>
        <v>44314.206173967235</v>
      </c>
      <c r="F123221">
        <v>2</v>
      </c>
      <c r="G123221" s="2">
        <f t="shared" si="1925"/>
        <v>44419.33</v>
      </c>
    </row>
    <row r="123222" spans="1:7" x14ac:dyDescent="0.25">
      <c r="A123222" s="16">
        <v>372085</v>
      </c>
      <c r="B123222" s="17">
        <v>44419.252615740741</v>
      </c>
      <c r="C123222" s="16">
        <v>245816</v>
      </c>
      <c r="D123222" s="16">
        <v>439981</v>
      </c>
      <c r="E123222" s="18">
        <f>VLOOKUP(C123222, Подписчики!$A$1:$C$16000,3,0)</f>
        <v>44402.181995014245</v>
      </c>
      <c r="F123222">
        <v>-8</v>
      </c>
      <c r="G123222" s="2">
        <f t="shared" si="1925"/>
        <v>44418.919282407405</v>
      </c>
    </row>
    <row r="123223" spans="1:7" x14ac:dyDescent="0.25">
      <c r="A123223" s="16">
        <v>372087</v>
      </c>
      <c r="B123223" s="17">
        <v>44419.253020833334</v>
      </c>
      <c r="C123223" s="16">
        <v>342573</v>
      </c>
      <c r="D123223" s="16">
        <v>81226</v>
      </c>
      <c r="E123223" s="18">
        <f>VLOOKUP(C123223, Подписчики!$A$1:$C$16000,3,0)</f>
        <v>44309.649477706545</v>
      </c>
      <c r="F123223">
        <v>5</v>
      </c>
      <c r="G123223" s="2">
        <f t="shared" si="1925"/>
        <v>44419.461354166669</v>
      </c>
    </row>
    <row r="123224" spans="1:7" x14ac:dyDescent="0.25">
      <c r="A123224" s="16">
        <v>372090</v>
      </c>
      <c r="B123224" s="17">
        <v>44419.253831018519</v>
      </c>
      <c r="C123224" s="16">
        <v>304346</v>
      </c>
      <c r="D123224" s="16">
        <v>250679</v>
      </c>
      <c r="E123224" s="18">
        <f>VLOOKUP(C123224, Подписчики!$A$1:$C$16000,3,0)</f>
        <v>44373.199556908832</v>
      </c>
      <c r="F123224">
        <v>3</v>
      </c>
      <c r="G123224" s="2">
        <f t="shared" si="1925"/>
        <v>44419.378831018519</v>
      </c>
    </row>
    <row r="123225" spans="1:7" x14ac:dyDescent="0.25">
      <c r="A123225" s="16">
        <v>372092</v>
      </c>
      <c r="B123225" s="17">
        <v>44419.261331018519</v>
      </c>
      <c r="C123225" s="16">
        <v>321160</v>
      </c>
      <c r="D123225" s="16">
        <v>459697</v>
      </c>
      <c r="E123225" s="18">
        <f>VLOOKUP(C123225, Подписчики!$A$1:$C$16000,3,0)</f>
        <v>44404.740673076922</v>
      </c>
      <c r="F123225">
        <v>1</v>
      </c>
      <c r="G123225" s="2">
        <f t="shared" si="1925"/>
        <v>44419.302997685183</v>
      </c>
    </row>
    <row r="123226" spans="1:7" x14ac:dyDescent="0.25">
      <c r="A123226" s="16">
        <v>372094</v>
      </c>
      <c r="B123226" s="17">
        <v>44419.266365740739</v>
      </c>
      <c r="C123226" s="16">
        <v>338928</v>
      </c>
      <c r="D123226" s="16">
        <v>172957</v>
      </c>
      <c r="E123226" s="18">
        <f>VLOOKUP(C123226, Подписчики!$A$1:$C$16000,3,0)</f>
        <v>44374.235695797717</v>
      </c>
      <c r="F123226">
        <v>-6</v>
      </c>
      <c r="G123226" s="2">
        <f t="shared" si="1925"/>
        <v>44419.016365740739</v>
      </c>
    </row>
    <row r="123227" spans="1:7" x14ac:dyDescent="0.25">
      <c r="A123227" s="16">
        <v>372095</v>
      </c>
      <c r="B123227" s="17">
        <v>44419.26866898148</v>
      </c>
      <c r="C123227" s="16">
        <v>10872</v>
      </c>
      <c r="D123227" s="16">
        <v>250679</v>
      </c>
      <c r="E123227" s="18">
        <f>VLOOKUP(C123227, Подписчики!$A$1:$C$16000,3,0)</f>
        <v>44373.947753418804</v>
      </c>
      <c r="F123227">
        <v>2</v>
      </c>
      <c r="G123227" s="2">
        <f t="shared" si="1925"/>
        <v>44419.352002314816</v>
      </c>
    </row>
    <row r="123228" spans="1:7" x14ac:dyDescent="0.25">
      <c r="A123228" s="16">
        <v>372098</v>
      </c>
      <c r="B123228" s="17">
        <v>44419.269606481481</v>
      </c>
      <c r="C123228" s="16">
        <v>325719</v>
      </c>
      <c r="D123228" s="16">
        <v>375063</v>
      </c>
      <c r="E123228" s="18">
        <f>VLOOKUP(C123228, Подписчики!$A$1:$C$16000,3,0)</f>
        <v>44370.467745548442</v>
      </c>
      <c r="F123228">
        <v>-6</v>
      </c>
      <c r="G123228" s="2">
        <f t="shared" si="1925"/>
        <v>44419.019606481481</v>
      </c>
    </row>
    <row r="123229" spans="1:7" x14ac:dyDescent="0.25">
      <c r="A123229" s="16">
        <v>372103</v>
      </c>
      <c r="B123229" s="17">
        <v>44419.270416666666</v>
      </c>
      <c r="C123229" s="16">
        <v>327479</v>
      </c>
      <c r="D123229" s="16">
        <v>250679</v>
      </c>
      <c r="E123229" s="18">
        <f>VLOOKUP(C123229, Подписчики!$A$1:$C$16000,3,0)</f>
        <v>44317.79136777066</v>
      </c>
      <c r="F123229">
        <v>8</v>
      </c>
      <c r="G123229" s="2">
        <f t="shared" si="1925"/>
        <v>44419.603750000002</v>
      </c>
    </row>
    <row r="123230" spans="1:7" x14ac:dyDescent="0.25">
      <c r="A123230" s="16">
        <v>372108</v>
      </c>
      <c r="B123230" s="17">
        <v>44419.278506944444</v>
      </c>
      <c r="C123230" s="16">
        <v>279835</v>
      </c>
      <c r="D123230" s="16">
        <v>250679</v>
      </c>
      <c r="E123230" s="18">
        <f>VLOOKUP(C123230, Подписчики!$A$1:$C$16000,3,0)</f>
        <v>44371.843626958689</v>
      </c>
      <c r="F123230">
        <v>4</v>
      </c>
      <c r="G123230" s="2">
        <f t="shared" si="1925"/>
        <v>44419.445173611108</v>
      </c>
    </row>
    <row r="123231" spans="1:7" x14ac:dyDescent="0.25">
      <c r="A123231" s="16">
        <v>372111</v>
      </c>
      <c r="B123231" s="17">
        <v>44419.280532407407</v>
      </c>
      <c r="C123231" s="16">
        <v>78542</v>
      </c>
      <c r="D123231" s="16">
        <v>394819</v>
      </c>
      <c r="E123231" s="18">
        <f>VLOOKUP(C123231, Подписчики!$A$1:$C$16000,3,0)</f>
        <v>44371.117187464384</v>
      </c>
      <c r="F123231">
        <v>9</v>
      </c>
      <c r="G123231" s="2">
        <f t="shared" si="1925"/>
        <v>44419.655532407407</v>
      </c>
    </row>
    <row r="123232" spans="1:7" x14ac:dyDescent="0.25">
      <c r="A123232" s="16">
        <v>372115</v>
      </c>
      <c r="B123232" s="17">
        <v>44419.299664351849</v>
      </c>
      <c r="C123232" s="16">
        <v>186291</v>
      </c>
      <c r="D123232" s="16">
        <v>455878</v>
      </c>
      <c r="E123232" s="18">
        <f>VLOOKUP(C123232, Подписчики!$A$1:$C$16000,3,0)</f>
        <v>44305.74798881766</v>
      </c>
      <c r="F123232">
        <v>2</v>
      </c>
      <c r="G123232" s="2">
        <f t="shared" si="1925"/>
        <v>44419.382997685185</v>
      </c>
    </row>
    <row r="123233" spans="1:7" x14ac:dyDescent="0.25">
      <c r="A123233" s="16">
        <v>372116</v>
      </c>
      <c r="B123233" s="17">
        <v>44419.301562499997</v>
      </c>
      <c r="C123233" s="16">
        <v>110669</v>
      </c>
      <c r="D123233" s="16">
        <v>86587</v>
      </c>
      <c r="E123233" s="18">
        <f>VLOOKUP(C123233, Подписчики!$A$1:$C$16000,3,0)</f>
        <v>44375.524612428773</v>
      </c>
      <c r="F123233">
        <v>5</v>
      </c>
      <c r="G123233" s="2">
        <f t="shared" si="1925"/>
        <v>44419.509895833333</v>
      </c>
    </row>
    <row r="123234" spans="1:7" x14ac:dyDescent="0.25">
      <c r="A123234" s="16">
        <v>372119</v>
      </c>
      <c r="B123234" s="17">
        <v>44419.303993055553</v>
      </c>
      <c r="C123234" s="16">
        <v>199987</v>
      </c>
      <c r="D123234" s="16">
        <v>389883</v>
      </c>
      <c r="E123234" s="18">
        <f>VLOOKUP(C123234, Подписчики!$A$1:$C$16000,3,0)</f>
        <v>44344.014722186614</v>
      </c>
      <c r="F123234">
        <v>11</v>
      </c>
      <c r="G123234" s="2">
        <f t="shared" si="1925"/>
        <v>44419.762326388889</v>
      </c>
    </row>
    <row r="123235" spans="1:7" x14ac:dyDescent="0.25">
      <c r="A123235" s="16">
        <v>372121</v>
      </c>
      <c r="B123235" s="17">
        <v>44419.305</v>
      </c>
      <c r="C123235" s="16">
        <v>209741</v>
      </c>
      <c r="D123235" s="16">
        <v>351192</v>
      </c>
      <c r="E123235" s="18">
        <f>VLOOKUP(C123235, Подписчики!$A$1:$C$16000,3,0)</f>
        <v>44372.626444800568</v>
      </c>
      <c r="F123235">
        <v>-6</v>
      </c>
      <c r="G123235" s="2">
        <f t="shared" si="1925"/>
        <v>44419.055</v>
      </c>
    </row>
    <row r="123236" spans="1:7" x14ac:dyDescent="0.25">
      <c r="A123236" s="16">
        <v>372124</v>
      </c>
      <c r="B123236" s="17">
        <v>44419.305613425924</v>
      </c>
      <c r="C123236" s="16">
        <v>145434</v>
      </c>
      <c r="D123236" s="16">
        <v>343491</v>
      </c>
      <c r="E123236" s="18">
        <f>VLOOKUP(C123236, Подписчики!$A$1:$C$16000,3,0)</f>
        <v>44398.226301353279</v>
      </c>
      <c r="F123236">
        <v>3</v>
      </c>
      <c r="G123236" s="2">
        <f t="shared" si="1925"/>
        <v>44419.430613425924</v>
      </c>
    </row>
    <row r="123237" spans="1:7" x14ac:dyDescent="0.25">
      <c r="A123237" s="16">
        <v>372127</v>
      </c>
      <c r="B123237" s="17">
        <v>44419.307997685188</v>
      </c>
      <c r="C123237" s="16">
        <v>189374</v>
      </c>
      <c r="D123237" s="16">
        <v>158978</v>
      </c>
      <c r="E123237" s="18">
        <f>VLOOKUP(C123237, Подписчики!$A$1:$C$16000,3,0)</f>
        <v>44407.304492556977</v>
      </c>
      <c r="F123237">
        <v>3</v>
      </c>
      <c r="G123237" s="2">
        <f t="shared" si="1925"/>
        <v>44419.432997685188</v>
      </c>
    </row>
    <row r="123238" spans="1:7" x14ac:dyDescent="0.25">
      <c r="A123238" s="16">
        <v>372131</v>
      </c>
      <c r="B123238" s="17">
        <v>44419.314004629632</v>
      </c>
      <c r="C123238" s="16">
        <v>235831</v>
      </c>
      <c r="D123238" s="16">
        <v>250679</v>
      </c>
      <c r="E123238" s="18">
        <f>VLOOKUP(C123238, Подписчики!$A$1:$C$16000,3,0)</f>
        <v>44376.812163853276</v>
      </c>
      <c r="F123238">
        <v>0</v>
      </c>
      <c r="G123238" s="2">
        <f t="shared" si="1925"/>
        <v>44419.314004629632</v>
      </c>
    </row>
    <row r="123239" spans="1:7" x14ac:dyDescent="0.25">
      <c r="A123239" s="16">
        <v>372136</v>
      </c>
      <c r="B123239" s="17">
        <v>44419.326643518521</v>
      </c>
      <c r="C123239" s="16">
        <v>325742</v>
      </c>
      <c r="D123239" s="16">
        <v>366873</v>
      </c>
      <c r="E123239" s="18">
        <f>VLOOKUP(C123239, Подписчики!$A$1:$C$16000,3,0)</f>
        <v>44415.379456873219</v>
      </c>
      <c r="F123239">
        <v>7</v>
      </c>
      <c r="G123239" s="2">
        <f t="shared" si="1925"/>
        <v>44419.618310185186</v>
      </c>
    </row>
    <row r="123240" spans="1:7" x14ac:dyDescent="0.25">
      <c r="A123240" s="16">
        <v>372138</v>
      </c>
      <c r="B123240" s="17">
        <v>44419.326666666668</v>
      </c>
      <c r="C123240" s="16">
        <v>240154</v>
      </c>
      <c r="D123240" s="16">
        <v>10768</v>
      </c>
      <c r="E123240" s="18">
        <f>VLOOKUP(C123240, Подписчики!$A$1:$C$16000,3,0)</f>
        <v>44314.417463853279</v>
      </c>
      <c r="F123240">
        <v>2</v>
      </c>
      <c r="G123240" s="2">
        <f t="shared" si="1925"/>
        <v>44419.41</v>
      </c>
    </row>
    <row r="123241" spans="1:7" x14ac:dyDescent="0.25">
      <c r="A123241" s="16">
        <v>372141</v>
      </c>
      <c r="B123241" s="17">
        <v>44419.327048611114</v>
      </c>
      <c r="C123241" s="16">
        <v>115465</v>
      </c>
      <c r="D123241" s="16">
        <v>230507</v>
      </c>
      <c r="E123241" s="18">
        <f>VLOOKUP(C123241, Подписчики!$A$1:$C$16000,3,0)</f>
        <v>44328.429276317664</v>
      </c>
      <c r="F123241">
        <v>8</v>
      </c>
      <c r="G123241" s="2">
        <f t="shared" si="1925"/>
        <v>44419.66038194445</v>
      </c>
    </row>
    <row r="123242" spans="1:7" x14ac:dyDescent="0.25">
      <c r="A123242" s="16">
        <v>372143</v>
      </c>
      <c r="B123242" s="17">
        <v>44419.335138888891</v>
      </c>
      <c r="C123242" s="16">
        <v>166301</v>
      </c>
      <c r="D123242" s="16">
        <v>396686</v>
      </c>
      <c r="E123242" s="18">
        <f>VLOOKUP(C123242, Подписчики!$A$1:$C$16000,3,0)</f>
        <v>44373.309088603986</v>
      </c>
      <c r="F123242">
        <v>8</v>
      </c>
      <c r="G123242" s="2">
        <f t="shared" si="1925"/>
        <v>44419.668472222227</v>
      </c>
    </row>
    <row r="123243" spans="1:7" x14ac:dyDescent="0.25">
      <c r="A123243" s="16">
        <v>372148</v>
      </c>
      <c r="B123243" s="17">
        <v>44419.34039351852</v>
      </c>
      <c r="C123243" s="16">
        <v>179820</v>
      </c>
      <c r="D123243" s="16">
        <v>325852</v>
      </c>
      <c r="E123243" s="18">
        <f>VLOOKUP(C123243, Подписчики!$A$1:$C$16000,3,0)</f>
        <v>44395.343640242165</v>
      </c>
      <c r="F123243">
        <v>9</v>
      </c>
      <c r="G123243" s="2">
        <f t="shared" si="1925"/>
        <v>44419.71539351852</v>
      </c>
    </row>
    <row r="123244" spans="1:7" x14ac:dyDescent="0.25">
      <c r="A123244" s="16">
        <v>372151</v>
      </c>
      <c r="B123244" s="17">
        <v>44419.34039351852</v>
      </c>
      <c r="C123244" s="16">
        <v>271232</v>
      </c>
      <c r="D123244" s="16">
        <v>250679</v>
      </c>
      <c r="E123244" s="18">
        <f>VLOOKUP(C123244, Подписчики!$A$1:$C$16000,3,0)</f>
        <v>44373.244992735046</v>
      </c>
      <c r="F123244">
        <v>5</v>
      </c>
      <c r="G123244" s="2">
        <f t="shared" si="1925"/>
        <v>44419.548726851855</v>
      </c>
    </row>
    <row r="123245" spans="1:7" x14ac:dyDescent="0.25">
      <c r="A123245" s="16">
        <v>372153</v>
      </c>
      <c r="B123245" s="17">
        <v>44419.348483796297</v>
      </c>
      <c r="C123245" s="16">
        <v>3139</v>
      </c>
      <c r="D123245" s="16">
        <v>324991</v>
      </c>
      <c r="E123245" s="18">
        <f>VLOOKUP(C123245, Подписчики!$A$1:$C$16000,3,0)</f>
        <v>44374.360565491457</v>
      </c>
      <c r="F123245">
        <v>5</v>
      </c>
      <c r="G123245" s="2">
        <f t="shared" si="1925"/>
        <v>44419.556817129633</v>
      </c>
    </row>
    <row r="123246" spans="1:7" x14ac:dyDescent="0.25">
      <c r="A123246" s="16">
        <v>372156</v>
      </c>
      <c r="B123246" s="17">
        <v>44419.351319444446</v>
      </c>
      <c r="C123246" s="16">
        <v>205263</v>
      </c>
      <c r="D123246" s="16">
        <v>347367</v>
      </c>
      <c r="E123246" s="18">
        <f>VLOOKUP(C123246, Подписчики!$A$1:$C$16000,3,0)</f>
        <v>44375.975738069807</v>
      </c>
      <c r="F123246">
        <v>8</v>
      </c>
      <c r="G123246" s="2">
        <f t="shared" si="1925"/>
        <v>44419.684652777782</v>
      </c>
    </row>
    <row r="123247" spans="1:7" x14ac:dyDescent="0.25">
      <c r="A123247" s="16">
        <v>372160</v>
      </c>
      <c r="B123247" s="17">
        <v>44419.352534722224</v>
      </c>
      <c r="C123247" s="16">
        <v>315017</v>
      </c>
      <c r="D123247" s="16">
        <v>343624</v>
      </c>
      <c r="E123247" s="18">
        <f>VLOOKUP(C123247, Подписчики!$A$1:$C$16000,3,0)</f>
        <v>44373.706612143877</v>
      </c>
      <c r="F123247">
        <v>7</v>
      </c>
      <c r="G123247" s="2">
        <f t="shared" si="1925"/>
        <v>44419.644201388888</v>
      </c>
    </row>
    <row r="123248" spans="1:7" x14ac:dyDescent="0.25">
      <c r="A123248" s="16">
        <v>372164</v>
      </c>
      <c r="B123248" s="17">
        <v>44419.358599537038</v>
      </c>
      <c r="C123248" s="16">
        <v>107008</v>
      </c>
      <c r="D123248" s="16">
        <v>105352</v>
      </c>
      <c r="E123248" s="18">
        <f>VLOOKUP(C123248, Подписчики!$A$1:$C$16000,3,0)</f>
        <v>44376.577458475789</v>
      </c>
      <c r="F123248">
        <v>6</v>
      </c>
      <c r="G123248" s="2">
        <f t="shared" si="1925"/>
        <v>44419.608599537038</v>
      </c>
    </row>
    <row r="123249" spans="1:7" x14ac:dyDescent="0.25">
      <c r="A123249" s="16">
        <v>372165</v>
      </c>
      <c r="B123249" s="17">
        <v>44419.365069444444</v>
      </c>
      <c r="C123249" s="16">
        <v>46810</v>
      </c>
      <c r="D123249" s="16">
        <v>143024</v>
      </c>
      <c r="E123249" s="18">
        <f>VLOOKUP(C123249, Подписчики!$A$1:$C$16000,3,0)</f>
        <v>44389.139925213676</v>
      </c>
      <c r="F123249">
        <v>6</v>
      </c>
      <c r="G123249" s="2">
        <f t="shared" si="1925"/>
        <v>44419.615069444444</v>
      </c>
    </row>
    <row r="123250" spans="1:7" x14ac:dyDescent="0.25">
      <c r="A123250" s="16">
        <v>372167</v>
      </c>
      <c r="B123250" s="17">
        <v>44419.366331018522</v>
      </c>
      <c r="C123250" s="16">
        <v>289825</v>
      </c>
      <c r="D123250" s="16">
        <v>153893</v>
      </c>
      <c r="E123250" s="18">
        <f>VLOOKUP(C123250, Подписчики!$A$1:$C$16000,3,0)</f>
        <v>44388.763883796295</v>
      </c>
      <c r="F123250">
        <v>1</v>
      </c>
      <c r="G123250" s="2">
        <f t="shared" si="1925"/>
        <v>44419.407997685186</v>
      </c>
    </row>
    <row r="123251" spans="1:7" x14ac:dyDescent="0.25">
      <c r="A123251" s="16">
        <v>372168</v>
      </c>
      <c r="B123251" s="17">
        <v>44419.366331018522</v>
      </c>
      <c r="C123251" s="16">
        <v>334857</v>
      </c>
      <c r="D123251" s="16">
        <v>18748</v>
      </c>
      <c r="E123251" s="18">
        <f>VLOOKUP(C123251, Подписчики!$A$1:$C$16000,3,0)</f>
        <v>44291.754533475789</v>
      </c>
      <c r="F123251">
        <v>1</v>
      </c>
      <c r="G123251" s="2">
        <f t="shared" si="1925"/>
        <v>44419.407997685186</v>
      </c>
    </row>
    <row r="123252" spans="1:7" x14ac:dyDescent="0.25">
      <c r="A123252" s="16">
        <v>372171</v>
      </c>
      <c r="B123252" s="17">
        <v>44419.369525462964</v>
      </c>
      <c r="C123252" s="16">
        <v>29637</v>
      </c>
      <c r="D123252" s="16">
        <v>347393</v>
      </c>
      <c r="E123252" s="18">
        <f>VLOOKUP(C123252, Подписчики!$A$1:$C$16000,3,0)</f>
        <v>44374.782154131055</v>
      </c>
      <c r="F123252">
        <v>9</v>
      </c>
      <c r="G123252" s="2">
        <f t="shared" si="1925"/>
        <v>44419.744525462964</v>
      </c>
    </row>
    <row r="123253" spans="1:7" x14ac:dyDescent="0.25">
      <c r="A123253" s="16">
        <v>372174</v>
      </c>
      <c r="B123253" s="17">
        <v>44419.38449074074</v>
      </c>
      <c r="C123253" s="16">
        <v>193724</v>
      </c>
      <c r="D123253" s="16">
        <v>130324</v>
      </c>
      <c r="E123253" s="18">
        <f>VLOOKUP(C123253, Подписчики!$A$1:$C$16000,3,0)</f>
        <v>44376.228426282047</v>
      </c>
      <c r="F123253">
        <v>6</v>
      </c>
      <c r="G123253" s="2">
        <f t="shared" si="1925"/>
        <v>44419.63449074074</v>
      </c>
    </row>
    <row r="123254" spans="1:7" x14ac:dyDescent="0.25">
      <c r="A123254" s="16">
        <v>372175</v>
      </c>
      <c r="B123254" s="17">
        <v>44419.390335648146</v>
      </c>
      <c r="C123254" s="16">
        <v>19072</v>
      </c>
      <c r="D123254" s="16">
        <v>347008</v>
      </c>
      <c r="E123254" s="18">
        <f>VLOOKUP(C123254, Подписчики!$A$1:$C$16000,3,0)</f>
        <v>44386.057183974357</v>
      </c>
      <c r="F123254">
        <v>1</v>
      </c>
      <c r="G123254" s="2">
        <f t="shared" si="1925"/>
        <v>44419.43200231481</v>
      </c>
    </row>
    <row r="123255" spans="1:7" x14ac:dyDescent="0.25">
      <c r="A123255" s="16">
        <v>372176</v>
      </c>
      <c r="B123255" s="17">
        <v>44419.392581018517</v>
      </c>
      <c r="C123255" s="16">
        <v>206558</v>
      </c>
      <c r="D123255" s="16">
        <v>176818</v>
      </c>
      <c r="E123255" s="18">
        <f>VLOOKUP(C123255, Подписчики!$A$1:$C$16000,3,0)</f>
        <v>44324.533878774928</v>
      </c>
      <c r="F123255">
        <v>2</v>
      </c>
      <c r="G123255" s="2">
        <f t="shared" si="1925"/>
        <v>44419.475914351853</v>
      </c>
    </row>
    <row r="123256" spans="1:7" x14ac:dyDescent="0.25">
      <c r="A123256" s="16">
        <v>372179</v>
      </c>
      <c r="B123256" s="17">
        <v>44419.400995370372</v>
      </c>
      <c r="C123256" s="16">
        <v>20407</v>
      </c>
      <c r="D123256" s="16">
        <v>230507</v>
      </c>
      <c r="E123256" s="18">
        <f>VLOOKUP(C123256, Подписчики!$A$1:$C$16000,3,0)</f>
        <v>44392.242528169518</v>
      </c>
      <c r="F123256">
        <v>12</v>
      </c>
      <c r="G123256" s="2">
        <f t="shared" si="1925"/>
        <v>44419.900995370372</v>
      </c>
    </row>
    <row r="123257" spans="1:7" x14ac:dyDescent="0.25">
      <c r="A123257" s="16">
        <v>372181</v>
      </c>
      <c r="B123257" s="17">
        <v>44419.400995370372</v>
      </c>
      <c r="C123257" s="16">
        <v>162363</v>
      </c>
      <c r="D123257" s="16">
        <v>80150</v>
      </c>
      <c r="E123257" s="18">
        <f>VLOOKUP(C123257, Подписчики!$A$1:$C$16000,3,0)</f>
        <v>44373.433810398863</v>
      </c>
      <c r="F123257">
        <v>3</v>
      </c>
      <c r="G123257" s="2">
        <f t="shared" si="1925"/>
        <v>44419.525995370372</v>
      </c>
    </row>
    <row r="123258" spans="1:7" x14ac:dyDescent="0.25">
      <c r="A123258" s="16">
        <v>372183</v>
      </c>
      <c r="B123258" s="17">
        <v>44419.401076388887</v>
      </c>
      <c r="C123258" s="16">
        <v>288681</v>
      </c>
      <c r="D123258" s="16">
        <v>158978</v>
      </c>
      <c r="E123258" s="18">
        <f>VLOOKUP(C123258, Подписчики!$A$1:$C$16000,3,0)</f>
        <v>44345.705855911678</v>
      </c>
      <c r="F123258">
        <v>11</v>
      </c>
      <c r="G123258" s="2">
        <f t="shared" si="1925"/>
        <v>44419.859409722223</v>
      </c>
    </row>
    <row r="123259" spans="1:7" x14ac:dyDescent="0.25">
      <c r="A123259" s="16">
        <v>372186</v>
      </c>
      <c r="B123259" s="17">
        <v>44419.40148148148</v>
      </c>
      <c r="C123259" s="16">
        <v>42511</v>
      </c>
      <c r="D123259" s="16">
        <v>432277</v>
      </c>
      <c r="E123259" s="18">
        <f>VLOOKUP(C123259, Подписчики!$A$1:$C$16000,3,0)</f>
        <v>44315.846150890313</v>
      </c>
      <c r="F123259">
        <v>8</v>
      </c>
      <c r="G123259" s="2">
        <f t="shared" si="1925"/>
        <v>44419.734814814816</v>
      </c>
    </row>
    <row r="123260" spans="1:7" x14ac:dyDescent="0.25">
      <c r="A123260" s="16">
        <v>372190</v>
      </c>
      <c r="B123260" s="17">
        <v>44419.4059375</v>
      </c>
      <c r="C123260" s="16">
        <v>183615</v>
      </c>
      <c r="D123260" s="16">
        <v>142023</v>
      </c>
      <c r="E123260" s="18">
        <f>VLOOKUP(C123260, Подписчики!$A$1:$C$16000,3,0)</f>
        <v>44343.499025391735</v>
      </c>
      <c r="F123260">
        <v>3</v>
      </c>
      <c r="G123260" s="2">
        <f t="shared" si="1925"/>
        <v>44419.5309375</v>
      </c>
    </row>
    <row r="123261" spans="1:7" x14ac:dyDescent="0.25">
      <c r="A123261" s="16">
        <v>372194</v>
      </c>
      <c r="B123261" s="17">
        <v>44419.409166666665</v>
      </c>
      <c r="C123261" s="16">
        <v>81140</v>
      </c>
      <c r="D123261" s="16">
        <v>43842</v>
      </c>
      <c r="E123261" s="18">
        <f>VLOOKUP(C123261, Подписчики!$A$1:$C$16000,3,0)</f>
        <v>44346.042115028496</v>
      </c>
      <c r="F123261">
        <v>3</v>
      </c>
      <c r="G123261" s="2">
        <f t="shared" si="1925"/>
        <v>44419.534166666665</v>
      </c>
    </row>
    <row r="123262" spans="1:7" x14ac:dyDescent="0.25">
      <c r="A123262" s="16">
        <v>372196</v>
      </c>
      <c r="B123262" s="17">
        <v>44419.410787037035</v>
      </c>
      <c r="C123262" s="16">
        <v>181241</v>
      </c>
      <c r="D123262" s="16">
        <v>214224</v>
      </c>
      <c r="E123262" s="18">
        <f>VLOOKUP(C123262, Подписчики!$A$1:$C$16000,3,0)</f>
        <v>44314.129863853275</v>
      </c>
      <c r="F123262">
        <v>3</v>
      </c>
      <c r="G123262" s="2">
        <f t="shared" si="1925"/>
        <v>44419.535787037035</v>
      </c>
    </row>
    <row r="123263" spans="1:7" x14ac:dyDescent="0.25">
      <c r="A123263" s="16">
        <v>372199</v>
      </c>
      <c r="B123263" s="17">
        <v>44419.411597222221</v>
      </c>
      <c r="C123263" s="16">
        <v>156211</v>
      </c>
      <c r="D123263" s="16">
        <v>411922</v>
      </c>
      <c r="E123263" s="18">
        <f>VLOOKUP(C123263, Подписчики!$A$1:$C$16000,3,0)</f>
        <v>44355.665840206551</v>
      </c>
      <c r="F123263">
        <v>1</v>
      </c>
      <c r="G123263" s="2">
        <f t="shared" si="1925"/>
        <v>44419.453263888885</v>
      </c>
    </row>
    <row r="123264" spans="1:7" x14ac:dyDescent="0.25">
      <c r="A123264" s="16">
        <v>372204</v>
      </c>
      <c r="B123264" s="17">
        <v>44419.412002314813</v>
      </c>
      <c r="C123264" s="16">
        <v>129259</v>
      </c>
      <c r="D123264" s="16">
        <v>347008</v>
      </c>
      <c r="E123264" s="18">
        <f>VLOOKUP(C123264, Подписчики!$A$1:$C$16000,3,0)</f>
        <v>44359.142383689461</v>
      </c>
      <c r="F123264">
        <v>6</v>
      </c>
      <c r="G123264" s="2">
        <f t="shared" si="1925"/>
        <v>44419.662002314813</v>
      </c>
    </row>
    <row r="123265" spans="1:7" x14ac:dyDescent="0.25">
      <c r="A123265" s="16">
        <v>372209</v>
      </c>
      <c r="B123265" s="17">
        <v>44419.414826388886</v>
      </c>
      <c r="C123265" s="16">
        <v>107830</v>
      </c>
      <c r="D123265" s="16">
        <v>469849</v>
      </c>
      <c r="E123265" s="18">
        <f>VLOOKUP(C123265, Подписчики!$A$1:$C$16000,3,0)</f>
        <v>44366.203311538462</v>
      </c>
      <c r="F123265">
        <v>5</v>
      </c>
      <c r="G123265" s="2">
        <f t="shared" si="1925"/>
        <v>44419.623159722221</v>
      </c>
    </row>
    <row r="123266" spans="1:7" x14ac:dyDescent="0.25">
      <c r="A123266" s="16">
        <v>372212</v>
      </c>
      <c r="B123266" s="17">
        <v>44419.417256944442</v>
      </c>
      <c r="C123266" s="16">
        <v>122210</v>
      </c>
      <c r="D123266" s="16">
        <v>112334</v>
      </c>
      <c r="E123266" s="18">
        <f>VLOOKUP(C123266, Подписчики!$A$1:$C$16000,3,0)</f>
        <v>44375.65739020655</v>
      </c>
      <c r="F123266">
        <v>3</v>
      </c>
      <c r="G123266" s="2">
        <f t="shared" ref="G123266:G123329" si="1926">B123266+F123266/24</f>
        <v>44419.542256944442</v>
      </c>
    </row>
    <row r="123267" spans="1:7" x14ac:dyDescent="0.25">
      <c r="A123267" s="16">
        <v>372217</v>
      </c>
      <c r="B123267" s="17">
        <v>44419.42696759259</v>
      </c>
      <c r="C123267" s="16">
        <v>187182</v>
      </c>
      <c r="D123267" s="16">
        <v>17862</v>
      </c>
      <c r="E123267" s="18">
        <f>VLOOKUP(C123267, Подписчики!$A$1:$C$16000,3,0)</f>
        <v>44341.290643874643</v>
      </c>
      <c r="F123267">
        <v>7</v>
      </c>
      <c r="G123267" s="2">
        <f t="shared" si="1926"/>
        <v>44419.718634259254</v>
      </c>
    </row>
    <row r="123268" spans="1:7" x14ac:dyDescent="0.25">
      <c r="A123268" s="16">
        <v>372219</v>
      </c>
      <c r="B123268" s="17">
        <v>44419.436678240738</v>
      </c>
      <c r="C123268" s="16">
        <v>91575</v>
      </c>
      <c r="D123268" s="16">
        <v>281236</v>
      </c>
      <c r="E123268" s="18">
        <f>VLOOKUP(C123268, Подписчики!$A$1:$C$16000,3,0)</f>
        <v>44375.998792236467</v>
      </c>
      <c r="F123268">
        <v>3</v>
      </c>
      <c r="G123268" s="2">
        <f t="shared" si="1926"/>
        <v>44419.561678240738</v>
      </c>
    </row>
    <row r="123269" spans="1:7" x14ac:dyDescent="0.25">
      <c r="A123269" s="16">
        <v>372223</v>
      </c>
      <c r="B123269" s="17">
        <v>44419.441122685188</v>
      </c>
      <c r="C123269" s="16">
        <v>284910</v>
      </c>
      <c r="D123269" s="16">
        <v>143750</v>
      </c>
      <c r="E123269" s="18">
        <f>VLOOKUP(C123269, Подписчики!$A$1:$C$16000,3,0)</f>
        <v>44376.294680306273</v>
      </c>
      <c r="F123269">
        <v>2</v>
      </c>
      <c r="G123269" s="2">
        <f t="shared" si="1926"/>
        <v>44419.524456018524</v>
      </c>
    </row>
    <row r="123270" spans="1:7" x14ac:dyDescent="0.25">
      <c r="A123270" s="16">
        <v>372226</v>
      </c>
      <c r="B123270" s="17">
        <v>44419.441527777781</v>
      </c>
      <c r="C123270" s="16">
        <v>144377</v>
      </c>
      <c r="D123270" s="16">
        <v>458325</v>
      </c>
      <c r="E123270" s="18">
        <f>VLOOKUP(C123270, Подписчики!$A$1:$C$16000,3,0)</f>
        <v>44375.924387678067</v>
      </c>
      <c r="F123270">
        <v>3</v>
      </c>
      <c r="G123270" s="2">
        <f t="shared" si="1926"/>
        <v>44419.566527777781</v>
      </c>
    </row>
    <row r="123271" spans="1:7" x14ac:dyDescent="0.25">
      <c r="A123271" s="16">
        <v>372227</v>
      </c>
      <c r="B123271" s="17">
        <v>44419.441932870373</v>
      </c>
      <c r="C123271" s="16">
        <v>329617</v>
      </c>
      <c r="D123271" s="16">
        <v>351192</v>
      </c>
      <c r="E123271" s="18">
        <f>VLOOKUP(C123271, Подписчики!$A$1:$C$16000,3,0)</f>
        <v>44310.925213069808</v>
      </c>
      <c r="F123271">
        <v>4</v>
      </c>
      <c r="G123271" s="2">
        <f t="shared" si="1926"/>
        <v>44419.608599537038</v>
      </c>
    </row>
    <row r="123272" spans="1:7" x14ac:dyDescent="0.25">
      <c r="A123272" s="16">
        <v>372232</v>
      </c>
      <c r="B123272" s="17">
        <v>44419.444768518515</v>
      </c>
      <c r="C123272" s="16">
        <v>62653</v>
      </c>
      <c r="D123272" s="16">
        <v>264901</v>
      </c>
      <c r="E123272" s="18">
        <f>VLOOKUP(C123272, Подписчики!$A$1:$C$16000,3,0)</f>
        <v>44378.2252298077</v>
      </c>
      <c r="F123272">
        <v>3</v>
      </c>
      <c r="G123272" s="2">
        <f t="shared" si="1926"/>
        <v>44419.569768518515</v>
      </c>
    </row>
    <row r="123273" spans="1:7" x14ac:dyDescent="0.25">
      <c r="A123273" s="16">
        <v>372235</v>
      </c>
      <c r="B123273" s="17">
        <v>44419.4455787037</v>
      </c>
      <c r="C123273" s="16">
        <v>275664</v>
      </c>
      <c r="D123273" s="16">
        <v>262099</v>
      </c>
      <c r="E123273" s="18">
        <f>VLOOKUP(C123273, Подписчики!$A$1:$C$16000,3,0)</f>
        <v>44298.970801282048</v>
      </c>
      <c r="F123273">
        <v>9</v>
      </c>
      <c r="G123273" s="2">
        <f t="shared" si="1926"/>
        <v>44419.8205787037</v>
      </c>
    </row>
    <row r="123274" spans="1:7" x14ac:dyDescent="0.25">
      <c r="A123274" s="16">
        <v>372237</v>
      </c>
      <c r="B123274" s="17">
        <v>44419.447002314817</v>
      </c>
      <c r="C123274" s="16">
        <v>69885</v>
      </c>
      <c r="D123274" s="16">
        <v>328843</v>
      </c>
      <c r="E123274" s="18">
        <f>VLOOKUP(C123274, Подписчики!$A$1:$C$16000,3,0)</f>
        <v>44311.806440669519</v>
      </c>
      <c r="F123274">
        <v>0</v>
      </c>
      <c r="G123274" s="2">
        <f t="shared" si="1926"/>
        <v>44419.447002314817</v>
      </c>
    </row>
    <row r="123275" spans="1:7" x14ac:dyDescent="0.25">
      <c r="A123275" s="16">
        <v>372239</v>
      </c>
      <c r="B123275" s="17">
        <v>44419.447604166664</v>
      </c>
      <c r="C123275" s="16">
        <v>274985</v>
      </c>
      <c r="D123275" s="16">
        <v>351192</v>
      </c>
      <c r="E123275" s="18">
        <f>VLOOKUP(C123275, Подписчики!$A$1:$C$16000,3,0)</f>
        <v>44346.029578418806</v>
      </c>
      <c r="F123275">
        <v>2</v>
      </c>
      <c r="G123275" s="2">
        <f t="shared" si="1926"/>
        <v>44419.5309375</v>
      </c>
    </row>
    <row r="123276" spans="1:7" x14ac:dyDescent="0.25">
      <c r="A123276" s="16">
        <v>372240</v>
      </c>
      <c r="B123276" s="17">
        <v>44419.452048611114</v>
      </c>
      <c r="C123276" s="16">
        <v>215704</v>
      </c>
      <c r="D123276" s="16">
        <v>388561</v>
      </c>
      <c r="E123276" s="18">
        <f>VLOOKUP(C123276, Подписчики!$A$1:$C$16000,3,0)</f>
        <v>44313.366458475786</v>
      </c>
      <c r="F123276">
        <v>5</v>
      </c>
      <c r="G123276" s="2">
        <f t="shared" si="1926"/>
        <v>44419.66038194445</v>
      </c>
    </row>
    <row r="123277" spans="1:7" x14ac:dyDescent="0.25">
      <c r="A123277" s="16">
        <v>372245</v>
      </c>
      <c r="B123277" s="17">
        <v>44419.456493055557</v>
      </c>
      <c r="C123277" s="16">
        <v>112390</v>
      </c>
      <c r="D123277" s="16">
        <v>268989</v>
      </c>
      <c r="E123277" s="18">
        <f>VLOOKUP(C123277, Подписчики!$A$1:$C$16000,3,0)</f>
        <v>44342.625294373218</v>
      </c>
      <c r="F123277">
        <v>8</v>
      </c>
      <c r="G123277" s="2">
        <f t="shared" si="1926"/>
        <v>44419.789826388893</v>
      </c>
    </row>
    <row r="123278" spans="1:7" x14ac:dyDescent="0.25">
      <c r="A123278" s="16">
        <v>372248</v>
      </c>
      <c r="B123278" s="17">
        <v>44419.457708333335</v>
      </c>
      <c r="C123278" s="16">
        <v>151870</v>
      </c>
      <c r="D123278" s="16">
        <v>424538</v>
      </c>
      <c r="E123278" s="18">
        <f>VLOOKUP(C123278, Подписчики!$A$1:$C$16000,3,0)</f>
        <v>44333.081984223652</v>
      </c>
      <c r="F123278">
        <v>7</v>
      </c>
      <c r="G123278" s="2">
        <f t="shared" si="1926"/>
        <v>44419.749374999999</v>
      </c>
    </row>
    <row r="123279" spans="1:7" x14ac:dyDescent="0.25">
      <c r="A123279" s="16">
        <v>372249</v>
      </c>
      <c r="B123279" s="17">
        <v>44419.458518518521</v>
      </c>
      <c r="C123279" s="16">
        <v>338285</v>
      </c>
      <c r="D123279" s="16">
        <v>276231</v>
      </c>
      <c r="E123279" s="18">
        <f>VLOOKUP(C123279, Подписчики!$A$1:$C$16000,3,0)</f>
        <v>44371.484893981476</v>
      </c>
      <c r="F123279">
        <v>5</v>
      </c>
      <c r="G123279" s="2">
        <f t="shared" si="1926"/>
        <v>44419.666851851856</v>
      </c>
    </row>
    <row r="123280" spans="1:7" x14ac:dyDescent="0.25">
      <c r="A123280" s="16">
        <v>372251</v>
      </c>
      <c r="B123280" s="17">
        <v>44419.458923611113</v>
      </c>
      <c r="C123280" s="16">
        <v>24038</v>
      </c>
      <c r="D123280" s="16">
        <v>158978</v>
      </c>
      <c r="E123280" s="18">
        <f>VLOOKUP(C123280, Подписчики!$A$1:$C$16000,3,0)</f>
        <v>44394.514005733625</v>
      </c>
      <c r="F123280">
        <v>10</v>
      </c>
      <c r="G123280" s="2">
        <f t="shared" si="1926"/>
        <v>44419.875590277778</v>
      </c>
    </row>
    <row r="123281" spans="1:7" x14ac:dyDescent="0.25">
      <c r="A123281" s="16">
        <v>372252</v>
      </c>
      <c r="B123281" s="17">
        <v>44419.459733796299</v>
      </c>
      <c r="C123281" s="16">
        <v>319263</v>
      </c>
      <c r="D123281" s="16">
        <v>438697</v>
      </c>
      <c r="E123281" s="18">
        <f>VLOOKUP(C123281, Подписчики!$A$1:$C$16000,3,0)</f>
        <v>44374.767148326209</v>
      </c>
      <c r="F123281">
        <v>8</v>
      </c>
      <c r="G123281" s="2">
        <f t="shared" si="1926"/>
        <v>44419.793067129634</v>
      </c>
    </row>
    <row r="123282" spans="1:7" x14ac:dyDescent="0.25">
      <c r="A123282" s="16">
        <v>372255</v>
      </c>
      <c r="B123282" s="17">
        <v>44419.460138888891</v>
      </c>
      <c r="C123282" s="16">
        <v>249902</v>
      </c>
      <c r="D123282" s="16">
        <v>411922</v>
      </c>
      <c r="E123282" s="18">
        <f>VLOOKUP(C123282, Подписчики!$A$1:$C$16000,3,0)</f>
        <v>44361.953759188029</v>
      </c>
      <c r="F123282">
        <v>1</v>
      </c>
      <c r="G123282" s="2">
        <f t="shared" si="1926"/>
        <v>44419.501805555556</v>
      </c>
    </row>
    <row r="123283" spans="1:7" x14ac:dyDescent="0.25">
      <c r="A123283" s="16">
        <v>372256</v>
      </c>
      <c r="B123283" s="17">
        <v>44419.460543981484</v>
      </c>
      <c r="C123283" s="16">
        <v>41996</v>
      </c>
      <c r="D123283" s="16">
        <v>470762</v>
      </c>
      <c r="E123283" s="18">
        <f>VLOOKUP(C123283, Подписчики!$A$1:$C$16000,3,0)</f>
        <v>44345.835491381767</v>
      </c>
      <c r="F123283">
        <v>2</v>
      </c>
      <c r="G123283" s="2">
        <f t="shared" si="1926"/>
        <v>44419.54387731482</v>
      </c>
    </row>
    <row r="123284" spans="1:7" x14ac:dyDescent="0.25">
      <c r="A123284" s="16">
        <v>372260</v>
      </c>
      <c r="B123284" s="17">
        <v>44419.462569444448</v>
      </c>
      <c r="C123284" s="16">
        <v>6383</v>
      </c>
      <c r="D123284" s="16">
        <v>411922</v>
      </c>
      <c r="E123284" s="18">
        <f>VLOOKUP(C123284, Подписчики!$A$1:$C$16000,3,0)</f>
        <v>44419.220900213681</v>
      </c>
      <c r="F123284">
        <v>7</v>
      </c>
      <c r="G123284" s="2">
        <f t="shared" si="1926"/>
        <v>44419.754236111112</v>
      </c>
    </row>
    <row r="123285" spans="1:7" x14ac:dyDescent="0.25">
      <c r="A123285" s="16">
        <v>372265</v>
      </c>
      <c r="B123285" s="17">
        <v>44419.46297453704</v>
      </c>
      <c r="C123285" s="16">
        <v>223099</v>
      </c>
      <c r="D123285" s="16">
        <v>411922</v>
      </c>
      <c r="E123285" s="18">
        <f>VLOOKUP(C123285, Подписчики!$A$1:$C$16000,3,0)</f>
        <v>44383.916511502852</v>
      </c>
      <c r="F123285">
        <v>0</v>
      </c>
      <c r="G123285" s="2">
        <f t="shared" si="1926"/>
        <v>44419.46297453704</v>
      </c>
    </row>
    <row r="123286" spans="1:7" x14ac:dyDescent="0.25">
      <c r="A123286" s="16">
        <v>372267</v>
      </c>
      <c r="B123286" s="17">
        <v>44419.463784722226</v>
      </c>
      <c r="C123286" s="16">
        <v>78429</v>
      </c>
      <c r="D123286" s="16">
        <v>440811</v>
      </c>
      <c r="E123286" s="18">
        <f>VLOOKUP(C123286, Подписчики!$A$1:$C$16000,3,0)</f>
        <v>44373.709076566956</v>
      </c>
      <c r="F123286">
        <v>2</v>
      </c>
      <c r="G123286" s="2">
        <f t="shared" si="1926"/>
        <v>44419.547118055561</v>
      </c>
    </row>
    <row r="123287" spans="1:7" x14ac:dyDescent="0.25">
      <c r="A123287" s="16">
        <v>372269</v>
      </c>
      <c r="B123287" s="17">
        <v>44419.464189814818</v>
      </c>
      <c r="C123287" s="16">
        <v>284109</v>
      </c>
      <c r="D123287" s="16">
        <v>411922</v>
      </c>
      <c r="E123287" s="18">
        <f>VLOOKUP(C123287, Подписчики!$A$1:$C$16000,3,0)</f>
        <v>44356.04184362536</v>
      </c>
      <c r="F123287">
        <v>7</v>
      </c>
      <c r="G123287" s="2">
        <f t="shared" si="1926"/>
        <v>44419.755856481483</v>
      </c>
    </row>
    <row r="123288" spans="1:7" x14ac:dyDescent="0.25">
      <c r="A123288" s="16">
        <v>372273</v>
      </c>
      <c r="B123288" s="17">
        <v>44419.465995370374</v>
      </c>
      <c r="C123288" s="16">
        <v>97335</v>
      </c>
      <c r="D123288" s="16">
        <v>411922</v>
      </c>
      <c r="E123288" s="18">
        <f>VLOOKUP(C123288, Подписчики!$A$1:$C$16000,3,0)</f>
        <v>44396.658426317663</v>
      </c>
      <c r="F123288">
        <v>3</v>
      </c>
      <c r="G123288" s="2">
        <f t="shared" si="1926"/>
        <v>44419.590995370374</v>
      </c>
    </row>
    <row r="123289" spans="1:7" x14ac:dyDescent="0.25">
      <c r="A123289" s="16">
        <v>372274</v>
      </c>
      <c r="B123289" s="17">
        <v>44419.467013888891</v>
      </c>
      <c r="C123289" s="16">
        <v>99523</v>
      </c>
      <c r="D123289" s="16">
        <v>141682</v>
      </c>
      <c r="E123289" s="18">
        <f>VLOOKUP(C123289, Подписчики!$A$1:$C$16000,3,0)</f>
        <v>44339.919701745013</v>
      </c>
      <c r="F123289">
        <v>10</v>
      </c>
      <c r="G123289" s="2">
        <f t="shared" si="1926"/>
        <v>44419.883680555555</v>
      </c>
    </row>
    <row r="123290" spans="1:7" x14ac:dyDescent="0.25">
      <c r="A123290" s="16">
        <v>372279</v>
      </c>
      <c r="B123290" s="17">
        <v>44419.468229166669</v>
      </c>
      <c r="C123290" s="16">
        <v>322154</v>
      </c>
      <c r="D123290" s="16">
        <v>230507</v>
      </c>
      <c r="E123290" s="18">
        <f>VLOOKUP(C123290, Подписчики!$A$1:$C$16000,3,0)</f>
        <v>44319.697051780626</v>
      </c>
      <c r="F123290">
        <v>1</v>
      </c>
      <c r="G123290" s="2">
        <f t="shared" si="1926"/>
        <v>44419.509895833333</v>
      </c>
    </row>
    <row r="123291" spans="1:7" x14ac:dyDescent="0.25">
      <c r="A123291" s="16">
        <v>372284</v>
      </c>
      <c r="B123291" s="17">
        <v>44419.469004629631</v>
      </c>
      <c r="C123291" s="16">
        <v>312699</v>
      </c>
      <c r="D123291" s="16">
        <v>8411</v>
      </c>
      <c r="E123291" s="18">
        <f>VLOOKUP(C123291, Подписчики!$A$1:$C$16000,3,0)</f>
        <v>44299.913511502848</v>
      </c>
      <c r="F123291">
        <v>0</v>
      </c>
      <c r="G123291" s="2">
        <f t="shared" si="1926"/>
        <v>44419.469004629631</v>
      </c>
    </row>
    <row r="123292" spans="1:7" x14ac:dyDescent="0.25">
      <c r="A123292" s="16">
        <v>372286</v>
      </c>
      <c r="B123292" s="17">
        <v>44419.474699074075</v>
      </c>
      <c r="C123292" s="16">
        <v>139678</v>
      </c>
      <c r="D123292" s="16">
        <v>411922</v>
      </c>
      <c r="E123292" s="18">
        <f>VLOOKUP(C123292, Подписчики!$A$1:$C$16000,3,0)</f>
        <v>44326.858266773503</v>
      </c>
      <c r="F123292">
        <v>5</v>
      </c>
      <c r="G123292" s="2">
        <f t="shared" si="1926"/>
        <v>44419.683032407411</v>
      </c>
    </row>
    <row r="123293" spans="1:7" x14ac:dyDescent="0.25">
      <c r="A123293" s="16">
        <v>372290</v>
      </c>
      <c r="B123293" s="17">
        <v>44419.474699074075</v>
      </c>
      <c r="C123293" s="16">
        <v>141123</v>
      </c>
      <c r="D123293" s="16">
        <v>458519</v>
      </c>
      <c r="E123293" s="18">
        <f>VLOOKUP(C123293, Подписчики!$A$1:$C$16000,3,0)</f>
        <v>44344.04557240029</v>
      </c>
      <c r="F123293">
        <v>1</v>
      </c>
      <c r="G123293" s="2">
        <f t="shared" si="1926"/>
        <v>44419.516365740739</v>
      </c>
    </row>
    <row r="123294" spans="1:7" x14ac:dyDescent="0.25">
      <c r="A123294" s="16">
        <v>372291</v>
      </c>
      <c r="B123294" s="17">
        <v>44419.475104166668</v>
      </c>
      <c r="C123294" s="16">
        <v>344439</v>
      </c>
      <c r="D123294" s="16">
        <v>347008</v>
      </c>
      <c r="E123294" s="18">
        <f>VLOOKUP(C123294, Подписчики!$A$1:$C$16000,3,0)</f>
        <v>44376.158732585478</v>
      </c>
      <c r="F123294">
        <v>2</v>
      </c>
      <c r="G123294" s="2">
        <f t="shared" si="1926"/>
        <v>44419.558437500003</v>
      </c>
    </row>
    <row r="123295" spans="1:7" x14ac:dyDescent="0.25">
      <c r="A123295" s="16">
        <v>372296</v>
      </c>
      <c r="B123295" s="17">
        <v>44419.476319444446</v>
      </c>
      <c r="C123295" s="16">
        <v>41832</v>
      </c>
      <c r="D123295" s="16">
        <v>317833</v>
      </c>
      <c r="E123295" s="18">
        <f>VLOOKUP(C123295, Подписчики!$A$1:$C$16000,3,0)</f>
        <v>44347.09720484331</v>
      </c>
      <c r="F123295">
        <v>5</v>
      </c>
      <c r="G123295" s="2">
        <f t="shared" si="1926"/>
        <v>44419.684652777782</v>
      </c>
    </row>
    <row r="123296" spans="1:7" x14ac:dyDescent="0.25">
      <c r="A123296" s="16">
        <v>372301</v>
      </c>
      <c r="B123296" s="17">
        <v>44419.476724537039</v>
      </c>
      <c r="C123296" s="16">
        <v>22212</v>
      </c>
      <c r="D123296" s="16">
        <v>82901</v>
      </c>
      <c r="E123296" s="18">
        <f>VLOOKUP(C123296, Подписчики!$A$1:$C$16000,3,0)</f>
        <v>44370.760658653846</v>
      </c>
      <c r="F123296">
        <v>2</v>
      </c>
      <c r="G123296" s="2">
        <f t="shared" si="1926"/>
        <v>44419.560057870374</v>
      </c>
    </row>
    <row r="123297" spans="1:7" x14ac:dyDescent="0.25">
      <c r="A123297" s="16">
        <v>372305</v>
      </c>
      <c r="B123297" s="17">
        <v>44419.479004629633</v>
      </c>
      <c r="C123297" s="16">
        <v>28450</v>
      </c>
      <c r="D123297" s="16">
        <v>242428</v>
      </c>
      <c r="E123297" s="18">
        <f>VLOOKUP(C123297, Подписчики!$A$1:$C$16000,3,0)</f>
        <v>44376.019072578347</v>
      </c>
      <c r="F123297">
        <v>3</v>
      </c>
      <c r="G123297" s="2">
        <f t="shared" si="1926"/>
        <v>44419.604004629633</v>
      </c>
    </row>
    <row r="123298" spans="1:7" x14ac:dyDescent="0.25">
      <c r="A123298" s="16">
        <v>372310</v>
      </c>
      <c r="B123298" s="17">
        <v>44419.479328703703</v>
      </c>
      <c r="C123298" s="16">
        <v>237047</v>
      </c>
      <c r="D123298" s="16">
        <v>250679</v>
      </c>
      <c r="E123298" s="18">
        <f>VLOOKUP(C123298, Подписчики!$A$1:$C$16000,3,0)</f>
        <v>44344.619307621084</v>
      </c>
      <c r="F123298">
        <v>1</v>
      </c>
      <c r="G123298" s="2">
        <f t="shared" si="1926"/>
        <v>44419.520995370367</v>
      </c>
    </row>
    <row r="123299" spans="1:7" x14ac:dyDescent="0.25">
      <c r="A123299" s="16">
        <v>372311</v>
      </c>
      <c r="B123299" s="17">
        <v>44419.479560185187</v>
      </c>
      <c r="C123299" s="16">
        <v>328775</v>
      </c>
      <c r="D123299" s="16">
        <v>82901</v>
      </c>
      <c r="E123299" s="18">
        <f>VLOOKUP(C123299, Подписчики!$A$1:$C$16000,3,0)</f>
        <v>44386.222763853271</v>
      </c>
      <c r="F123299">
        <v>9</v>
      </c>
      <c r="G123299" s="2">
        <f t="shared" si="1926"/>
        <v>44419.854560185187</v>
      </c>
    </row>
    <row r="123300" spans="1:7" x14ac:dyDescent="0.25">
      <c r="A123300" s="16">
        <v>372314</v>
      </c>
      <c r="B123300" s="17">
        <v>44419.47996527778</v>
      </c>
      <c r="C123300" s="16">
        <v>175718</v>
      </c>
      <c r="D123300" s="16">
        <v>238576</v>
      </c>
      <c r="E123300" s="18">
        <f>VLOOKUP(C123300, Подписчики!$A$1:$C$16000,3,0)</f>
        <v>44370.288789458697</v>
      </c>
      <c r="F123300">
        <v>2</v>
      </c>
      <c r="G123300" s="2">
        <f t="shared" si="1926"/>
        <v>44419.563298611116</v>
      </c>
    </row>
    <row r="123301" spans="1:7" x14ac:dyDescent="0.25">
      <c r="A123301" s="16">
        <v>372315</v>
      </c>
      <c r="B123301" s="17">
        <v>44419.480995370373</v>
      </c>
      <c r="C123301" s="16">
        <v>60016</v>
      </c>
      <c r="D123301" s="16">
        <v>82901</v>
      </c>
      <c r="E123301" s="18">
        <f>VLOOKUP(C123301, Подписчики!$A$1:$C$16000,3,0)</f>
        <v>44371.79708600427</v>
      </c>
      <c r="F123301">
        <v>0</v>
      </c>
      <c r="G123301" s="2">
        <f t="shared" si="1926"/>
        <v>44419.480995370373</v>
      </c>
    </row>
    <row r="123302" spans="1:7" x14ac:dyDescent="0.25">
      <c r="A123302" s="16">
        <v>372318</v>
      </c>
      <c r="B123302" s="17">
        <v>44419.481979166667</v>
      </c>
      <c r="C123302" s="16">
        <v>265779</v>
      </c>
      <c r="D123302" s="16">
        <v>411922</v>
      </c>
      <c r="E123302" s="18">
        <f>VLOOKUP(C123302, Подписчики!$A$1:$C$16000,3,0)</f>
        <v>44403.341357086902</v>
      </c>
      <c r="F123302">
        <v>3</v>
      </c>
      <c r="G123302" s="2">
        <f t="shared" si="1926"/>
        <v>44419.606979166667</v>
      </c>
    </row>
    <row r="123303" spans="1:7" x14ac:dyDescent="0.25">
      <c r="A123303" s="16">
        <v>372319</v>
      </c>
      <c r="B123303" s="17">
        <v>44419.48233796296</v>
      </c>
      <c r="C123303" s="16">
        <v>120866</v>
      </c>
      <c r="D123303" s="16">
        <v>291304</v>
      </c>
      <c r="E123303" s="18">
        <f>VLOOKUP(C123303, Подписчики!$A$1:$C$16000,3,0)</f>
        <v>44385.085558511404</v>
      </c>
      <c r="F123303">
        <v>1</v>
      </c>
      <c r="G123303" s="2">
        <f t="shared" si="1926"/>
        <v>44419.524004629624</v>
      </c>
    </row>
    <row r="123304" spans="1:7" x14ac:dyDescent="0.25">
      <c r="A123304" s="16">
        <v>372324</v>
      </c>
      <c r="B123304" s="17">
        <v>44419.48238425926</v>
      </c>
      <c r="C123304" s="16">
        <v>35132</v>
      </c>
      <c r="D123304" s="16">
        <v>230507</v>
      </c>
      <c r="E123304" s="18">
        <f>VLOOKUP(C123304, Подписчики!$A$1:$C$16000,3,0)</f>
        <v>44373.351029807694</v>
      </c>
      <c r="F123304">
        <v>4</v>
      </c>
      <c r="G123304" s="2">
        <f t="shared" si="1926"/>
        <v>44419.649050925924</v>
      </c>
    </row>
    <row r="123305" spans="1:7" x14ac:dyDescent="0.25">
      <c r="A123305" s="16">
        <v>372326</v>
      </c>
      <c r="B123305" s="17">
        <v>44419.482789351852</v>
      </c>
      <c r="C123305" s="16">
        <v>160255</v>
      </c>
      <c r="D123305" s="16">
        <v>82901</v>
      </c>
      <c r="E123305" s="18">
        <f>VLOOKUP(C123305, Подписчики!$A$1:$C$16000,3,0)</f>
        <v>44339.505510790601</v>
      </c>
      <c r="F123305">
        <v>5</v>
      </c>
      <c r="G123305" s="2">
        <f t="shared" si="1926"/>
        <v>44419.691122685188</v>
      </c>
    </row>
    <row r="123306" spans="1:7" x14ac:dyDescent="0.25">
      <c r="A123306" s="16">
        <v>372327</v>
      </c>
      <c r="B123306" s="17">
        <v>44419.482789351852</v>
      </c>
      <c r="C123306" s="16">
        <v>48422</v>
      </c>
      <c r="D123306" s="16">
        <v>202914</v>
      </c>
      <c r="E123306" s="18">
        <f>VLOOKUP(C123306, Подписчики!$A$1:$C$16000,3,0)</f>
        <v>44286.552473967233</v>
      </c>
      <c r="F123306">
        <v>1</v>
      </c>
      <c r="G123306" s="2">
        <f t="shared" si="1926"/>
        <v>44419.524456018517</v>
      </c>
    </row>
    <row r="123307" spans="1:7" x14ac:dyDescent="0.25">
      <c r="A123307" s="16">
        <v>372332</v>
      </c>
      <c r="B123307" s="17">
        <v>44419.48400462963</v>
      </c>
      <c r="C123307" s="16">
        <v>49581</v>
      </c>
      <c r="D123307" s="16">
        <v>154256</v>
      </c>
      <c r="E123307" s="18">
        <f>VLOOKUP(C123307, Подписчики!$A$1:$C$16000,3,0)</f>
        <v>44315.770257122509</v>
      </c>
      <c r="F123307">
        <v>4</v>
      </c>
      <c r="G123307" s="2">
        <f t="shared" si="1926"/>
        <v>44419.650671296295</v>
      </c>
    </row>
    <row r="123308" spans="1:7" x14ac:dyDescent="0.25">
      <c r="A123308" s="16">
        <v>372334</v>
      </c>
      <c r="B123308" s="17">
        <v>44419.486435185187</v>
      </c>
      <c r="C123308" s="16">
        <v>124504</v>
      </c>
      <c r="D123308" s="16">
        <v>440811</v>
      </c>
      <c r="E123308" s="18">
        <f>VLOOKUP(C123308, Подписчики!$A$1:$C$16000,3,0)</f>
        <v>44324.718826780627</v>
      </c>
      <c r="F123308">
        <v>2</v>
      </c>
      <c r="G123308" s="2">
        <f t="shared" si="1926"/>
        <v>44419.569768518522</v>
      </c>
    </row>
    <row r="123309" spans="1:7" x14ac:dyDescent="0.25">
      <c r="A123309" s="16">
        <v>372335</v>
      </c>
      <c r="B123309" s="17">
        <v>44419.486840277779</v>
      </c>
      <c r="C123309" s="16">
        <v>245972</v>
      </c>
      <c r="D123309" s="16">
        <v>301748</v>
      </c>
      <c r="E123309" s="18">
        <f>VLOOKUP(C123309, Подписчики!$A$1:$C$16000,3,0)</f>
        <v>44385.533674608268</v>
      </c>
      <c r="F123309">
        <v>3</v>
      </c>
      <c r="G123309" s="2">
        <f t="shared" si="1926"/>
        <v>44419.611840277779</v>
      </c>
    </row>
    <row r="123310" spans="1:7" x14ac:dyDescent="0.25">
      <c r="A123310" s="16">
        <v>372340</v>
      </c>
      <c r="B123310" s="17">
        <v>44419.491284722222</v>
      </c>
      <c r="C123310" s="16">
        <v>103585</v>
      </c>
      <c r="D123310" s="16">
        <v>204610</v>
      </c>
      <c r="E123310" s="18">
        <f>VLOOKUP(C123310, Подписчики!$A$1:$C$16000,3,0)</f>
        <v>44382.479577065533</v>
      </c>
      <c r="F123310">
        <v>2</v>
      </c>
      <c r="G123310" s="2">
        <f t="shared" si="1926"/>
        <v>44419.574618055558</v>
      </c>
    </row>
    <row r="123311" spans="1:7" x14ac:dyDescent="0.25">
      <c r="A123311" s="16">
        <v>372345</v>
      </c>
      <c r="B123311" s="17">
        <v>44419.491689814815</v>
      </c>
      <c r="C123311" s="16">
        <v>284686</v>
      </c>
      <c r="D123311" s="16">
        <v>312954</v>
      </c>
      <c r="E123311" s="18">
        <f>VLOOKUP(C123311, Подписчики!$A$1:$C$16000,3,0)</f>
        <v>44309.452741809124</v>
      </c>
      <c r="F123311">
        <v>7</v>
      </c>
      <c r="G123311" s="2">
        <f t="shared" si="1926"/>
        <v>44419.783356481479</v>
      </c>
    </row>
    <row r="123312" spans="1:7" x14ac:dyDescent="0.25">
      <c r="A123312" s="16">
        <v>372347</v>
      </c>
      <c r="B123312" s="17">
        <v>44419.493310185186</v>
      </c>
      <c r="C123312" s="16">
        <v>300307</v>
      </c>
      <c r="D123312" s="16">
        <v>459455</v>
      </c>
      <c r="E123312" s="18">
        <f>VLOOKUP(C123312, Подписчики!$A$1:$C$16000,3,0)</f>
        <v>44344.37987535612</v>
      </c>
      <c r="F123312">
        <v>3</v>
      </c>
      <c r="G123312" s="2">
        <f t="shared" si="1926"/>
        <v>44419.618310185186</v>
      </c>
    </row>
    <row r="123313" spans="1:7" x14ac:dyDescent="0.25">
      <c r="A123313" s="16">
        <v>372349</v>
      </c>
      <c r="B123313" s="17">
        <v>44419.494525462964</v>
      </c>
      <c r="C123313" s="16">
        <v>161381</v>
      </c>
      <c r="D123313" s="16">
        <v>411922</v>
      </c>
      <c r="E123313" s="18">
        <f>VLOOKUP(C123313, Подписчики!$A$1:$C$16000,3,0)</f>
        <v>44366.717425854695</v>
      </c>
      <c r="F123313">
        <v>2</v>
      </c>
      <c r="G123313" s="2">
        <f t="shared" si="1926"/>
        <v>44419.5778587963</v>
      </c>
    </row>
    <row r="123314" spans="1:7" x14ac:dyDescent="0.25">
      <c r="A123314" s="16">
        <v>372352</v>
      </c>
      <c r="B123314" s="17">
        <v>44419.496145833335</v>
      </c>
      <c r="C123314" s="16">
        <v>6405</v>
      </c>
      <c r="D123314" s="16">
        <v>439981</v>
      </c>
      <c r="E123314" s="18">
        <f>VLOOKUP(C123314, Подписчики!$A$1:$C$16000,3,0)</f>
        <v>44397.693984188038</v>
      </c>
      <c r="F123314">
        <v>2</v>
      </c>
      <c r="G123314" s="2">
        <f t="shared" si="1926"/>
        <v>44419.57947916667</v>
      </c>
    </row>
    <row r="123315" spans="1:7" x14ac:dyDescent="0.25">
      <c r="A123315" s="16">
        <v>372354</v>
      </c>
      <c r="B123315" s="17">
        <v>44419.496550925927</v>
      </c>
      <c r="C123315" s="16">
        <v>188278</v>
      </c>
      <c r="D123315" s="16">
        <v>73365</v>
      </c>
      <c r="E123315" s="18">
        <f>VLOOKUP(C123315, Подписчики!$A$1:$C$16000,3,0)</f>
        <v>44346.433278169512</v>
      </c>
      <c r="F123315">
        <v>11</v>
      </c>
      <c r="G123315" s="2">
        <f t="shared" si="1926"/>
        <v>44419.954884259263</v>
      </c>
    </row>
    <row r="123316" spans="1:7" x14ac:dyDescent="0.25">
      <c r="A123316" s="16">
        <v>372358</v>
      </c>
      <c r="B123316" s="17">
        <v>44419.497361111113</v>
      </c>
      <c r="C123316" s="16">
        <v>129108</v>
      </c>
      <c r="D123316" s="16">
        <v>353059</v>
      </c>
      <c r="E123316" s="18">
        <f>VLOOKUP(C123316, Подписчики!$A$1:$C$16000,3,0)</f>
        <v>44371.291433475788</v>
      </c>
      <c r="F123316">
        <v>9</v>
      </c>
      <c r="G123316" s="2">
        <f t="shared" si="1926"/>
        <v>44419.872361111113</v>
      </c>
    </row>
    <row r="123317" spans="1:7" x14ac:dyDescent="0.25">
      <c r="A123317" s="16">
        <v>372363</v>
      </c>
      <c r="B123317" s="17">
        <v>44419.498159722221</v>
      </c>
      <c r="C123317" s="16">
        <v>330234</v>
      </c>
      <c r="D123317" s="16">
        <v>118549</v>
      </c>
      <c r="E123317" s="18">
        <f>VLOOKUP(C123317, Подписчики!$A$1:$C$16000,3,0)</f>
        <v>44371.57732738604</v>
      </c>
      <c r="F123317">
        <v>7</v>
      </c>
      <c r="G123317" s="2">
        <f t="shared" si="1926"/>
        <v>44419.789826388886</v>
      </c>
    </row>
    <row r="123318" spans="1:7" x14ac:dyDescent="0.25">
      <c r="A123318" s="16">
        <v>372365</v>
      </c>
      <c r="B123318" s="17">
        <v>44419.498668981483</v>
      </c>
      <c r="C123318" s="16">
        <v>77322</v>
      </c>
      <c r="D123318" s="16">
        <v>436459</v>
      </c>
      <c r="E123318" s="18">
        <f>VLOOKUP(C123318, Подписчики!$A$1:$C$16000,3,0)</f>
        <v>44292.668625142454</v>
      </c>
      <c r="F123318">
        <v>2</v>
      </c>
      <c r="G123318" s="2">
        <f t="shared" si="1926"/>
        <v>44419.582002314819</v>
      </c>
    </row>
    <row r="123319" spans="1:7" x14ac:dyDescent="0.25">
      <c r="A123319" s="16">
        <v>372368</v>
      </c>
      <c r="B123319" s="17">
        <v>44419.49900462963</v>
      </c>
      <c r="C123319" s="16">
        <v>37588</v>
      </c>
      <c r="D123319" s="16">
        <v>137778</v>
      </c>
      <c r="E123319" s="18">
        <f>VLOOKUP(C123319, Подписчики!$A$1:$C$16000,3,0)</f>
        <v>44294.577418447298</v>
      </c>
      <c r="F123319">
        <v>3</v>
      </c>
      <c r="G123319" s="2">
        <f t="shared" si="1926"/>
        <v>44419.62400462963</v>
      </c>
    </row>
    <row r="123320" spans="1:7" x14ac:dyDescent="0.25">
      <c r="A123320" s="16">
        <v>372373</v>
      </c>
      <c r="B123320" s="17">
        <v>44419.501400462963</v>
      </c>
      <c r="C123320" s="16">
        <v>218060</v>
      </c>
      <c r="D123320" s="16">
        <v>351192</v>
      </c>
      <c r="E123320" s="18">
        <f>VLOOKUP(C123320, Подписчики!$A$1:$C$16000,3,0)</f>
        <v>44415.28130206553</v>
      </c>
      <c r="F123320">
        <v>3</v>
      </c>
      <c r="G123320" s="2">
        <f t="shared" si="1926"/>
        <v>44419.626400462963</v>
      </c>
    </row>
    <row r="123321" spans="1:7" x14ac:dyDescent="0.25">
      <c r="A123321" s="16">
        <v>372377</v>
      </c>
      <c r="B123321" s="17">
        <v>44419.504641203705</v>
      </c>
      <c r="C123321" s="16">
        <v>175230</v>
      </c>
      <c r="D123321" s="16">
        <v>238134</v>
      </c>
      <c r="E123321" s="18">
        <f>VLOOKUP(C123321, Подписчики!$A$1:$C$16000,3,0)</f>
        <v>44309.789327065533</v>
      </c>
      <c r="F123321">
        <v>7</v>
      </c>
      <c r="G123321" s="2">
        <f t="shared" si="1926"/>
        <v>44419.796307870369</v>
      </c>
    </row>
    <row r="123322" spans="1:7" x14ac:dyDescent="0.25">
      <c r="A123322" s="16">
        <v>372379</v>
      </c>
      <c r="B123322" s="17">
        <v>44419.508275462962</v>
      </c>
      <c r="C123322" s="16">
        <v>33797</v>
      </c>
      <c r="D123322" s="16">
        <v>446536</v>
      </c>
      <c r="E123322" s="18">
        <f>VLOOKUP(C123322, Подписчики!$A$1:$C$16000,3,0)</f>
        <v>44314.98108561254</v>
      </c>
      <c r="F123322">
        <v>8</v>
      </c>
      <c r="G123322" s="2">
        <f t="shared" si="1926"/>
        <v>44419.841608796298</v>
      </c>
    </row>
    <row r="123323" spans="1:7" x14ac:dyDescent="0.25">
      <c r="A123323" s="16">
        <v>372381</v>
      </c>
      <c r="B123323" s="17">
        <v>44419.509085648147</v>
      </c>
      <c r="C123323" s="16">
        <v>232022</v>
      </c>
      <c r="D123323" s="16">
        <v>115366</v>
      </c>
      <c r="E123323" s="18">
        <f>VLOOKUP(C123323, Подписчики!$A$1:$C$16000,3,0)</f>
        <v>44340.371100676639</v>
      </c>
      <c r="F123323">
        <v>6</v>
      </c>
      <c r="G123323" s="2">
        <f t="shared" si="1926"/>
        <v>44419.759085648147</v>
      </c>
    </row>
    <row r="123324" spans="1:7" x14ac:dyDescent="0.25">
      <c r="A123324" s="16">
        <v>372384</v>
      </c>
      <c r="B123324" s="17">
        <v>44419.50949074074</v>
      </c>
      <c r="C123324" s="16">
        <v>8282</v>
      </c>
      <c r="D123324" s="16">
        <v>472712</v>
      </c>
      <c r="E123324" s="18">
        <f>VLOOKUP(C123324, Подписчики!$A$1:$C$16000,3,0)</f>
        <v>44371.637698005696</v>
      </c>
      <c r="F123324">
        <v>3</v>
      </c>
      <c r="G123324" s="2">
        <f t="shared" si="1926"/>
        <v>44419.63449074074</v>
      </c>
    </row>
    <row r="123325" spans="1:7" x14ac:dyDescent="0.25">
      <c r="A123325" s="16">
        <v>372388</v>
      </c>
      <c r="B123325" s="17">
        <v>44419.510300925926</v>
      </c>
      <c r="C123325" s="16">
        <v>176798</v>
      </c>
      <c r="D123325" s="16">
        <v>250679</v>
      </c>
      <c r="E123325" s="18">
        <f>VLOOKUP(C123325, Подписчики!$A$1:$C$16000,3,0)</f>
        <v>44373.920829344737</v>
      </c>
      <c r="F123325">
        <v>5</v>
      </c>
      <c r="G123325" s="2">
        <f t="shared" si="1926"/>
        <v>44419.718634259261</v>
      </c>
    </row>
    <row r="123326" spans="1:7" x14ac:dyDescent="0.25">
      <c r="A123326" s="16">
        <v>372389</v>
      </c>
      <c r="B123326" s="17">
        <v>44419.511921296296</v>
      </c>
      <c r="C123326" s="16">
        <v>42746</v>
      </c>
      <c r="D123326" s="16">
        <v>148570</v>
      </c>
      <c r="E123326" s="18">
        <f>VLOOKUP(C123326, Подписчики!$A$1:$C$16000,3,0)</f>
        <v>44341.492162179486</v>
      </c>
      <c r="F123326">
        <v>1</v>
      </c>
      <c r="G123326" s="2">
        <f t="shared" si="1926"/>
        <v>44419.553587962961</v>
      </c>
    </row>
    <row r="123327" spans="1:7" x14ac:dyDescent="0.25">
      <c r="A123327" s="16">
        <v>372393</v>
      </c>
      <c r="B123327" s="17">
        <v>44419.512002314812</v>
      </c>
      <c r="C123327" s="16">
        <v>175847</v>
      </c>
      <c r="D123327" s="16">
        <v>456781</v>
      </c>
      <c r="E123327" s="18">
        <f>VLOOKUP(C123327, Подписчики!$A$1:$C$16000,3,0)</f>
        <v>44379.052215242169</v>
      </c>
      <c r="F123327">
        <v>3</v>
      </c>
      <c r="G123327" s="2">
        <f t="shared" si="1926"/>
        <v>44419.637002314812</v>
      </c>
    </row>
    <row r="123328" spans="1:7" x14ac:dyDescent="0.25">
      <c r="A123328" s="16">
        <v>372394</v>
      </c>
      <c r="B123328" s="17">
        <v>44419.512326388889</v>
      </c>
      <c r="C123328" s="16">
        <v>230558</v>
      </c>
      <c r="D123328" s="16">
        <v>96633</v>
      </c>
      <c r="E123328" s="18">
        <f>VLOOKUP(C123328, Подписчики!$A$1:$C$16000,3,0)</f>
        <v>44379.802970940174</v>
      </c>
      <c r="F123328">
        <v>2</v>
      </c>
      <c r="G123328" s="2">
        <f t="shared" si="1926"/>
        <v>44419.595659722225</v>
      </c>
    </row>
    <row r="123329" spans="1:7" x14ac:dyDescent="0.25">
      <c r="A123329" s="16">
        <v>372395</v>
      </c>
      <c r="B123329" s="17">
        <v>44419.512731481482</v>
      </c>
      <c r="C123329" s="16">
        <v>268636</v>
      </c>
      <c r="D123329" s="16">
        <v>96200</v>
      </c>
      <c r="E123329" s="18">
        <f>VLOOKUP(C123329, Подписчики!$A$1:$C$16000,3,0)</f>
        <v>44406.951448789172</v>
      </c>
      <c r="F123329">
        <v>3</v>
      </c>
      <c r="G123329" s="2">
        <f t="shared" si="1926"/>
        <v>44419.637731481482</v>
      </c>
    </row>
    <row r="123330" spans="1:7" x14ac:dyDescent="0.25">
      <c r="A123330" s="16">
        <v>372398</v>
      </c>
      <c r="B123330" s="17">
        <v>44419.51394675926</v>
      </c>
      <c r="C123330" s="16">
        <v>17117</v>
      </c>
      <c r="D123330" s="16">
        <v>312954</v>
      </c>
      <c r="E123330" s="18">
        <f>VLOOKUP(C123330, Подписчики!$A$1:$C$16000,3,0)</f>
        <v>44373.953683725071</v>
      </c>
      <c r="F123330">
        <v>2</v>
      </c>
      <c r="G123330" s="2">
        <f t="shared" ref="G123330:G123393" si="1927">B123330+F123330/24</f>
        <v>44419.597280092596</v>
      </c>
    </row>
    <row r="123331" spans="1:7" x14ac:dyDescent="0.25">
      <c r="A123331" s="16">
        <v>372402</v>
      </c>
      <c r="B123331" s="17">
        <v>44419.518796296295</v>
      </c>
      <c r="C123331" s="16">
        <v>32970</v>
      </c>
      <c r="D123331" s="16">
        <v>217497</v>
      </c>
      <c r="E123331" s="18">
        <f>VLOOKUP(C123331, Подписчики!$A$1:$C$16000,3,0)</f>
        <v>44297.504456623938</v>
      </c>
      <c r="F123331">
        <v>2</v>
      </c>
      <c r="G123331" s="2">
        <f t="shared" si="1927"/>
        <v>44419.602129629631</v>
      </c>
    </row>
    <row r="123332" spans="1:7" x14ac:dyDescent="0.25">
      <c r="A123332" s="16">
        <v>372406</v>
      </c>
      <c r="B123332" s="17">
        <v>44419.519201388888</v>
      </c>
      <c r="C123332" s="16">
        <v>93605</v>
      </c>
      <c r="D123332" s="16">
        <v>371897</v>
      </c>
      <c r="E123332" s="18">
        <f>VLOOKUP(C123332, Подписчики!$A$1:$C$16000,3,0)</f>
        <v>44371.702830947288</v>
      </c>
      <c r="F123332">
        <v>3</v>
      </c>
      <c r="G123332" s="2">
        <f t="shared" si="1927"/>
        <v>44419.644201388888</v>
      </c>
    </row>
    <row r="123333" spans="1:7" x14ac:dyDescent="0.25">
      <c r="A123333" s="16">
        <v>372409</v>
      </c>
      <c r="B123333" s="17">
        <v>44419.52244212963</v>
      </c>
      <c r="C123333" s="16">
        <v>204098</v>
      </c>
      <c r="D123333" s="16">
        <v>154256</v>
      </c>
      <c r="E123333" s="18">
        <f>VLOOKUP(C123333, Подписчики!$A$1:$C$16000,3,0)</f>
        <v>44379.727421474359</v>
      </c>
      <c r="F123333">
        <v>3</v>
      </c>
      <c r="G123333" s="2">
        <f t="shared" si="1927"/>
        <v>44419.64744212963</v>
      </c>
    </row>
    <row r="123334" spans="1:7" x14ac:dyDescent="0.25">
      <c r="A123334" s="16">
        <v>372413</v>
      </c>
      <c r="B123334" s="17">
        <v>44419.523645833331</v>
      </c>
      <c r="C123334" s="16">
        <v>269929</v>
      </c>
      <c r="D123334" s="16">
        <v>21760</v>
      </c>
      <c r="E123334" s="18">
        <f>VLOOKUP(C123334, Подписчики!$A$1:$C$16000,3,0)</f>
        <v>44343.447477421658</v>
      </c>
      <c r="F123334">
        <v>2</v>
      </c>
      <c r="G123334" s="2">
        <f t="shared" si="1927"/>
        <v>44419.606979166667</v>
      </c>
    </row>
    <row r="123335" spans="1:7" x14ac:dyDescent="0.25">
      <c r="A123335" s="16">
        <v>372417</v>
      </c>
      <c r="B123335" s="17">
        <v>44419.524004629631</v>
      </c>
      <c r="C123335" s="16">
        <v>327035</v>
      </c>
      <c r="D123335" s="16">
        <v>394819</v>
      </c>
      <c r="E123335" s="18">
        <f>VLOOKUP(C123335, Подписчики!$A$1:$C$16000,3,0)</f>
        <v>44386.387489672365</v>
      </c>
      <c r="F123335">
        <v>-3</v>
      </c>
      <c r="G123335" s="2">
        <f t="shared" si="1927"/>
        <v>44419.399004629631</v>
      </c>
    </row>
    <row r="123336" spans="1:7" x14ac:dyDescent="0.25">
      <c r="A123336" s="16">
        <v>372421</v>
      </c>
      <c r="B123336" s="17">
        <v>44419.526076388887</v>
      </c>
      <c r="C123336" s="16">
        <v>261071</v>
      </c>
      <c r="D123336" s="16">
        <v>182984</v>
      </c>
      <c r="E123336" s="18">
        <f>VLOOKUP(C123336, Подписчики!$A$1:$C$16000,3,0)</f>
        <v>44359.907931445865</v>
      </c>
      <c r="F123336">
        <v>12</v>
      </c>
      <c r="G123336" s="2">
        <f t="shared" si="1927"/>
        <v>44420.026076388887</v>
      </c>
    </row>
    <row r="123337" spans="1:7" x14ac:dyDescent="0.25">
      <c r="A123337" s="16">
        <v>372422</v>
      </c>
      <c r="B123337" s="17">
        <v>44419.528333333335</v>
      </c>
      <c r="C123337" s="16">
        <v>213055</v>
      </c>
      <c r="D123337" s="16">
        <v>327633</v>
      </c>
      <c r="E123337" s="18">
        <f>VLOOKUP(C123337, Подписчики!$A$1:$C$16000,3,0)</f>
        <v>44405.34269750712</v>
      </c>
      <c r="F123337">
        <v>1</v>
      </c>
      <c r="G123337" s="2">
        <f t="shared" si="1927"/>
        <v>44419.57</v>
      </c>
    </row>
    <row r="123338" spans="1:7" x14ac:dyDescent="0.25">
      <c r="A123338" s="16">
        <v>372423</v>
      </c>
      <c r="B123338" s="17">
        <v>44419.528506944444</v>
      </c>
      <c r="C123338" s="16">
        <v>124831</v>
      </c>
      <c r="D123338" s="16">
        <v>70091</v>
      </c>
      <c r="E123338" s="18">
        <f>VLOOKUP(C123338, Подписчики!$A$1:$C$16000,3,0)</f>
        <v>44372.950256125354</v>
      </c>
      <c r="F123338">
        <v>2</v>
      </c>
      <c r="G123338" s="2">
        <f t="shared" si="1927"/>
        <v>44419.611840277779</v>
      </c>
    </row>
    <row r="123339" spans="1:7" x14ac:dyDescent="0.25">
      <c r="A123339" s="16">
        <v>372427</v>
      </c>
      <c r="B123339" s="17">
        <v>44419.528912037036</v>
      </c>
      <c r="C123339" s="16">
        <v>78100</v>
      </c>
      <c r="D123339" s="16">
        <v>88863</v>
      </c>
      <c r="E123339" s="18">
        <f>VLOOKUP(C123339, Подписчики!$A$1:$C$16000,3,0)</f>
        <v>44344.269002991452</v>
      </c>
      <c r="F123339">
        <v>3</v>
      </c>
      <c r="G123339" s="2">
        <f t="shared" si="1927"/>
        <v>44419.653912037036</v>
      </c>
    </row>
    <row r="123340" spans="1:7" x14ac:dyDescent="0.25">
      <c r="A123340" s="16">
        <v>372432</v>
      </c>
      <c r="B123340" s="17">
        <v>44419.528912037036</v>
      </c>
      <c r="C123340" s="16">
        <v>267136</v>
      </c>
      <c r="D123340" s="16">
        <v>468614</v>
      </c>
      <c r="E123340" s="18">
        <f>VLOOKUP(C123340, Подписчики!$A$1:$C$16000,3,0)</f>
        <v>44323.513802670939</v>
      </c>
      <c r="F123340">
        <v>3</v>
      </c>
      <c r="G123340" s="2">
        <f t="shared" si="1927"/>
        <v>44419.653912037036</v>
      </c>
    </row>
    <row r="123341" spans="1:7" x14ac:dyDescent="0.25">
      <c r="A123341" s="16">
        <v>372433</v>
      </c>
      <c r="B123341" s="17">
        <v>44419.529328703706</v>
      </c>
      <c r="C123341" s="16">
        <v>226625</v>
      </c>
      <c r="D123341" s="16">
        <v>318588</v>
      </c>
      <c r="E123341" s="18">
        <f>VLOOKUP(C123341, Подписчики!$A$1:$C$16000,3,0)</f>
        <v>44417.02488717949</v>
      </c>
      <c r="F123341">
        <v>1</v>
      </c>
      <c r="G123341" s="2">
        <f t="shared" si="1927"/>
        <v>44419.57099537037</v>
      </c>
    </row>
    <row r="123342" spans="1:7" x14ac:dyDescent="0.25">
      <c r="A123342" s="16">
        <v>372435</v>
      </c>
      <c r="B123342" s="17">
        <v>44419.530127314814</v>
      </c>
      <c r="C123342" s="16">
        <v>26854</v>
      </c>
      <c r="D123342" s="16">
        <v>112334</v>
      </c>
      <c r="E123342" s="18">
        <f>VLOOKUP(C123342, Подписчики!$A$1:$C$16000,3,0)</f>
        <v>44372.481719373216</v>
      </c>
      <c r="F123342">
        <v>2</v>
      </c>
      <c r="G123342" s="2">
        <f t="shared" si="1927"/>
        <v>44419.61346064815</v>
      </c>
    </row>
    <row r="123343" spans="1:7" x14ac:dyDescent="0.25">
      <c r="A123343" s="16">
        <v>372436</v>
      </c>
      <c r="B123343" s="17">
        <v>44419.530127314814</v>
      </c>
      <c r="C123343" s="16">
        <v>119102</v>
      </c>
      <c r="D123343" s="16">
        <v>242428</v>
      </c>
      <c r="E123343" s="18">
        <f>VLOOKUP(C123343, Подписчики!$A$1:$C$16000,3,0)</f>
        <v>44372.811562001429</v>
      </c>
      <c r="F123343">
        <v>2</v>
      </c>
      <c r="G123343" s="2">
        <f t="shared" si="1927"/>
        <v>44419.61346064815</v>
      </c>
    </row>
    <row r="123344" spans="1:7" x14ac:dyDescent="0.25">
      <c r="A123344" s="16">
        <v>372437</v>
      </c>
      <c r="B123344" s="17">
        <v>44419.533761574072</v>
      </c>
      <c r="C123344" s="16">
        <v>178679</v>
      </c>
      <c r="D123344" s="16">
        <v>217497</v>
      </c>
      <c r="E123344" s="18">
        <f>VLOOKUP(C123344, Подписчики!$A$1:$C$16000,3,0)</f>
        <v>44311.87405573362</v>
      </c>
      <c r="F123344">
        <v>7</v>
      </c>
      <c r="G123344" s="2">
        <f t="shared" si="1927"/>
        <v>44419.825428240736</v>
      </c>
    </row>
    <row r="123345" spans="1:7" x14ac:dyDescent="0.25">
      <c r="A123345" s="16">
        <v>372442</v>
      </c>
      <c r="B123345" s="17">
        <v>44419.534166666665</v>
      </c>
      <c r="C123345" s="16">
        <v>326337</v>
      </c>
      <c r="D123345" s="16">
        <v>108086</v>
      </c>
      <c r="E123345" s="18">
        <f>VLOOKUP(C123345, Подписчики!$A$1:$C$16000,3,0)</f>
        <v>44311.95657446581</v>
      </c>
      <c r="F123345">
        <v>0</v>
      </c>
      <c r="G123345" s="2">
        <f t="shared" si="1927"/>
        <v>44419.534166666665</v>
      </c>
    </row>
    <row r="123346" spans="1:7" x14ac:dyDescent="0.25">
      <c r="A123346" s="16">
        <v>372447</v>
      </c>
      <c r="B123346" s="17">
        <v>44419.53497685185</v>
      </c>
      <c r="C123346" s="16">
        <v>267010</v>
      </c>
      <c r="D123346" s="16">
        <v>129210</v>
      </c>
      <c r="E123346" s="18">
        <f>VLOOKUP(C123346, Подписчики!$A$1:$C$16000,3,0)</f>
        <v>44341.385063853275</v>
      </c>
      <c r="F123346">
        <v>2</v>
      </c>
      <c r="G123346" s="2">
        <f t="shared" si="1927"/>
        <v>44419.618310185186</v>
      </c>
    </row>
    <row r="123347" spans="1:7" x14ac:dyDescent="0.25">
      <c r="A123347" s="16">
        <v>372449</v>
      </c>
      <c r="B123347" s="17">
        <v>44419.53497685185</v>
      </c>
      <c r="C123347" s="16">
        <v>349319</v>
      </c>
      <c r="D123347" s="16">
        <v>140573</v>
      </c>
      <c r="E123347" s="18">
        <f>VLOOKUP(C123347, Подписчики!$A$1:$C$16000,3,0)</f>
        <v>44388.321572578345</v>
      </c>
      <c r="F123347">
        <v>6</v>
      </c>
      <c r="G123347" s="2">
        <f t="shared" si="1927"/>
        <v>44419.78497685185</v>
      </c>
    </row>
    <row r="123348" spans="1:7" x14ac:dyDescent="0.25">
      <c r="A123348" s="16">
        <v>372453</v>
      </c>
      <c r="B123348" s="17">
        <v>44419.53533564815</v>
      </c>
      <c r="C123348" s="16">
        <v>65469</v>
      </c>
      <c r="D123348" s="16">
        <v>258251</v>
      </c>
      <c r="E123348" s="18">
        <f>VLOOKUP(C123348, Подписчики!$A$1:$C$16000,3,0)</f>
        <v>44419.216466417383</v>
      </c>
      <c r="F123348">
        <v>1</v>
      </c>
      <c r="G123348" s="2">
        <f t="shared" si="1927"/>
        <v>44419.577002314814</v>
      </c>
    </row>
    <row r="123349" spans="1:7" x14ac:dyDescent="0.25">
      <c r="A123349" s="16">
        <v>372454</v>
      </c>
      <c r="B123349" s="17">
        <v>44419.536192129628</v>
      </c>
      <c r="C123349" s="16">
        <v>115687</v>
      </c>
      <c r="D123349" s="16">
        <v>21760</v>
      </c>
      <c r="E123349" s="18">
        <f>VLOOKUP(C123349, Подписчики!$A$1:$C$16000,3,0)</f>
        <v>44342.918488141026</v>
      </c>
      <c r="F123349">
        <v>5</v>
      </c>
      <c r="G123349" s="2">
        <f t="shared" si="1927"/>
        <v>44419.744525462964</v>
      </c>
    </row>
    <row r="123350" spans="1:7" x14ac:dyDescent="0.25">
      <c r="A123350" s="16">
        <v>372455</v>
      </c>
      <c r="B123350" s="17">
        <v>44419.538622685184</v>
      </c>
      <c r="C123350" s="16">
        <v>326000</v>
      </c>
      <c r="D123350" s="16">
        <v>351192</v>
      </c>
      <c r="E123350" s="18">
        <f>VLOOKUP(C123350, Подписчики!$A$1:$C$16000,3,0)</f>
        <v>44312.493521901706</v>
      </c>
      <c r="F123350">
        <v>3</v>
      </c>
      <c r="G123350" s="2">
        <f t="shared" si="1927"/>
        <v>44419.663622685184</v>
      </c>
    </row>
    <row r="123351" spans="1:7" x14ac:dyDescent="0.25">
      <c r="A123351" s="16">
        <v>372456</v>
      </c>
      <c r="B123351" s="17">
        <v>44419.539826388886</v>
      </c>
      <c r="C123351" s="16">
        <v>24291</v>
      </c>
      <c r="D123351" s="16">
        <v>158978</v>
      </c>
      <c r="E123351" s="18">
        <f>VLOOKUP(C123351, Подписчики!$A$1:$C$16000,3,0)</f>
        <v>44379.904802243582</v>
      </c>
      <c r="F123351">
        <v>2</v>
      </c>
      <c r="G123351" s="2">
        <f t="shared" si="1927"/>
        <v>44419.623159722221</v>
      </c>
    </row>
    <row r="123352" spans="1:7" x14ac:dyDescent="0.25">
      <c r="A123352" s="16">
        <v>372461</v>
      </c>
      <c r="B123352" s="17">
        <v>44419.544282407405</v>
      </c>
      <c r="C123352" s="16">
        <v>153877</v>
      </c>
      <c r="D123352" s="16">
        <v>89186</v>
      </c>
      <c r="E123352" s="18">
        <f>VLOOKUP(C123352, Подписчики!$A$1:$C$16000,3,0)</f>
        <v>44407.646987678061</v>
      </c>
      <c r="F123352">
        <v>1</v>
      </c>
      <c r="G123352" s="2">
        <f t="shared" si="1927"/>
        <v>44419.58594907407</v>
      </c>
    </row>
    <row r="123353" spans="1:7" x14ac:dyDescent="0.25">
      <c r="A123353" s="16">
        <v>372463</v>
      </c>
      <c r="B123353" s="17">
        <v>44419.545902777776</v>
      </c>
      <c r="C123353" s="16">
        <v>240805</v>
      </c>
      <c r="D123353" s="16">
        <v>114699</v>
      </c>
      <c r="E123353" s="18">
        <f>VLOOKUP(C123353, Подписчики!$A$1:$C$16000,3,0)</f>
        <v>44371.312824252142</v>
      </c>
      <c r="F123353">
        <v>1</v>
      </c>
      <c r="G123353" s="2">
        <f t="shared" si="1927"/>
        <v>44419.58756944444</v>
      </c>
    </row>
    <row r="123354" spans="1:7" x14ac:dyDescent="0.25">
      <c r="A123354" s="16">
        <v>372464</v>
      </c>
      <c r="B123354" s="17">
        <v>44419.546307870369</v>
      </c>
      <c r="C123354" s="16">
        <v>87879</v>
      </c>
      <c r="D123354" s="16">
        <v>396331</v>
      </c>
      <c r="E123354" s="18">
        <f>VLOOKUP(C123354, Подписчики!$A$1:$C$16000,3,0)</f>
        <v>44344.296600819085</v>
      </c>
      <c r="F123354">
        <v>6</v>
      </c>
      <c r="G123354" s="2">
        <f t="shared" si="1927"/>
        <v>44419.796307870369</v>
      </c>
    </row>
    <row r="123355" spans="1:7" x14ac:dyDescent="0.25">
      <c r="A123355" s="16">
        <v>372465</v>
      </c>
      <c r="B123355" s="17">
        <v>44419.548726851855</v>
      </c>
      <c r="C123355" s="16">
        <v>277477</v>
      </c>
      <c r="D123355" s="16">
        <v>213133</v>
      </c>
      <c r="E123355" s="18">
        <f>VLOOKUP(C123355, Подписчики!$A$1:$C$16000,3,0)</f>
        <v>44298.864572400293</v>
      </c>
      <c r="F123355">
        <v>4</v>
      </c>
      <c r="G123355" s="2">
        <f t="shared" si="1927"/>
        <v>44419.71539351852</v>
      </c>
    </row>
    <row r="123356" spans="1:7" x14ac:dyDescent="0.25">
      <c r="A123356" s="16">
        <v>372469</v>
      </c>
      <c r="B123356" s="17">
        <v>44419.550347222219</v>
      </c>
      <c r="C123356" s="16">
        <v>94636</v>
      </c>
      <c r="D123356" s="16">
        <v>234810</v>
      </c>
      <c r="E123356" s="18">
        <f>VLOOKUP(C123356, Подписчики!$A$1:$C$16000,3,0)</f>
        <v>44340.82392122507</v>
      </c>
      <c r="F123356">
        <v>0</v>
      </c>
      <c r="G123356" s="2">
        <f t="shared" si="1927"/>
        <v>44419.550347222219</v>
      </c>
    </row>
    <row r="123357" spans="1:7" x14ac:dyDescent="0.25">
      <c r="A123357" s="16">
        <v>372473</v>
      </c>
      <c r="B123357" s="17">
        <v>44419.55196759259</v>
      </c>
      <c r="C123357" s="16">
        <v>244702</v>
      </c>
      <c r="D123357" s="16">
        <v>447567</v>
      </c>
      <c r="E123357" s="18">
        <f>VLOOKUP(C123357, Подписчики!$A$1:$C$16000,3,0)</f>
        <v>44389.60068187322</v>
      </c>
      <c r="F123357">
        <v>4</v>
      </c>
      <c r="G123357" s="2">
        <f t="shared" si="1927"/>
        <v>44419.718634259254</v>
      </c>
    </row>
    <row r="123358" spans="1:7" x14ac:dyDescent="0.25">
      <c r="A123358" s="16">
        <v>372478</v>
      </c>
      <c r="B123358" s="17">
        <v>44419.553182870368</v>
      </c>
      <c r="C123358" s="16">
        <v>341216</v>
      </c>
      <c r="D123358" s="16">
        <v>7650</v>
      </c>
      <c r="E123358" s="18">
        <f>VLOOKUP(C123358, Подписчики!$A$1:$C$16000,3,0)</f>
        <v>44384.878378810543</v>
      </c>
      <c r="F123358">
        <v>3</v>
      </c>
      <c r="G123358" s="2">
        <f t="shared" si="1927"/>
        <v>44419.678182870368</v>
      </c>
    </row>
    <row r="123359" spans="1:7" x14ac:dyDescent="0.25">
      <c r="A123359" s="16">
        <v>372482</v>
      </c>
      <c r="B123359" s="17">
        <v>44419.553587962961</v>
      </c>
      <c r="C123359" s="16">
        <v>214727</v>
      </c>
      <c r="D123359" s="16">
        <v>78550</v>
      </c>
      <c r="E123359" s="18">
        <f>VLOOKUP(C123359, Подписчики!$A$1:$C$16000,3,0)</f>
        <v>44358.537099465808</v>
      </c>
      <c r="F123359">
        <v>8</v>
      </c>
      <c r="G123359" s="2">
        <f t="shared" si="1927"/>
        <v>44419.886921296296</v>
      </c>
    </row>
    <row r="123360" spans="1:7" x14ac:dyDescent="0.25">
      <c r="A123360" s="16">
        <v>372483</v>
      </c>
      <c r="B123360" s="17">
        <v>44419.557222222225</v>
      </c>
      <c r="C123360" s="16">
        <v>149843</v>
      </c>
      <c r="D123360" s="16">
        <v>281236</v>
      </c>
      <c r="E123360" s="18">
        <f>VLOOKUP(C123360, Подписчики!$A$1:$C$16000,3,0)</f>
        <v>44344.825158725071</v>
      </c>
      <c r="F123360">
        <v>1</v>
      </c>
      <c r="G123360" s="2">
        <f t="shared" si="1927"/>
        <v>44419.59888888889</v>
      </c>
    </row>
    <row r="123361" spans="1:7" x14ac:dyDescent="0.25">
      <c r="A123361" s="16">
        <v>372486</v>
      </c>
      <c r="B123361" s="17">
        <v>44419.559652777774</v>
      </c>
      <c r="C123361" s="16">
        <v>310330</v>
      </c>
      <c r="D123361" s="16">
        <v>250679</v>
      </c>
      <c r="E123361" s="18">
        <f>VLOOKUP(C123361, Подписчики!$A$1:$C$16000,3,0)</f>
        <v>44373.794473539885</v>
      </c>
      <c r="F123361">
        <v>3</v>
      </c>
      <c r="G123361" s="2">
        <f t="shared" si="1927"/>
        <v>44419.684652777774</v>
      </c>
    </row>
    <row r="123362" spans="1:7" x14ac:dyDescent="0.25">
      <c r="A123362" s="16">
        <v>372488</v>
      </c>
      <c r="B123362" s="17">
        <v>44419.56046296296</v>
      </c>
      <c r="C123362" s="16">
        <v>58761</v>
      </c>
      <c r="D123362" s="16">
        <v>411922</v>
      </c>
      <c r="E123362" s="18">
        <f>VLOOKUP(C123362, Подписчики!$A$1:$C$16000,3,0)</f>
        <v>44373.680799679489</v>
      </c>
      <c r="F123362">
        <v>1</v>
      </c>
      <c r="G123362" s="2">
        <f t="shared" si="1927"/>
        <v>44419.602129629624</v>
      </c>
    </row>
    <row r="123363" spans="1:7" x14ac:dyDescent="0.25">
      <c r="A123363" s="16">
        <v>372492</v>
      </c>
      <c r="B123363" s="17">
        <v>44419.56046296296</v>
      </c>
      <c r="C123363" s="16">
        <v>337779</v>
      </c>
      <c r="D123363" s="16">
        <v>4199</v>
      </c>
      <c r="E123363" s="18">
        <f>VLOOKUP(C123363, Подписчики!$A$1:$C$16000,3,0)</f>
        <v>44341.856656410258</v>
      </c>
      <c r="F123363">
        <v>1</v>
      </c>
      <c r="G123363" s="2">
        <f t="shared" si="1927"/>
        <v>44419.602129629624</v>
      </c>
    </row>
    <row r="123364" spans="1:7" x14ac:dyDescent="0.25">
      <c r="A123364" s="16">
        <v>372497</v>
      </c>
      <c r="B123364" s="17">
        <v>44419.562083333331</v>
      </c>
      <c r="C123364" s="16">
        <v>46177</v>
      </c>
      <c r="D123364" s="16">
        <v>68991</v>
      </c>
      <c r="E123364" s="18">
        <f>VLOOKUP(C123364, Подписчики!$A$1:$C$16000,3,0)</f>
        <v>44346.205262001422</v>
      </c>
      <c r="F123364">
        <v>1</v>
      </c>
      <c r="G123364" s="2">
        <f t="shared" si="1927"/>
        <v>44419.603749999995</v>
      </c>
    </row>
    <row r="123365" spans="1:7" x14ac:dyDescent="0.25">
      <c r="A123365" s="16">
        <v>372499</v>
      </c>
      <c r="B123365" s="17">
        <v>44419.562083333331</v>
      </c>
      <c r="C123365" s="16">
        <v>107351</v>
      </c>
      <c r="D123365" s="16">
        <v>475343</v>
      </c>
      <c r="E123365" s="18">
        <f>VLOOKUP(C123365, Подписчики!$A$1:$C$16000,3,0)</f>
        <v>44413.041725641029</v>
      </c>
      <c r="F123365">
        <v>1</v>
      </c>
      <c r="G123365" s="2">
        <f t="shared" si="1927"/>
        <v>44419.603749999995</v>
      </c>
    </row>
    <row r="123366" spans="1:7" x14ac:dyDescent="0.25">
      <c r="A123366" s="16">
        <v>372500</v>
      </c>
      <c r="B123366" s="17">
        <v>44419.565312500003</v>
      </c>
      <c r="C123366" s="16">
        <v>11647</v>
      </c>
      <c r="D123366" s="16">
        <v>327968</v>
      </c>
      <c r="E123366" s="18">
        <f>VLOOKUP(C123366, Подписчики!$A$1:$C$16000,3,0)</f>
        <v>44372.560803917382</v>
      </c>
      <c r="F123366">
        <v>1</v>
      </c>
      <c r="G123366" s="2">
        <f t="shared" si="1927"/>
        <v>44419.606979166667</v>
      </c>
    </row>
    <row r="123367" spans="1:7" x14ac:dyDescent="0.25">
      <c r="A123367" s="16">
        <v>372505</v>
      </c>
      <c r="B123367" s="17">
        <v>44419.567743055559</v>
      </c>
      <c r="C123367" s="16">
        <v>31256</v>
      </c>
      <c r="D123367" s="16">
        <v>182984</v>
      </c>
      <c r="E123367" s="18">
        <f>VLOOKUP(C123367, Подписчики!$A$1:$C$16000,3,0)</f>
        <v>44308.832594836182</v>
      </c>
      <c r="F123367">
        <v>3</v>
      </c>
      <c r="G123367" s="2">
        <f t="shared" si="1927"/>
        <v>44419.692743055559</v>
      </c>
    </row>
    <row r="123368" spans="1:7" x14ac:dyDescent="0.25">
      <c r="A123368" s="16">
        <v>372509</v>
      </c>
      <c r="B123368" s="17">
        <v>44419.568148148152</v>
      </c>
      <c r="C123368" s="16">
        <v>110566</v>
      </c>
      <c r="D123368" s="16">
        <v>112334</v>
      </c>
      <c r="E123368" s="18">
        <f>VLOOKUP(C123368, Подписчики!$A$1:$C$16000,3,0)</f>
        <v>44343.655521759261</v>
      </c>
      <c r="F123368">
        <v>4</v>
      </c>
      <c r="G123368" s="2">
        <f t="shared" si="1927"/>
        <v>44419.734814814816</v>
      </c>
    </row>
    <row r="123369" spans="1:7" x14ac:dyDescent="0.25">
      <c r="A123369" s="16">
        <v>372512</v>
      </c>
      <c r="B123369" s="17">
        <v>44419.568148148152</v>
      </c>
      <c r="C123369" s="16">
        <v>158747</v>
      </c>
      <c r="D123369" s="16">
        <v>227775</v>
      </c>
      <c r="E123369" s="18">
        <f>VLOOKUP(C123369, Подписчики!$A$1:$C$16000,3,0)</f>
        <v>44373.199687464388</v>
      </c>
      <c r="F123369">
        <v>0</v>
      </c>
      <c r="G123369" s="2">
        <f t="shared" si="1927"/>
        <v>44419.568148148152</v>
      </c>
    </row>
    <row r="123370" spans="1:7" x14ac:dyDescent="0.25">
      <c r="A123370" s="16">
        <v>372513</v>
      </c>
      <c r="B123370" s="17">
        <v>44419.568148148152</v>
      </c>
      <c r="C123370" s="16">
        <v>304365</v>
      </c>
      <c r="D123370" s="16">
        <v>411922</v>
      </c>
      <c r="E123370" s="18">
        <f>VLOOKUP(C123370, Подписчики!$A$1:$C$16000,3,0)</f>
        <v>44393.267491595441</v>
      </c>
      <c r="F123370">
        <v>0</v>
      </c>
      <c r="G123370" s="2">
        <f t="shared" si="1927"/>
        <v>44419.568148148152</v>
      </c>
    </row>
    <row r="123371" spans="1:7" x14ac:dyDescent="0.25">
      <c r="A123371" s="16">
        <v>372516</v>
      </c>
      <c r="B123371" s="17">
        <v>44419.570983796293</v>
      </c>
      <c r="C123371" s="16">
        <v>284644</v>
      </c>
      <c r="D123371" s="16">
        <v>284325</v>
      </c>
      <c r="E123371" s="18">
        <f>VLOOKUP(C123371, Подписчики!$A$1:$C$16000,3,0)</f>
        <v>44300.640197150999</v>
      </c>
      <c r="F123371">
        <v>3</v>
      </c>
      <c r="G123371" s="2">
        <f t="shared" si="1927"/>
        <v>44419.695983796293</v>
      </c>
    </row>
    <row r="123372" spans="1:7" x14ac:dyDescent="0.25">
      <c r="A123372" s="16">
        <v>372521</v>
      </c>
      <c r="B123372" s="17">
        <v>44419.573807870373</v>
      </c>
      <c r="C123372" s="16">
        <v>112464</v>
      </c>
      <c r="D123372" s="16">
        <v>390589</v>
      </c>
      <c r="E123372" s="18">
        <f>VLOOKUP(C123372, Подписчики!$A$1:$C$16000,3,0)</f>
        <v>44379.179523789178</v>
      </c>
      <c r="F123372">
        <v>2</v>
      </c>
      <c r="G123372" s="2">
        <f t="shared" si="1927"/>
        <v>44419.657141203708</v>
      </c>
    </row>
    <row r="123373" spans="1:7" x14ac:dyDescent="0.25">
      <c r="A123373" s="16">
        <v>372525</v>
      </c>
      <c r="B123373" s="17">
        <v>44419.578668981485</v>
      </c>
      <c r="C123373" s="16">
        <v>154488</v>
      </c>
      <c r="D123373" s="16">
        <v>78646</v>
      </c>
      <c r="E123373" s="18">
        <f>VLOOKUP(C123373, Подписчики!$A$1:$C$16000,3,0)</f>
        <v>44407.970314529921</v>
      </c>
      <c r="F123373">
        <v>2</v>
      </c>
      <c r="G123373" s="2">
        <f t="shared" si="1927"/>
        <v>44419.662002314821</v>
      </c>
    </row>
    <row r="123374" spans="1:7" x14ac:dyDescent="0.25">
      <c r="A123374" s="16">
        <v>372527</v>
      </c>
      <c r="B123374" s="17">
        <v>44419.579074074078</v>
      </c>
      <c r="C123374" s="16">
        <v>75963</v>
      </c>
      <c r="D123374" s="16">
        <v>118549</v>
      </c>
      <c r="E123374" s="18">
        <f>VLOOKUP(C123374, Подписчики!$A$1:$C$16000,3,0)</f>
        <v>44414.347978668091</v>
      </c>
      <c r="F123374">
        <v>3</v>
      </c>
      <c r="G123374" s="2">
        <f t="shared" si="1927"/>
        <v>44419.704074074078</v>
      </c>
    </row>
    <row r="123375" spans="1:7" x14ac:dyDescent="0.25">
      <c r="A123375" s="16">
        <v>372528</v>
      </c>
      <c r="B123375" s="17">
        <v>44419.579884259256</v>
      </c>
      <c r="C123375" s="16">
        <v>225410</v>
      </c>
      <c r="D123375" s="16">
        <v>223719</v>
      </c>
      <c r="E123375" s="18">
        <f>VLOOKUP(C123375, Подписчики!$A$1:$C$16000,3,0)</f>
        <v>44372.066545085472</v>
      </c>
      <c r="F123375">
        <v>1</v>
      </c>
      <c r="G123375" s="2">
        <f t="shared" si="1927"/>
        <v>44419.62155092592</v>
      </c>
    </row>
    <row r="123376" spans="1:7" x14ac:dyDescent="0.25">
      <c r="A123376" s="16">
        <v>372533</v>
      </c>
      <c r="B123376" s="17">
        <v>44419.580694444441</v>
      </c>
      <c r="C123376" s="16">
        <v>270048</v>
      </c>
      <c r="D123376" s="16">
        <v>198326</v>
      </c>
      <c r="E123376" s="18">
        <f>VLOOKUP(C123376, Подписчики!$A$1:$C$16000,3,0)</f>
        <v>44307.752783262105</v>
      </c>
      <c r="F123376">
        <v>3</v>
      </c>
      <c r="G123376" s="2">
        <f t="shared" si="1927"/>
        <v>44419.705694444441</v>
      </c>
    </row>
    <row r="123377" spans="1:7" x14ac:dyDescent="0.25">
      <c r="A123377" s="16">
        <v>372534</v>
      </c>
      <c r="B123377" s="17">
        <v>44419.58189814815</v>
      </c>
      <c r="C123377" s="16">
        <v>153860</v>
      </c>
      <c r="D123377" s="16">
        <v>250679</v>
      </c>
      <c r="E123377" s="18">
        <f>VLOOKUP(C123377, Подписчики!$A$1:$C$16000,3,0)</f>
        <v>44404.567100213681</v>
      </c>
      <c r="F123377">
        <v>2</v>
      </c>
      <c r="G123377" s="2">
        <f t="shared" si="1927"/>
        <v>44419.665231481486</v>
      </c>
    </row>
    <row r="123378" spans="1:7" x14ac:dyDescent="0.25">
      <c r="A123378" s="16">
        <v>372537</v>
      </c>
      <c r="B123378" s="17">
        <v>44419.58189814815</v>
      </c>
      <c r="C123378" s="16">
        <v>171056</v>
      </c>
      <c r="D123378" s="16">
        <v>381590</v>
      </c>
      <c r="E123378" s="18">
        <f>VLOOKUP(C123378, Подписчики!$A$1:$C$16000,3,0)</f>
        <v>44396.049260826207</v>
      </c>
      <c r="F123378">
        <v>2</v>
      </c>
      <c r="G123378" s="2">
        <f t="shared" si="1927"/>
        <v>44419.665231481486</v>
      </c>
    </row>
    <row r="123379" spans="1:7" x14ac:dyDescent="0.25">
      <c r="A123379" s="16">
        <v>372539</v>
      </c>
      <c r="B123379" s="17">
        <v>44419.582303240742</v>
      </c>
      <c r="C123379" s="16">
        <v>298533</v>
      </c>
      <c r="D123379" s="16">
        <v>95236</v>
      </c>
      <c r="E123379" s="18">
        <f>VLOOKUP(C123379, Подписчики!$A$1:$C$16000,3,0)</f>
        <v>44343.600105448713</v>
      </c>
      <c r="F123379">
        <v>3</v>
      </c>
      <c r="G123379" s="2">
        <f t="shared" si="1927"/>
        <v>44419.707303240742</v>
      </c>
    </row>
    <row r="123380" spans="1:7" x14ac:dyDescent="0.25">
      <c r="A123380" s="16">
        <v>372543</v>
      </c>
      <c r="B123380" s="17">
        <v>44419.583113425928</v>
      </c>
      <c r="C123380" s="16">
        <v>268373</v>
      </c>
      <c r="D123380" s="16">
        <v>439981</v>
      </c>
      <c r="E123380" s="18">
        <f>VLOOKUP(C123380, Подписчики!$A$1:$C$16000,3,0)</f>
        <v>44295.287194586897</v>
      </c>
      <c r="F123380">
        <v>5</v>
      </c>
      <c r="G123380" s="2">
        <f t="shared" si="1927"/>
        <v>44419.791446759264</v>
      </c>
    </row>
    <row r="123381" spans="1:7" x14ac:dyDescent="0.25">
      <c r="A123381" s="16">
        <v>372544</v>
      </c>
      <c r="B123381" s="17">
        <v>44419.583113425928</v>
      </c>
      <c r="C123381" s="16">
        <v>97355</v>
      </c>
      <c r="D123381" s="16">
        <v>122902</v>
      </c>
      <c r="E123381" s="18">
        <f>VLOOKUP(C123381, Подписчики!$A$1:$C$16000,3,0)</f>
        <v>44361.873420263531</v>
      </c>
      <c r="F123381">
        <v>1</v>
      </c>
      <c r="G123381" s="2">
        <f t="shared" si="1927"/>
        <v>44419.624780092592</v>
      </c>
    </row>
    <row r="123382" spans="1:7" x14ac:dyDescent="0.25">
      <c r="A123382" s="16">
        <v>372548</v>
      </c>
      <c r="B123382" s="17">
        <v>44419.583518518521</v>
      </c>
      <c r="C123382" s="16">
        <v>322983</v>
      </c>
      <c r="D123382" s="16">
        <v>240687</v>
      </c>
      <c r="E123382" s="18">
        <f>VLOOKUP(C123382, Подписчики!$A$1:$C$16000,3,0)</f>
        <v>44345.073138532767</v>
      </c>
      <c r="F123382">
        <v>2</v>
      </c>
      <c r="G123382" s="2">
        <f t="shared" si="1927"/>
        <v>44419.666851851856</v>
      </c>
    </row>
    <row r="123383" spans="1:7" x14ac:dyDescent="0.25">
      <c r="A123383" s="16">
        <v>372551</v>
      </c>
      <c r="B123383" s="17">
        <v>44419.583923611113</v>
      </c>
      <c r="C123383" s="16">
        <v>199564</v>
      </c>
      <c r="D123383" s="16">
        <v>436070</v>
      </c>
      <c r="E123383" s="18">
        <f>VLOOKUP(C123383, Подписчики!$A$1:$C$16000,3,0)</f>
        <v>44377.566893732197</v>
      </c>
      <c r="F123383">
        <v>3</v>
      </c>
      <c r="G123383" s="2">
        <f t="shared" si="1927"/>
        <v>44419.708923611113</v>
      </c>
    </row>
    <row r="123384" spans="1:7" x14ac:dyDescent="0.25">
      <c r="A123384" s="16">
        <v>372552</v>
      </c>
      <c r="B123384" s="17">
        <v>44419.585138888891</v>
      </c>
      <c r="C123384" s="16">
        <v>42616</v>
      </c>
      <c r="D123384" s="16">
        <v>43842</v>
      </c>
      <c r="E123384" s="18">
        <f>VLOOKUP(C123384, Подписчики!$A$1:$C$16000,3,0)</f>
        <v>44324.624331873216</v>
      </c>
      <c r="F123384">
        <v>2</v>
      </c>
      <c r="G123384" s="2">
        <f t="shared" si="1927"/>
        <v>44419.668472222227</v>
      </c>
    </row>
    <row r="123385" spans="1:7" x14ac:dyDescent="0.25">
      <c r="A123385" s="16">
        <v>372556</v>
      </c>
      <c r="B123385" s="17">
        <v>44419.586354166669</v>
      </c>
      <c r="C123385" s="16">
        <v>276917</v>
      </c>
      <c r="D123385" s="16">
        <v>293021</v>
      </c>
      <c r="E123385" s="18">
        <f>VLOOKUP(C123385, Подписчики!$A$1:$C$16000,3,0)</f>
        <v>44372.818604736465</v>
      </c>
      <c r="F123385">
        <v>5</v>
      </c>
      <c r="G123385" s="2">
        <f t="shared" si="1927"/>
        <v>44419.794687500005</v>
      </c>
    </row>
    <row r="123386" spans="1:7" x14ac:dyDescent="0.25">
      <c r="A123386" s="16">
        <v>372561</v>
      </c>
      <c r="B123386" s="17">
        <v>44419.58797453704</v>
      </c>
      <c r="C123386" s="16">
        <v>107830</v>
      </c>
      <c r="D123386" s="16">
        <v>158978</v>
      </c>
      <c r="E123386" s="18">
        <f>VLOOKUP(C123386, Подписчики!$A$1:$C$16000,3,0)</f>
        <v>44366.203311538462</v>
      </c>
      <c r="F123386">
        <v>5</v>
      </c>
      <c r="G123386" s="2">
        <f t="shared" si="1927"/>
        <v>44419.796307870376</v>
      </c>
    </row>
    <row r="123387" spans="1:7" x14ac:dyDescent="0.25">
      <c r="A123387" s="16">
        <v>372566</v>
      </c>
      <c r="B123387" s="17">
        <v>44419.58797453704</v>
      </c>
      <c r="C123387" s="16">
        <v>92731</v>
      </c>
      <c r="D123387" s="16">
        <v>81226</v>
      </c>
      <c r="E123387" s="18">
        <f>VLOOKUP(C123387, Подписчики!$A$1:$C$16000,3,0)</f>
        <v>44371.182271011399</v>
      </c>
      <c r="F123387">
        <v>1</v>
      </c>
      <c r="G123387" s="2">
        <f t="shared" si="1927"/>
        <v>44419.629641203705</v>
      </c>
    </row>
    <row r="123388" spans="1:7" x14ac:dyDescent="0.25">
      <c r="A123388" s="16">
        <v>372567</v>
      </c>
      <c r="B123388" s="17">
        <v>44419.588379629633</v>
      </c>
      <c r="C123388" s="16">
        <v>231937</v>
      </c>
      <c r="D123388" s="16">
        <v>411922</v>
      </c>
      <c r="E123388" s="18">
        <f>VLOOKUP(C123388, Подписчики!$A$1:$C$16000,3,0)</f>
        <v>44344.044620726498</v>
      </c>
      <c r="F123388">
        <v>2</v>
      </c>
      <c r="G123388" s="2">
        <f t="shared" si="1927"/>
        <v>44419.671712962969</v>
      </c>
    </row>
    <row r="123389" spans="1:7" x14ac:dyDescent="0.25">
      <c r="A123389" s="16">
        <v>372572</v>
      </c>
      <c r="B123389" s="17">
        <v>44419.588784722226</v>
      </c>
      <c r="C123389" s="16">
        <v>18302</v>
      </c>
      <c r="D123389" s="16">
        <v>351192</v>
      </c>
      <c r="E123389" s="18">
        <f>VLOOKUP(C123389, Подписчики!$A$1:$C$16000,3,0)</f>
        <v>44372.249192343304</v>
      </c>
      <c r="F123389">
        <v>3</v>
      </c>
      <c r="G123389" s="2">
        <f t="shared" si="1927"/>
        <v>44419.713784722226</v>
      </c>
    </row>
    <row r="123390" spans="1:7" x14ac:dyDescent="0.25">
      <c r="A123390" s="16">
        <v>372577</v>
      </c>
      <c r="B123390" s="17">
        <v>44419.589583333334</v>
      </c>
      <c r="C123390" s="16">
        <v>317019</v>
      </c>
      <c r="D123390" s="16">
        <v>410033</v>
      </c>
      <c r="E123390" s="18">
        <f>VLOOKUP(C123390, Подписчики!$A$1:$C$16000,3,0)</f>
        <v>44342.604248148149</v>
      </c>
      <c r="F123390">
        <v>1</v>
      </c>
      <c r="G123390" s="2">
        <f t="shared" si="1927"/>
        <v>44419.631249999999</v>
      </c>
    </row>
    <row r="123391" spans="1:7" x14ac:dyDescent="0.25">
      <c r="A123391" s="16">
        <v>372578</v>
      </c>
      <c r="B123391" s="17">
        <v>44419.591203703705</v>
      </c>
      <c r="C123391" s="16">
        <v>6673</v>
      </c>
      <c r="D123391" s="16">
        <v>419338</v>
      </c>
      <c r="E123391" s="18">
        <f>VLOOKUP(C123391, Подписчики!$A$1:$C$16000,3,0)</f>
        <v>44311.976402207976</v>
      </c>
      <c r="F123391">
        <v>5</v>
      </c>
      <c r="G123391" s="2">
        <f t="shared" si="1927"/>
        <v>44419.799537037041</v>
      </c>
    </row>
    <row r="123392" spans="1:7" x14ac:dyDescent="0.25">
      <c r="A123392" s="16">
        <v>372581</v>
      </c>
      <c r="B123392" s="17">
        <v>44419.591608796298</v>
      </c>
      <c r="C123392" s="16">
        <v>141961</v>
      </c>
      <c r="D123392" s="16">
        <v>391555</v>
      </c>
      <c r="E123392" s="18">
        <f>VLOOKUP(C123392, Подписчики!$A$1:$C$16000,3,0)</f>
        <v>44309.921143696578</v>
      </c>
      <c r="F123392">
        <v>2</v>
      </c>
      <c r="G123392" s="2">
        <f t="shared" si="1927"/>
        <v>44419.674942129634</v>
      </c>
    </row>
    <row r="123393" spans="1:7" x14ac:dyDescent="0.25">
      <c r="A123393" s="16">
        <v>372583</v>
      </c>
      <c r="B123393" s="17">
        <v>44419.592013888891</v>
      </c>
      <c r="C123393" s="16">
        <v>157873</v>
      </c>
      <c r="D123393" s="16">
        <v>405278</v>
      </c>
      <c r="E123393" s="18">
        <f>VLOOKUP(C123393, Подписчики!$A$1:$C$16000,3,0)</f>
        <v>44381.746087428772</v>
      </c>
      <c r="F123393">
        <v>11</v>
      </c>
      <c r="G123393" s="2">
        <f t="shared" si="1927"/>
        <v>44420.050347222226</v>
      </c>
    </row>
    <row r="123394" spans="1:7" x14ac:dyDescent="0.25">
      <c r="A123394" s="16">
        <v>372587</v>
      </c>
      <c r="B123394" s="17">
        <v>44419.592013888891</v>
      </c>
      <c r="C123394" s="16">
        <v>244132</v>
      </c>
      <c r="D123394" s="16">
        <v>219704</v>
      </c>
      <c r="E123394" s="18">
        <f>VLOOKUP(C123394, Подписчики!$A$1:$C$16000,3,0)</f>
        <v>44343.481242058406</v>
      </c>
      <c r="F123394">
        <v>7</v>
      </c>
      <c r="G123394" s="2">
        <f t="shared" ref="G123394:G123457" si="1928">B123394+F123394/24</f>
        <v>44419.883680555555</v>
      </c>
    </row>
    <row r="123395" spans="1:7" x14ac:dyDescent="0.25">
      <c r="A123395" s="16">
        <v>372592</v>
      </c>
      <c r="B123395" s="17">
        <v>44419.592418981483</v>
      </c>
      <c r="C123395" s="16">
        <v>25851</v>
      </c>
      <c r="D123395" s="16">
        <v>85026</v>
      </c>
      <c r="E123395" s="18">
        <f>VLOOKUP(C123395, Подписчики!$A$1:$C$16000,3,0)</f>
        <v>44375.949493482905</v>
      </c>
      <c r="F123395">
        <v>4</v>
      </c>
      <c r="G123395" s="2">
        <f t="shared" si="1928"/>
        <v>44419.759085648147</v>
      </c>
    </row>
    <row r="123396" spans="1:7" x14ac:dyDescent="0.25">
      <c r="A123396" s="16">
        <v>372597</v>
      </c>
      <c r="B123396" s="17">
        <v>44419.592824074076</v>
      </c>
      <c r="C123396" s="16">
        <v>182984</v>
      </c>
      <c r="D123396" s="16">
        <v>351192</v>
      </c>
      <c r="E123396" s="18">
        <f>VLOOKUP(C123396, Подписчики!$A$1:$C$16000,3,0)</f>
        <v>44344.022484829067</v>
      </c>
      <c r="F123396">
        <v>1</v>
      </c>
      <c r="G123396" s="2">
        <f t="shared" si="1928"/>
        <v>44419.63449074074</v>
      </c>
    </row>
    <row r="123397" spans="1:7" x14ac:dyDescent="0.25">
      <c r="A123397" s="16">
        <v>372599</v>
      </c>
      <c r="B123397" s="17">
        <v>44419.593333333331</v>
      </c>
      <c r="C123397" s="16">
        <v>300906</v>
      </c>
      <c r="D123397" s="16">
        <v>209122</v>
      </c>
      <c r="E123397" s="18">
        <f>VLOOKUP(C123397, Подписчики!$A$1:$C$16000,3,0)</f>
        <v>44376.37507542735</v>
      </c>
      <c r="F123397">
        <v>1</v>
      </c>
      <c r="G123397" s="2">
        <f t="shared" si="1928"/>
        <v>44419.634999999995</v>
      </c>
    </row>
    <row r="123398" spans="1:7" x14ac:dyDescent="0.25">
      <c r="A123398" s="16">
        <v>372603</v>
      </c>
      <c r="B123398" s="17">
        <v>44419.593634259261</v>
      </c>
      <c r="C123398" s="16">
        <v>30722</v>
      </c>
      <c r="D123398" s="16">
        <v>86587</v>
      </c>
      <c r="E123398" s="18">
        <f>VLOOKUP(C123398, Подписчики!$A$1:$C$16000,3,0)</f>
        <v>44406.197921830484</v>
      </c>
      <c r="F123398">
        <v>3</v>
      </c>
      <c r="G123398" s="2">
        <f t="shared" si="1928"/>
        <v>44419.718634259261</v>
      </c>
    </row>
    <row r="123399" spans="1:7" x14ac:dyDescent="0.25">
      <c r="A123399" s="16">
        <v>372608</v>
      </c>
      <c r="B123399" s="17">
        <v>44419.594444444447</v>
      </c>
      <c r="C123399" s="16">
        <v>84539</v>
      </c>
      <c r="D123399" s="16">
        <v>250679</v>
      </c>
      <c r="E123399" s="18">
        <f>VLOOKUP(C123399, Подписчики!$A$1:$C$16000,3,0)</f>
        <v>44343.954320726494</v>
      </c>
      <c r="F123399">
        <v>5</v>
      </c>
      <c r="G123399" s="2">
        <f t="shared" si="1928"/>
        <v>44419.802777777782</v>
      </c>
    </row>
    <row r="123400" spans="1:7" x14ac:dyDescent="0.25">
      <c r="A123400" s="16">
        <v>372610</v>
      </c>
      <c r="B123400" s="17">
        <v>44419.595659722225</v>
      </c>
      <c r="C123400" s="16">
        <v>100117</v>
      </c>
      <c r="D123400" s="16">
        <v>158978</v>
      </c>
      <c r="E123400" s="18">
        <f>VLOOKUP(C123400, Подписчики!$A$1:$C$16000,3,0)</f>
        <v>44362.829648326209</v>
      </c>
      <c r="F123400">
        <v>0</v>
      </c>
      <c r="G123400" s="2">
        <f t="shared" si="1928"/>
        <v>44419.595659722225</v>
      </c>
    </row>
    <row r="123401" spans="1:7" x14ac:dyDescent="0.25">
      <c r="A123401" s="16">
        <v>372614</v>
      </c>
      <c r="B123401" s="17">
        <v>44419.596064814818</v>
      </c>
      <c r="C123401" s="16">
        <v>43721</v>
      </c>
      <c r="D123401" s="16">
        <v>456134</v>
      </c>
      <c r="E123401" s="18">
        <f>VLOOKUP(C123401, Подписчики!$A$1:$C$16000,3,0)</f>
        <v>44341.892658974357</v>
      </c>
      <c r="F123401">
        <v>1</v>
      </c>
      <c r="G123401" s="2">
        <f t="shared" si="1928"/>
        <v>44419.637731481482</v>
      </c>
    </row>
    <row r="123402" spans="1:7" x14ac:dyDescent="0.25">
      <c r="A123402" s="16">
        <v>372617</v>
      </c>
      <c r="B123402" s="17">
        <v>44419.597685185188</v>
      </c>
      <c r="C123402" s="16">
        <v>138254</v>
      </c>
      <c r="D123402" s="16">
        <v>151884</v>
      </c>
      <c r="E123402" s="18">
        <f>VLOOKUP(C123402, Подписчики!$A$1:$C$16000,3,0)</f>
        <v>44344.078837215107</v>
      </c>
      <c r="F123402">
        <v>1</v>
      </c>
      <c r="G123402" s="2">
        <f t="shared" si="1928"/>
        <v>44419.639351851853</v>
      </c>
    </row>
    <row r="123403" spans="1:7" x14ac:dyDescent="0.25">
      <c r="A123403" s="16">
        <v>372619</v>
      </c>
      <c r="B123403" s="17">
        <v>44419.597685185188</v>
      </c>
      <c r="C123403" s="16">
        <v>201875</v>
      </c>
      <c r="D123403" s="16">
        <v>274147</v>
      </c>
      <c r="E123403" s="18">
        <f>VLOOKUP(C123403, Подписчики!$A$1:$C$16000,3,0)</f>
        <v>44337.517483333337</v>
      </c>
      <c r="F123403">
        <v>1</v>
      </c>
      <c r="G123403" s="2">
        <f t="shared" si="1928"/>
        <v>44419.639351851853</v>
      </c>
    </row>
    <row r="123404" spans="1:7" x14ac:dyDescent="0.25">
      <c r="A123404" s="16">
        <v>372623</v>
      </c>
      <c r="B123404" s="17">
        <v>44419.59888888889</v>
      </c>
      <c r="C123404" s="16">
        <v>315877</v>
      </c>
      <c r="D123404" s="16">
        <v>179296</v>
      </c>
      <c r="E123404" s="18">
        <f>VLOOKUP(C123404, Подписчики!$A$1:$C$16000,3,0)</f>
        <v>44375.926754095439</v>
      </c>
      <c r="F123404">
        <v>0</v>
      </c>
      <c r="G123404" s="2">
        <f t="shared" si="1928"/>
        <v>44419.59888888889</v>
      </c>
    </row>
    <row r="123405" spans="1:7" x14ac:dyDescent="0.25">
      <c r="A123405" s="16">
        <v>372625</v>
      </c>
      <c r="B123405" s="17">
        <v>44419.601319444446</v>
      </c>
      <c r="C123405" s="16">
        <v>64795</v>
      </c>
      <c r="D123405" s="16">
        <v>26735</v>
      </c>
      <c r="E123405" s="18">
        <f>VLOOKUP(C123405, Подписчики!$A$1:$C$16000,3,0)</f>
        <v>44372.961851531341</v>
      </c>
      <c r="F123405">
        <v>6</v>
      </c>
      <c r="G123405" s="2">
        <f t="shared" si="1928"/>
        <v>44419.851319444446</v>
      </c>
    </row>
    <row r="123406" spans="1:7" x14ac:dyDescent="0.25">
      <c r="A123406" s="16">
        <v>372630</v>
      </c>
      <c r="B123406" s="17">
        <v>44419.601331018515</v>
      </c>
      <c r="C123406" s="16">
        <v>255400</v>
      </c>
      <c r="D123406" s="16">
        <v>245484</v>
      </c>
      <c r="E123406" s="18">
        <f>VLOOKUP(C123406, Подписчики!$A$1:$C$16000,3,0)</f>
        <v>44375.50530128205</v>
      </c>
      <c r="F123406">
        <v>1</v>
      </c>
      <c r="G123406" s="2">
        <f t="shared" si="1928"/>
        <v>44419.64299768518</v>
      </c>
    </row>
    <row r="123407" spans="1:7" x14ac:dyDescent="0.25">
      <c r="A123407" s="16">
        <v>372631</v>
      </c>
      <c r="B123407" s="17">
        <v>44419.602129629631</v>
      </c>
      <c r="C123407" s="16">
        <v>342014</v>
      </c>
      <c r="D123407" s="16">
        <v>394819</v>
      </c>
      <c r="E123407" s="18">
        <f>VLOOKUP(C123407, Подписчики!$A$1:$C$16000,3,0)</f>
        <v>44343.388462393159</v>
      </c>
      <c r="F123407">
        <v>0</v>
      </c>
      <c r="G123407" s="2">
        <f t="shared" si="1928"/>
        <v>44419.602129629631</v>
      </c>
    </row>
    <row r="123408" spans="1:7" x14ac:dyDescent="0.25">
      <c r="A123408" s="16">
        <v>372633</v>
      </c>
      <c r="B123408" s="17">
        <v>44419.602534722224</v>
      </c>
      <c r="C123408" s="16">
        <v>185891</v>
      </c>
      <c r="D123408" s="16">
        <v>450032</v>
      </c>
      <c r="E123408" s="18">
        <f>VLOOKUP(C123408, Подписчики!$A$1:$C$16000,3,0)</f>
        <v>44345.983704380342</v>
      </c>
      <c r="F123408">
        <v>1</v>
      </c>
      <c r="G123408" s="2">
        <f t="shared" si="1928"/>
        <v>44419.644201388888</v>
      </c>
    </row>
    <row r="123409" spans="1:7" x14ac:dyDescent="0.25">
      <c r="A123409" s="16">
        <v>372638</v>
      </c>
      <c r="B123409" s="17">
        <v>44419.602997685186</v>
      </c>
      <c r="C123409" s="16">
        <v>55495</v>
      </c>
      <c r="D123409" s="16">
        <v>451624</v>
      </c>
      <c r="E123409" s="18">
        <f>VLOOKUP(C123409, Подписчики!$A$1:$C$16000,3,0)</f>
        <v>44286.021645334753</v>
      </c>
      <c r="F123409">
        <v>3</v>
      </c>
      <c r="G123409" s="2">
        <f t="shared" si="1928"/>
        <v>44419.727997685186</v>
      </c>
    </row>
    <row r="123410" spans="1:7" x14ac:dyDescent="0.25">
      <c r="A123410" s="16">
        <v>372643</v>
      </c>
      <c r="B123410" s="17">
        <v>44419.603344907409</v>
      </c>
      <c r="C123410" s="16">
        <v>176592</v>
      </c>
      <c r="D123410" s="16">
        <v>285616</v>
      </c>
      <c r="E123410" s="18">
        <f>VLOOKUP(C123410, Подписчики!$A$1:$C$16000,3,0)</f>
        <v>44359.633776139606</v>
      </c>
      <c r="F123410">
        <v>3</v>
      </c>
      <c r="G123410" s="2">
        <f t="shared" si="1928"/>
        <v>44419.728344907409</v>
      </c>
    </row>
    <row r="123411" spans="1:7" x14ac:dyDescent="0.25">
      <c r="A123411" s="16">
        <v>372646</v>
      </c>
      <c r="B123411" s="17">
        <v>44419.604155092595</v>
      </c>
      <c r="C123411" s="16">
        <v>1079</v>
      </c>
      <c r="D123411" s="16">
        <v>411922</v>
      </c>
      <c r="E123411" s="18">
        <f>VLOOKUP(C123411, Подписчики!$A$1:$C$16000,3,0)</f>
        <v>44391.647113319086</v>
      </c>
      <c r="F123411">
        <v>1</v>
      </c>
      <c r="G123411" s="2">
        <f t="shared" si="1928"/>
        <v>44419.645821759259</v>
      </c>
    </row>
    <row r="123412" spans="1:7" x14ac:dyDescent="0.25">
      <c r="A123412" s="16">
        <v>372649</v>
      </c>
      <c r="B123412" s="17">
        <v>44419.605370370373</v>
      </c>
      <c r="C123412" s="16">
        <v>345442</v>
      </c>
      <c r="D123412" s="16">
        <v>393606</v>
      </c>
      <c r="E123412" s="18">
        <f>VLOOKUP(C123412, Подписчики!$A$1:$C$16000,3,0)</f>
        <v>44340.578838568377</v>
      </c>
      <c r="F123412">
        <v>0</v>
      </c>
      <c r="G123412" s="2">
        <f t="shared" si="1928"/>
        <v>44419.605370370373</v>
      </c>
    </row>
    <row r="123413" spans="1:7" x14ac:dyDescent="0.25">
      <c r="A123413" s="16">
        <v>372652</v>
      </c>
      <c r="B123413" s="17">
        <v>44419.606574074074</v>
      </c>
      <c r="C123413" s="16">
        <v>74264</v>
      </c>
      <c r="D123413" s="16">
        <v>21760</v>
      </c>
      <c r="E123413" s="18">
        <f>VLOOKUP(C123413, Подписчики!$A$1:$C$16000,3,0)</f>
        <v>44372.33424989316</v>
      </c>
      <c r="F123413">
        <v>3</v>
      </c>
      <c r="G123413" s="2">
        <f t="shared" si="1928"/>
        <v>44419.731574074074</v>
      </c>
    </row>
    <row r="123414" spans="1:7" x14ac:dyDescent="0.25">
      <c r="A123414" s="16">
        <v>372653</v>
      </c>
      <c r="B123414" s="17">
        <v>44419.608194444445</v>
      </c>
      <c r="C123414" s="16">
        <v>39804</v>
      </c>
      <c r="D123414" s="16">
        <v>157696</v>
      </c>
      <c r="E123414" s="18">
        <f>VLOOKUP(C123414, Подписчики!$A$1:$C$16000,3,0)</f>
        <v>44315.53808165955</v>
      </c>
      <c r="F123414">
        <v>7</v>
      </c>
      <c r="G123414" s="2">
        <f t="shared" si="1928"/>
        <v>44419.899861111109</v>
      </c>
    </row>
    <row r="123415" spans="1:7" x14ac:dyDescent="0.25">
      <c r="A123415" s="16">
        <v>372658</v>
      </c>
      <c r="B123415" s="17">
        <v>44419.608599537038</v>
      </c>
      <c r="C123415" s="16">
        <v>216010</v>
      </c>
      <c r="D123415" s="16">
        <v>21760</v>
      </c>
      <c r="E123415" s="18">
        <f>VLOOKUP(C123415, Подписчики!$A$1:$C$16000,3,0)</f>
        <v>44371.506510327636</v>
      </c>
      <c r="F123415">
        <v>0</v>
      </c>
      <c r="G123415" s="2">
        <f t="shared" si="1928"/>
        <v>44419.608599537038</v>
      </c>
    </row>
    <row r="123416" spans="1:7" x14ac:dyDescent="0.25">
      <c r="A123416" s="16">
        <v>372659</v>
      </c>
      <c r="B123416" s="17">
        <v>44419.60900462963</v>
      </c>
      <c r="C123416" s="16">
        <v>18395</v>
      </c>
      <c r="D123416" s="16">
        <v>140079</v>
      </c>
      <c r="E123416" s="18">
        <f>VLOOKUP(C123416, Подписчики!$A$1:$C$16000,3,0)</f>
        <v>44332.092436467232</v>
      </c>
      <c r="F123416">
        <v>3</v>
      </c>
      <c r="G123416" s="2">
        <f t="shared" si="1928"/>
        <v>44419.73400462963</v>
      </c>
    </row>
    <row r="123417" spans="1:7" x14ac:dyDescent="0.25">
      <c r="A123417" s="16">
        <v>372662</v>
      </c>
      <c r="B123417" s="17">
        <v>44419.609409722223</v>
      </c>
      <c r="C123417" s="16">
        <v>196922</v>
      </c>
      <c r="D123417" s="16">
        <v>158978</v>
      </c>
      <c r="E123417" s="18">
        <f>VLOOKUP(C123417, Подписчики!$A$1:$C$16000,3,0)</f>
        <v>44335.198914921653</v>
      </c>
      <c r="F123417">
        <v>2</v>
      </c>
      <c r="G123417" s="2">
        <f t="shared" si="1928"/>
        <v>44419.692743055559</v>
      </c>
    </row>
    <row r="123418" spans="1:7" x14ac:dyDescent="0.25">
      <c r="A123418" s="16">
        <v>372665</v>
      </c>
      <c r="B123418" s="17">
        <v>44419.609409722223</v>
      </c>
      <c r="C123418" s="16">
        <v>214619</v>
      </c>
      <c r="D123418" s="16">
        <v>242428</v>
      </c>
      <c r="E123418" s="18">
        <f>VLOOKUP(C123418, Подписчики!$A$1:$C$16000,3,0)</f>
        <v>44373.840592521366</v>
      </c>
      <c r="F123418">
        <v>2</v>
      </c>
      <c r="G123418" s="2">
        <f t="shared" si="1928"/>
        <v>44419.692743055559</v>
      </c>
    </row>
    <row r="123419" spans="1:7" x14ac:dyDescent="0.25">
      <c r="A123419" s="16">
        <v>372667</v>
      </c>
      <c r="B123419" s="17">
        <v>44419.612245370372</v>
      </c>
      <c r="C123419" s="16">
        <v>183942</v>
      </c>
      <c r="D123419" s="16">
        <v>189009</v>
      </c>
      <c r="E123419" s="18">
        <f>VLOOKUP(C123419, Подписчики!$A$1:$C$16000,3,0)</f>
        <v>44375.632786253569</v>
      </c>
      <c r="F123419">
        <v>1</v>
      </c>
      <c r="G123419" s="2">
        <f t="shared" si="1928"/>
        <v>44419.653912037036</v>
      </c>
    </row>
    <row r="123420" spans="1:7" x14ac:dyDescent="0.25">
      <c r="A123420" s="16">
        <v>372668</v>
      </c>
      <c r="B123420" s="17">
        <v>44419.612245370372</v>
      </c>
      <c r="C123420" s="16">
        <v>186352</v>
      </c>
      <c r="D123420" s="16">
        <v>367087</v>
      </c>
      <c r="E123420" s="18">
        <f>VLOOKUP(C123420, Подписчики!$A$1:$C$16000,3,0)</f>
        <v>44344.715769586895</v>
      </c>
      <c r="F123420">
        <v>1</v>
      </c>
      <c r="G123420" s="2">
        <f t="shared" si="1928"/>
        <v>44419.653912037036</v>
      </c>
    </row>
    <row r="123421" spans="1:7" x14ac:dyDescent="0.25">
      <c r="A123421" s="16">
        <v>372671</v>
      </c>
      <c r="B123421" s="17">
        <v>44419.612245370372</v>
      </c>
      <c r="C123421" s="16">
        <v>330514</v>
      </c>
      <c r="D123421" s="16">
        <v>112504</v>
      </c>
      <c r="E123421" s="18">
        <f>VLOOKUP(C123421, Подписчики!$A$1:$C$16000,3,0)</f>
        <v>44309.647330021362</v>
      </c>
      <c r="F123421">
        <v>1</v>
      </c>
      <c r="G123421" s="2">
        <f t="shared" si="1928"/>
        <v>44419.653912037036</v>
      </c>
    </row>
    <row r="123422" spans="1:7" x14ac:dyDescent="0.25">
      <c r="A123422" s="16">
        <v>372672</v>
      </c>
      <c r="B123422" s="17">
        <v>44419.613055555557</v>
      </c>
      <c r="C123422" s="16">
        <v>133845</v>
      </c>
      <c r="D123422" s="16">
        <v>214224</v>
      </c>
      <c r="E123422" s="18">
        <f>VLOOKUP(C123422, Подписчики!$A$1:$C$16000,3,0)</f>
        <v>44375.052352492879</v>
      </c>
      <c r="F123422">
        <v>3</v>
      </c>
      <c r="G123422" s="2">
        <f t="shared" si="1928"/>
        <v>44419.738055555557</v>
      </c>
    </row>
    <row r="123423" spans="1:7" x14ac:dyDescent="0.25">
      <c r="A123423" s="16">
        <v>372673</v>
      </c>
      <c r="B123423" s="17">
        <v>44419.61346064815</v>
      </c>
      <c r="C123423" s="16">
        <v>259805</v>
      </c>
      <c r="D123423" s="16">
        <v>43842</v>
      </c>
      <c r="E123423" s="18">
        <f>VLOOKUP(C123423, Подписчики!$A$1:$C$16000,3,0)</f>
        <v>44407.840811502851</v>
      </c>
      <c r="F123423">
        <v>0</v>
      </c>
      <c r="G123423" s="2">
        <f t="shared" si="1928"/>
        <v>44419.61346064815</v>
      </c>
    </row>
    <row r="123424" spans="1:7" x14ac:dyDescent="0.25">
      <c r="A123424" s="16">
        <v>372674</v>
      </c>
      <c r="B123424" s="17">
        <v>44419.613865740743</v>
      </c>
      <c r="C123424" s="16">
        <v>44479</v>
      </c>
      <c r="D123424" s="16">
        <v>81558</v>
      </c>
      <c r="E123424" s="18">
        <f>VLOOKUP(C123424, Подписчики!$A$1:$C$16000,3,0)</f>
        <v>44343.27387172365</v>
      </c>
      <c r="F123424">
        <v>1</v>
      </c>
      <c r="G123424" s="2">
        <f t="shared" si="1928"/>
        <v>44419.655532407407</v>
      </c>
    </row>
    <row r="123425" spans="1:7" x14ac:dyDescent="0.25">
      <c r="A123425" s="16">
        <v>372676</v>
      </c>
      <c r="B123425" s="17">
        <v>44419.615879629629</v>
      </c>
      <c r="C123425" s="16">
        <v>24210</v>
      </c>
      <c r="D123425" s="16">
        <v>447736</v>
      </c>
      <c r="E123425" s="18">
        <f>VLOOKUP(C123425, Подписчики!$A$1:$C$16000,3,0)</f>
        <v>44310.713799964382</v>
      </c>
      <c r="F123425">
        <v>2</v>
      </c>
      <c r="G123425" s="2">
        <f t="shared" si="1928"/>
        <v>44419.699212962965</v>
      </c>
    </row>
    <row r="123426" spans="1:7" x14ac:dyDescent="0.25">
      <c r="A123426" s="16">
        <v>372680</v>
      </c>
      <c r="B123426" s="17">
        <v>44419.615879629629</v>
      </c>
      <c r="C123426" s="16">
        <v>329757</v>
      </c>
      <c r="D123426" s="16">
        <v>387595</v>
      </c>
      <c r="E123426" s="18">
        <f>VLOOKUP(C123426, Подписчики!$A$1:$C$16000,3,0)</f>
        <v>44307.908375641025</v>
      </c>
      <c r="F123426">
        <v>2</v>
      </c>
      <c r="G123426" s="2">
        <f t="shared" si="1928"/>
        <v>44419.699212962965</v>
      </c>
    </row>
    <row r="123427" spans="1:7" x14ac:dyDescent="0.25">
      <c r="A123427" s="16">
        <v>372684</v>
      </c>
      <c r="B123427" s="17">
        <v>44419.616284722222</v>
      </c>
      <c r="C123427" s="16">
        <v>15713</v>
      </c>
      <c r="D123427" s="16">
        <v>230507</v>
      </c>
      <c r="E123427" s="18">
        <f>VLOOKUP(C123427, Подписчики!$A$1:$C$16000,3,0)</f>
        <v>44399.031155056975</v>
      </c>
      <c r="F123427">
        <v>3</v>
      </c>
      <c r="G123427" s="2">
        <f t="shared" si="1928"/>
        <v>44419.741284722222</v>
      </c>
    </row>
    <row r="123428" spans="1:7" x14ac:dyDescent="0.25">
      <c r="A123428" s="16">
        <v>372688</v>
      </c>
      <c r="B123428" s="17">
        <v>44419.618310185186</v>
      </c>
      <c r="C123428" s="16">
        <v>323988</v>
      </c>
      <c r="D123428" s="16">
        <v>471403</v>
      </c>
      <c r="E123428" s="18">
        <f>VLOOKUP(C123428, Подписчики!$A$1:$C$16000,3,0)</f>
        <v>44302.576871011399</v>
      </c>
      <c r="F123428">
        <v>4</v>
      </c>
      <c r="G123428" s="2">
        <f t="shared" si="1928"/>
        <v>44419.78497685185</v>
      </c>
    </row>
    <row r="123429" spans="1:7" x14ac:dyDescent="0.25">
      <c r="A123429" s="16">
        <v>372690</v>
      </c>
      <c r="B123429" s="17">
        <v>44419.619120370371</v>
      </c>
      <c r="C123429" s="16">
        <v>165843</v>
      </c>
      <c r="D123429" s="16">
        <v>82901</v>
      </c>
      <c r="E123429" s="18">
        <f>VLOOKUP(C123429, Подписчики!$A$1:$C$16000,3,0)</f>
        <v>44341.471496509977</v>
      </c>
      <c r="F123429">
        <v>2</v>
      </c>
      <c r="G123429" s="2">
        <f t="shared" si="1928"/>
        <v>44419.702453703707</v>
      </c>
    </row>
    <row r="123430" spans="1:7" x14ac:dyDescent="0.25">
      <c r="A123430" s="16">
        <v>372695</v>
      </c>
      <c r="B123430" s="17">
        <v>44419.620335648149</v>
      </c>
      <c r="C123430" s="16">
        <v>164171</v>
      </c>
      <c r="D123430" s="16">
        <v>325852</v>
      </c>
      <c r="E123430" s="18">
        <f>VLOOKUP(C123430, Подписчики!$A$1:$C$16000,3,0)</f>
        <v>44362.732101388887</v>
      </c>
      <c r="F123430">
        <v>1</v>
      </c>
      <c r="G123430" s="2">
        <f t="shared" si="1928"/>
        <v>44419.662002314813</v>
      </c>
    </row>
    <row r="123431" spans="1:7" x14ac:dyDescent="0.25">
      <c r="A123431" s="16">
        <v>372698</v>
      </c>
      <c r="B123431" s="17">
        <v>44419.620335648149</v>
      </c>
      <c r="C123431" s="16">
        <v>342679</v>
      </c>
      <c r="D123431" s="16">
        <v>122902</v>
      </c>
      <c r="E123431" s="18">
        <f>VLOOKUP(C123431, Подписчики!$A$1:$C$16000,3,0)</f>
        <v>44309.628704772083</v>
      </c>
      <c r="F123431">
        <v>1</v>
      </c>
      <c r="G123431" s="2">
        <f t="shared" si="1928"/>
        <v>44419.662002314813</v>
      </c>
    </row>
    <row r="123432" spans="1:7" x14ac:dyDescent="0.25">
      <c r="A123432" s="16">
        <v>372701</v>
      </c>
      <c r="B123432" s="17">
        <v>44419.620740740742</v>
      </c>
      <c r="C123432" s="16">
        <v>195280</v>
      </c>
      <c r="D123432" s="16">
        <v>351192</v>
      </c>
      <c r="E123432" s="18">
        <f>VLOOKUP(C123432, Подписчики!$A$1:$C$16000,3,0)</f>
        <v>44315.294738782053</v>
      </c>
      <c r="F123432">
        <v>2</v>
      </c>
      <c r="G123432" s="2">
        <f t="shared" si="1928"/>
        <v>44419.704074074078</v>
      </c>
    </row>
    <row r="123433" spans="1:7" x14ac:dyDescent="0.25">
      <c r="A123433" s="16">
        <v>372704</v>
      </c>
      <c r="B123433" s="17">
        <v>44419.620740740742</v>
      </c>
      <c r="C123433" s="16">
        <v>255513</v>
      </c>
      <c r="D123433" s="16">
        <v>254768</v>
      </c>
      <c r="E123433" s="18">
        <f>VLOOKUP(C123433, Подписчики!$A$1:$C$16000,3,0)</f>
        <v>44314.2512485755</v>
      </c>
      <c r="F123433">
        <v>2</v>
      </c>
      <c r="G123433" s="2">
        <f t="shared" si="1928"/>
        <v>44419.704074074078</v>
      </c>
    </row>
    <row r="123434" spans="1:7" x14ac:dyDescent="0.25">
      <c r="A123434" s="16">
        <v>372708</v>
      </c>
      <c r="B123434" s="17">
        <v>44419.621145833335</v>
      </c>
      <c r="C123434" s="16">
        <v>34362</v>
      </c>
      <c r="D123434" s="16">
        <v>329376</v>
      </c>
      <c r="E123434" s="18">
        <f>VLOOKUP(C123434, Подписчики!$A$1:$C$16000,3,0)</f>
        <v>44334.698259188037</v>
      </c>
      <c r="F123434">
        <v>3</v>
      </c>
      <c r="G123434" s="2">
        <f t="shared" si="1928"/>
        <v>44419.746145833335</v>
      </c>
    </row>
    <row r="123435" spans="1:7" x14ac:dyDescent="0.25">
      <c r="A123435" s="16">
        <v>372713</v>
      </c>
      <c r="B123435" s="17">
        <v>44419.622361111113</v>
      </c>
      <c r="C123435" s="16">
        <v>169577</v>
      </c>
      <c r="D123435" s="16">
        <v>182191</v>
      </c>
      <c r="E123435" s="18">
        <f>VLOOKUP(C123435, Подписчики!$A$1:$C$16000,3,0)</f>
        <v>44372.753750178068</v>
      </c>
      <c r="F123435">
        <v>2</v>
      </c>
      <c r="G123435" s="2">
        <f t="shared" si="1928"/>
        <v>44419.705694444448</v>
      </c>
    </row>
    <row r="123436" spans="1:7" x14ac:dyDescent="0.25">
      <c r="A123436" s="16">
        <v>372715</v>
      </c>
      <c r="B123436" s="17">
        <v>44419.622766203705</v>
      </c>
      <c r="C123436" s="16">
        <v>289528</v>
      </c>
      <c r="D123436" s="16">
        <v>396860</v>
      </c>
      <c r="E123436" s="18">
        <f>VLOOKUP(C123436, Подписчики!$A$1:$C$16000,3,0)</f>
        <v>44409.162719871798</v>
      </c>
      <c r="F123436">
        <v>3</v>
      </c>
      <c r="G123436" s="2">
        <f t="shared" si="1928"/>
        <v>44419.747766203705</v>
      </c>
    </row>
    <row r="123437" spans="1:7" x14ac:dyDescent="0.25">
      <c r="A123437" s="16">
        <v>372716</v>
      </c>
      <c r="B123437" s="17">
        <v>44419.62599537037</v>
      </c>
      <c r="C123437" s="16">
        <v>258438</v>
      </c>
      <c r="D123437" s="16">
        <v>230507</v>
      </c>
      <c r="E123437" s="18">
        <f>VLOOKUP(C123437, Подписчики!$A$1:$C$16000,3,0)</f>
        <v>44402.009601103993</v>
      </c>
      <c r="F123437">
        <v>3</v>
      </c>
      <c r="G123437" s="2">
        <f t="shared" si="1928"/>
        <v>44419.75099537037</v>
      </c>
    </row>
    <row r="123438" spans="1:7" x14ac:dyDescent="0.25">
      <c r="A123438" s="16">
        <v>372721</v>
      </c>
      <c r="B123438" s="17">
        <v>44419.626805555556</v>
      </c>
      <c r="C123438" s="16">
        <v>97019</v>
      </c>
      <c r="D123438" s="16">
        <v>241927</v>
      </c>
      <c r="E123438" s="18">
        <f>VLOOKUP(C123438, Подписчики!$A$1:$C$16000,3,0)</f>
        <v>44400.708984900288</v>
      </c>
      <c r="F123438">
        <v>1</v>
      </c>
      <c r="G123438" s="2">
        <f t="shared" si="1928"/>
        <v>44419.66847222222</v>
      </c>
    </row>
    <row r="123439" spans="1:7" x14ac:dyDescent="0.25">
      <c r="A123439" s="16">
        <v>372726</v>
      </c>
      <c r="B123439" s="17">
        <v>44419.628020833334</v>
      </c>
      <c r="C123439" s="16">
        <v>195980</v>
      </c>
      <c r="D123439" s="16">
        <v>351192</v>
      </c>
      <c r="E123439" s="18">
        <f>VLOOKUP(C123439, Подписчики!$A$1:$C$16000,3,0)</f>
        <v>44310.693443910255</v>
      </c>
      <c r="F123439">
        <v>4</v>
      </c>
      <c r="G123439" s="2">
        <f t="shared" si="1928"/>
        <v>44419.794687499998</v>
      </c>
    </row>
    <row r="123440" spans="1:7" x14ac:dyDescent="0.25">
      <c r="A123440" s="16">
        <v>372729</v>
      </c>
      <c r="B123440" s="17">
        <v>44419.628425925926</v>
      </c>
      <c r="C123440" s="16">
        <v>130731</v>
      </c>
      <c r="D123440" s="16">
        <v>4199</v>
      </c>
      <c r="E123440" s="18">
        <f>VLOOKUP(C123440, Подписчики!$A$1:$C$16000,3,0)</f>
        <v>44347.998912927353</v>
      </c>
      <c r="F123440">
        <v>1</v>
      </c>
      <c r="G123440" s="2">
        <f t="shared" si="1928"/>
        <v>44419.670092592591</v>
      </c>
    </row>
    <row r="123441" spans="1:7" x14ac:dyDescent="0.25">
      <c r="A123441" s="16">
        <v>372734</v>
      </c>
      <c r="B123441" s="17">
        <v>44419.629236111112</v>
      </c>
      <c r="C123441" s="16">
        <v>25053</v>
      </c>
      <c r="D123441" s="16">
        <v>227775</v>
      </c>
      <c r="E123441" s="18">
        <f>VLOOKUP(C123441, Подписчики!$A$1:$C$16000,3,0)</f>
        <v>44371.451238568377</v>
      </c>
      <c r="F123441">
        <v>3</v>
      </c>
      <c r="G123441" s="2">
        <f t="shared" si="1928"/>
        <v>44419.754236111112</v>
      </c>
    </row>
    <row r="123442" spans="1:7" x14ac:dyDescent="0.25">
      <c r="A123442" s="16">
        <v>372737</v>
      </c>
      <c r="B123442" s="17">
        <v>44419.63045138889</v>
      </c>
      <c r="C123442" s="16">
        <v>137423</v>
      </c>
      <c r="D123442" s="16">
        <v>405774</v>
      </c>
      <c r="E123442" s="18">
        <f>VLOOKUP(C123442, Подписчики!$A$1:$C$16000,3,0)</f>
        <v>44309.52412058405</v>
      </c>
      <c r="F123442">
        <v>2</v>
      </c>
      <c r="G123442" s="2">
        <f t="shared" si="1928"/>
        <v>44419.713784722226</v>
      </c>
    </row>
    <row r="123443" spans="1:7" x14ac:dyDescent="0.25">
      <c r="A123443" s="16">
        <v>372740</v>
      </c>
      <c r="B123443" s="17">
        <v>44419.631655092591</v>
      </c>
      <c r="C123443" s="16">
        <v>59656</v>
      </c>
      <c r="D123443" s="16">
        <v>327968</v>
      </c>
      <c r="E123443" s="18">
        <f>VLOOKUP(C123443, Подписчики!$A$1:$C$16000,3,0)</f>
        <v>44372.722911111108</v>
      </c>
      <c r="F123443">
        <v>1</v>
      </c>
      <c r="G123443" s="2">
        <f t="shared" si="1928"/>
        <v>44419.673321759255</v>
      </c>
    </row>
    <row r="123444" spans="1:7" x14ac:dyDescent="0.25">
      <c r="A123444" s="16">
        <v>372742</v>
      </c>
      <c r="B123444" s="17">
        <v>44419.631666666668</v>
      </c>
      <c r="C123444" s="16">
        <v>119221</v>
      </c>
      <c r="D123444" s="16">
        <v>153893</v>
      </c>
      <c r="E123444" s="18">
        <f>VLOOKUP(C123444, Подписчики!$A$1:$C$16000,3,0)</f>
        <v>44373.775074038458</v>
      </c>
      <c r="F123444">
        <v>-4</v>
      </c>
      <c r="G123444" s="2">
        <f t="shared" si="1928"/>
        <v>44419.465000000004</v>
      </c>
    </row>
    <row r="123445" spans="1:7" x14ac:dyDescent="0.25">
      <c r="A123445" s="16">
        <v>372747</v>
      </c>
      <c r="B123445" s="17">
        <v>44419.632465277777</v>
      </c>
      <c r="C123445" s="16">
        <v>150937</v>
      </c>
      <c r="D123445" s="16">
        <v>387595</v>
      </c>
      <c r="E123445" s="18">
        <f>VLOOKUP(C123445, Подписчики!$A$1:$C$16000,3,0)</f>
        <v>44373.904216844734</v>
      </c>
      <c r="F123445">
        <v>3</v>
      </c>
      <c r="G123445" s="2">
        <f t="shared" si="1928"/>
        <v>44419.757465277777</v>
      </c>
    </row>
    <row r="123446" spans="1:7" x14ac:dyDescent="0.25">
      <c r="A123446" s="16">
        <v>372750</v>
      </c>
      <c r="B123446" s="17">
        <v>44419.632870370369</v>
      </c>
      <c r="C123446" s="16">
        <v>32484</v>
      </c>
      <c r="D123446" s="16">
        <v>273920</v>
      </c>
      <c r="E123446" s="18">
        <f>VLOOKUP(C123446, Подписчики!$A$1:$C$16000,3,0)</f>
        <v>44373.640535113955</v>
      </c>
      <c r="F123446">
        <v>0</v>
      </c>
      <c r="G123446" s="2">
        <f t="shared" si="1928"/>
        <v>44419.632870370369</v>
      </c>
    </row>
    <row r="123447" spans="1:7" x14ac:dyDescent="0.25">
      <c r="A123447" s="16">
        <v>372751</v>
      </c>
      <c r="B123447" s="17">
        <v>44419.633680555555</v>
      </c>
      <c r="C123447" s="16">
        <v>331948</v>
      </c>
      <c r="D123447" s="16">
        <v>472712</v>
      </c>
      <c r="E123447" s="18">
        <f>VLOOKUP(C123447, Подписчики!$A$1:$C$16000,3,0)</f>
        <v>44307.893746652422</v>
      </c>
      <c r="F123447">
        <v>2</v>
      </c>
      <c r="G123447" s="2">
        <f t="shared" si="1928"/>
        <v>44419.717013888891</v>
      </c>
    </row>
    <row r="123448" spans="1:7" x14ac:dyDescent="0.25">
      <c r="A123448" s="16">
        <v>372754</v>
      </c>
      <c r="B123448" s="17">
        <v>44419.634895833333</v>
      </c>
      <c r="C123448" s="16">
        <v>8736</v>
      </c>
      <c r="D123448" s="16">
        <v>318588</v>
      </c>
      <c r="E123448" s="18">
        <f>VLOOKUP(C123448, Подписчики!$A$1:$C$16000,3,0)</f>
        <v>44405.017589494302</v>
      </c>
      <c r="F123448">
        <v>1</v>
      </c>
      <c r="G123448" s="2">
        <f t="shared" si="1928"/>
        <v>44419.676562499997</v>
      </c>
    </row>
    <row r="123449" spans="1:7" x14ac:dyDescent="0.25">
      <c r="A123449" s="16">
        <v>372759</v>
      </c>
      <c r="B123449" s="17">
        <v>44419.634895833333</v>
      </c>
      <c r="C123449" s="16">
        <v>150259</v>
      </c>
      <c r="D123449" s="16">
        <v>213883</v>
      </c>
      <c r="E123449" s="18">
        <f>VLOOKUP(C123449, Подписчики!$A$1:$C$16000,3,0)</f>
        <v>44341.144025641028</v>
      </c>
      <c r="F123449">
        <v>1</v>
      </c>
      <c r="G123449" s="2">
        <f t="shared" si="1928"/>
        <v>44419.676562499997</v>
      </c>
    </row>
    <row r="123450" spans="1:7" x14ac:dyDescent="0.25">
      <c r="A123450" s="16">
        <v>372762</v>
      </c>
      <c r="B123450" s="17">
        <v>44419.635300925926</v>
      </c>
      <c r="C123450" s="16">
        <v>64704</v>
      </c>
      <c r="D123450" s="16">
        <v>250679</v>
      </c>
      <c r="E123450" s="18">
        <f>VLOOKUP(C123450, Подписчики!$A$1:$C$16000,3,0)</f>
        <v>44404.31879088319</v>
      </c>
      <c r="F123450">
        <v>6</v>
      </c>
      <c r="G123450" s="2">
        <f t="shared" si="1928"/>
        <v>44419.885300925926</v>
      </c>
    </row>
    <row r="123451" spans="1:7" x14ac:dyDescent="0.25">
      <c r="A123451" s="16">
        <v>372767</v>
      </c>
      <c r="B123451" s="17">
        <v>44419.635300925926</v>
      </c>
      <c r="C123451" s="16">
        <v>214197</v>
      </c>
      <c r="D123451" s="16">
        <v>60239</v>
      </c>
      <c r="E123451" s="18">
        <f>VLOOKUP(C123451, Подписчики!$A$1:$C$16000,3,0)</f>
        <v>44309.135620940171</v>
      </c>
      <c r="F123451">
        <v>6</v>
      </c>
      <c r="G123451" s="2">
        <f t="shared" si="1928"/>
        <v>44419.885300925926</v>
      </c>
    </row>
    <row r="123452" spans="1:7" x14ac:dyDescent="0.25">
      <c r="A123452" s="16">
        <v>372772</v>
      </c>
      <c r="B123452" s="17">
        <v>44419.636516203704</v>
      </c>
      <c r="C123452" s="16">
        <v>291636</v>
      </c>
      <c r="D123452" s="16">
        <v>23892</v>
      </c>
      <c r="E123452" s="18">
        <f>VLOOKUP(C123452, Подписчики!$A$1:$C$16000,3,0)</f>
        <v>44382.000362606836</v>
      </c>
      <c r="F123452">
        <v>1</v>
      </c>
      <c r="G123452" s="2">
        <f t="shared" si="1928"/>
        <v>44419.678182870368</v>
      </c>
    </row>
    <row r="123453" spans="1:7" x14ac:dyDescent="0.25">
      <c r="A123453" s="16">
        <v>372776</v>
      </c>
      <c r="B123453" s="17">
        <v>44419.636921296296</v>
      </c>
      <c r="C123453" s="16">
        <v>288303</v>
      </c>
      <c r="D123453" s="16">
        <v>106813</v>
      </c>
      <c r="E123453" s="18">
        <f>VLOOKUP(C123453, Подписчики!$A$1:$C$16000,3,0)</f>
        <v>44379.804656232198</v>
      </c>
      <c r="F123453">
        <v>2</v>
      </c>
      <c r="G123453" s="2">
        <f t="shared" si="1928"/>
        <v>44419.720254629632</v>
      </c>
    </row>
    <row r="123454" spans="1:7" x14ac:dyDescent="0.25">
      <c r="A123454" s="16">
        <v>372778</v>
      </c>
      <c r="B123454" s="17">
        <v>44419.638541666667</v>
      </c>
      <c r="C123454" s="16">
        <v>289032</v>
      </c>
      <c r="D123454" s="16">
        <v>405774</v>
      </c>
      <c r="E123454" s="18">
        <f>VLOOKUP(C123454, Подписчики!$A$1:$C$16000,3,0)</f>
        <v>44341.586099002845</v>
      </c>
      <c r="F123454">
        <v>2</v>
      </c>
      <c r="G123454" s="2">
        <f t="shared" si="1928"/>
        <v>44419.721875000003</v>
      </c>
    </row>
    <row r="123455" spans="1:7" x14ac:dyDescent="0.25">
      <c r="A123455" s="16">
        <v>372779</v>
      </c>
      <c r="B123455" s="17">
        <v>44419.63894675926</v>
      </c>
      <c r="C123455" s="16">
        <v>155437</v>
      </c>
      <c r="D123455" s="16">
        <v>426727</v>
      </c>
      <c r="E123455" s="18">
        <f>VLOOKUP(C123455, Подписчики!$A$1:$C$16000,3,0)</f>
        <v>44332.335915420226</v>
      </c>
      <c r="F123455">
        <v>3</v>
      </c>
      <c r="G123455" s="2">
        <f t="shared" si="1928"/>
        <v>44419.76394675926</v>
      </c>
    </row>
    <row r="123456" spans="1:7" x14ac:dyDescent="0.25">
      <c r="A123456" s="16">
        <v>372784</v>
      </c>
      <c r="B123456" s="17">
        <v>44419.639745370368</v>
      </c>
      <c r="C123456" s="16">
        <v>15226</v>
      </c>
      <c r="D123456" s="16">
        <v>327649</v>
      </c>
      <c r="E123456" s="18">
        <f>VLOOKUP(C123456, Подписчики!$A$1:$C$16000,3,0)</f>
        <v>44306.959483262108</v>
      </c>
      <c r="F123456">
        <v>1</v>
      </c>
      <c r="G123456" s="2">
        <f t="shared" si="1928"/>
        <v>44419.681412037033</v>
      </c>
    </row>
    <row r="123457" spans="1:7" x14ac:dyDescent="0.25">
      <c r="A123457" s="16">
        <v>372788</v>
      </c>
      <c r="B123457" s="17">
        <v>44419.641365740739</v>
      </c>
      <c r="C123457" s="16">
        <v>4216</v>
      </c>
      <c r="D123457" s="16">
        <v>177527</v>
      </c>
      <c r="E123457" s="18">
        <f>VLOOKUP(C123457, Подписчики!$A$1:$C$16000,3,0)</f>
        <v>44382.98228486468</v>
      </c>
      <c r="F123457">
        <v>1</v>
      </c>
      <c r="G123457" s="2">
        <f t="shared" si="1928"/>
        <v>44419.683032407404</v>
      </c>
    </row>
    <row r="123458" spans="1:7" x14ac:dyDescent="0.25">
      <c r="A123458" s="16">
        <v>372793</v>
      </c>
      <c r="B123458" s="17">
        <v>44419.641770833332</v>
      </c>
      <c r="C123458" s="16">
        <v>339223</v>
      </c>
      <c r="D123458" s="16">
        <v>21760</v>
      </c>
      <c r="E123458" s="18">
        <f>VLOOKUP(C123458, Подписчики!$A$1:$C$16000,3,0)</f>
        <v>44372.089778098292</v>
      </c>
      <c r="F123458">
        <v>2</v>
      </c>
      <c r="G123458" s="2">
        <f t="shared" ref="G123458:G123521" si="1929">B123458+F123458/24</f>
        <v>44419.725104166668</v>
      </c>
    </row>
    <row r="123459" spans="1:7" x14ac:dyDescent="0.25">
      <c r="A123459" s="16">
        <v>372797</v>
      </c>
      <c r="B123459" s="17">
        <v>44419.642175925925</v>
      </c>
      <c r="C123459" s="16">
        <v>68262</v>
      </c>
      <c r="D123459" s="16">
        <v>389689</v>
      </c>
      <c r="E123459" s="18">
        <f>VLOOKUP(C123459, Подписчики!$A$1:$C$16000,3,0)</f>
        <v>44344.105798361823</v>
      </c>
      <c r="F123459">
        <v>3</v>
      </c>
      <c r="G123459" s="2">
        <f t="shared" si="1929"/>
        <v>44419.767175925925</v>
      </c>
    </row>
    <row r="123460" spans="1:7" x14ac:dyDescent="0.25">
      <c r="A123460" s="16">
        <v>372802</v>
      </c>
      <c r="B123460" s="17">
        <v>44419.64298611111</v>
      </c>
      <c r="C123460" s="16">
        <v>82482</v>
      </c>
      <c r="D123460" s="16">
        <v>347008</v>
      </c>
      <c r="E123460" s="18">
        <f>VLOOKUP(C123460, Подписчики!$A$1:$C$16000,3,0)</f>
        <v>44392.718658725069</v>
      </c>
      <c r="F123460">
        <v>1</v>
      </c>
      <c r="G123460" s="2">
        <f t="shared" si="1929"/>
        <v>44419.684652777774</v>
      </c>
    </row>
    <row r="123461" spans="1:7" x14ac:dyDescent="0.25">
      <c r="A123461" s="16">
        <v>372804</v>
      </c>
      <c r="B123461" s="17">
        <v>44419.64298611111</v>
      </c>
      <c r="C123461" s="16">
        <v>230618</v>
      </c>
      <c r="D123461" s="16">
        <v>86587</v>
      </c>
      <c r="E123461" s="18">
        <f>VLOOKUP(C123461, Подписчики!$A$1:$C$16000,3,0)</f>
        <v>44314.841175854694</v>
      </c>
      <c r="F123461">
        <v>1</v>
      </c>
      <c r="G123461" s="2">
        <f t="shared" si="1929"/>
        <v>44419.684652777774</v>
      </c>
    </row>
    <row r="123462" spans="1:7" x14ac:dyDescent="0.25">
      <c r="A123462" s="16">
        <v>372809</v>
      </c>
      <c r="B123462" s="17">
        <v>44419.643391203703</v>
      </c>
      <c r="C123462" s="16">
        <v>14155</v>
      </c>
      <c r="D123462" s="16">
        <v>251574</v>
      </c>
      <c r="E123462" s="18">
        <f>VLOOKUP(C123462, Подписчики!$A$1:$C$16000,3,0)</f>
        <v>44397.634661965814</v>
      </c>
      <c r="F123462">
        <v>2</v>
      </c>
      <c r="G123462" s="2">
        <f t="shared" si="1929"/>
        <v>44419.726724537039</v>
      </c>
    </row>
    <row r="123463" spans="1:7" x14ac:dyDescent="0.25">
      <c r="A123463" s="16">
        <v>372814</v>
      </c>
      <c r="B123463" s="17">
        <v>44419.643391203703</v>
      </c>
      <c r="C123463" s="16">
        <v>24971</v>
      </c>
      <c r="D123463" s="16">
        <v>464315</v>
      </c>
      <c r="E123463" s="18">
        <f>VLOOKUP(C123463, Подписчики!$A$1:$C$16000,3,0)</f>
        <v>44345.119338603996</v>
      </c>
      <c r="F123463">
        <v>2</v>
      </c>
      <c r="G123463" s="2">
        <f t="shared" si="1929"/>
        <v>44419.726724537039</v>
      </c>
    </row>
    <row r="123464" spans="1:7" x14ac:dyDescent="0.25">
      <c r="A123464" s="16">
        <v>372816</v>
      </c>
      <c r="B123464" s="17">
        <v>44419.643391203703</v>
      </c>
      <c r="C123464" s="16">
        <v>124057</v>
      </c>
      <c r="D123464" s="16">
        <v>227775</v>
      </c>
      <c r="E123464" s="18">
        <f>VLOOKUP(C123464, Подписчики!$A$1:$C$16000,3,0)</f>
        <v>44375.392832478632</v>
      </c>
      <c r="F123464">
        <v>2</v>
      </c>
      <c r="G123464" s="2">
        <f t="shared" si="1929"/>
        <v>44419.726724537039</v>
      </c>
    </row>
    <row r="123465" spans="1:7" x14ac:dyDescent="0.25">
      <c r="A123465" s="16">
        <v>372817</v>
      </c>
      <c r="B123465" s="17">
        <v>44419.643391203703</v>
      </c>
      <c r="C123465" s="16">
        <v>301086</v>
      </c>
      <c r="D123465" s="16">
        <v>242428</v>
      </c>
      <c r="E123465" s="18">
        <f>VLOOKUP(C123465, Подписчики!$A$1:$C$16000,3,0)</f>
        <v>44304.558078632479</v>
      </c>
      <c r="F123465">
        <v>6</v>
      </c>
      <c r="G123465" s="2">
        <f t="shared" si="1929"/>
        <v>44419.893391203703</v>
      </c>
    </row>
    <row r="123466" spans="1:7" x14ac:dyDescent="0.25">
      <c r="A123466" s="16">
        <v>372818</v>
      </c>
      <c r="B123466" s="17">
        <v>44419.643796296295</v>
      </c>
      <c r="C123466" s="16">
        <v>14537</v>
      </c>
      <c r="D123466" s="16">
        <v>344690</v>
      </c>
      <c r="E123466" s="18">
        <f>VLOOKUP(C123466, Подписчики!$A$1:$C$16000,3,0)</f>
        <v>44316.869100178061</v>
      </c>
      <c r="F123466">
        <v>3</v>
      </c>
      <c r="G123466" s="2">
        <f t="shared" si="1929"/>
        <v>44419.768796296295</v>
      </c>
    </row>
    <row r="123467" spans="1:7" x14ac:dyDescent="0.25">
      <c r="A123467" s="16">
        <v>372823</v>
      </c>
      <c r="B123467" s="17">
        <v>44419.644201388888</v>
      </c>
      <c r="C123467" s="16">
        <v>250107</v>
      </c>
      <c r="D123467" s="16">
        <v>411922</v>
      </c>
      <c r="E123467" s="18">
        <f>VLOOKUP(C123467, Подписчики!$A$1:$C$16000,3,0)</f>
        <v>44343.640403169513</v>
      </c>
      <c r="F123467">
        <v>4</v>
      </c>
      <c r="G123467" s="2">
        <f t="shared" si="1929"/>
        <v>44419.810868055552</v>
      </c>
    </row>
    <row r="123468" spans="1:7" x14ac:dyDescent="0.25">
      <c r="A123468" s="16">
        <v>372825</v>
      </c>
      <c r="B123468" s="17">
        <v>44419.645416666666</v>
      </c>
      <c r="C123468" s="16">
        <v>229693</v>
      </c>
      <c r="D123468" s="16">
        <v>118549</v>
      </c>
      <c r="E123468" s="18">
        <f>VLOOKUP(C123468, Подписчики!$A$1:$C$16000,3,0)</f>
        <v>44307.424931623929</v>
      </c>
      <c r="F123468">
        <v>3</v>
      </c>
      <c r="G123468" s="2">
        <f t="shared" si="1929"/>
        <v>44419.770416666666</v>
      </c>
    </row>
    <row r="123469" spans="1:7" x14ac:dyDescent="0.25">
      <c r="A123469" s="16">
        <v>372828</v>
      </c>
      <c r="B123469" s="17">
        <v>44419.646631944444</v>
      </c>
      <c r="C123469" s="16">
        <v>199291</v>
      </c>
      <c r="D123469" s="16">
        <v>59225</v>
      </c>
      <c r="E123469" s="18">
        <f>VLOOKUP(C123469, Подписчики!$A$1:$C$16000,3,0)</f>
        <v>44356.308068660968</v>
      </c>
      <c r="F123469">
        <v>6</v>
      </c>
      <c r="G123469" s="2">
        <f t="shared" si="1929"/>
        <v>44419.896631944444</v>
      </c>
    </row>
    <row r="123470" spans="1:7" x14ac:dyDescent="0.25">
      <c r="A123470" s="16">
        <v>372833</v>
      </c>
      <c r="B123470" s="17">
        <v>44419.64744212963</v>
      </c>
      <c r="C123470" s="16">
        <v>276554</v>
      </c>
      <c r="D123470" s="16">
        <v>158978</v>
      </c>
      <c r="E123470" s="18">
        <f>VLOOKUP(C123470, Подписчики!$A$1:$C$16000,3,0)</f>
        <v>44342.530298824786</v>
      </c>
      <c r="F123470">
        <v>0</v>
      </c>
      <c r="G123470" s="2">
        <f t="shared" si="1929"/>
        <v>44419.64744212963</v>
      </c>
    </row>
    <row r="123471" spans="1:7" x14ac:dyDescent="0.25">
      <c r="A123471" s="16">
        <v>372836</v>
      </c>
      <c r="B123471" s="17">
        <v>44419.648645833331</v>
      </c>
      <c r="C123471" s="16">
        <v>81986</v>
      </c>
      <c r="D123471" s="16">
        <v>294042</v>
      </c>
      <c r="E123471" s="18">
        <f>VLOOKUP(C123471, Подписчики!$A$1:$C$16000,3,0)</f>
        <v>44347.311194337606</v>
      </c>
      <c r="F123471">
        <v>3</v>
      </c>
      <c r="G123471" s="2">
        <f t="shared" si="1929"/>
        <v>44419.773645833331</v>
      </c>
    </row>
    <row r="123472" spans="1:7" x14ac:dyDescent="0.25">
      <c r="A123472" s="16">
        <v>372837</v>
      </c>
      <c r="B123472" s="17">
        <v>44419.649456018517</v>
      </c>
      <c r="C123472" s="16">
        <v>288361</v>
      </c>
      <c r="D123472" s="16">
        <v>202865</v>
      </c>
      <c r="E123472" s="18">
        <f>VLOOKUP(C123472, Подписчики!$A$1:$C$16000,3,0)</f>
        <v>44386.258073575496</v>
      </c>
      <c r="F123472">
        <v>5</v>
      </c>
      <c r="G123472" s="2">
        <f t="shared" si="1929"/>
        <v>44419.857789351852</v>
      </c>
    </row>
    <row r="123473" spans="1:7" x14ac:dyDescent="0.25">
      <c r="A123473" s="16">
        <v>372838</v>
      </c>
      <c r="B123473" s="17">
        <v>44419.650266203702</v>
      </c>
      <c r="C123473" s="16">
        <v>157331</v>
      </c>
      <c r="D123473" s="16">
        <v>449379</v>
      </c>
      <c r="E123473" s="18">
        <f>VLOOKUP(C123473, Подписчики!$A$1:$C$16000,3,0)</f>
        <v>44372.321480911683</v>
      </c>
      <c r="F123473">
        <v>7</v>
      </c>
      <c r="G123473" s="2">
        <f t="shared" si="1929"/>
        <v>44419.941932870366</v>
      </c>
    </row>
    <row r="123474" spans="1:7" x14ac:dyDescent="0.25">
      <c r="A123474" s="16">
        <v>372841</v>
      </c>
      <c r="B123474" s="17">
        <v>44419.650671296295</v>
      </c>
      <c r="C123474" s="16">
        <v>217822</v>
      </c>
      <c r="D123474" s="16">
        <v>339123</v>
      </c>
      <c r="E123474" s="18">
        <f>VLOOKUP(C123474, Подписчики!$A$1:$C$16000,3,0)</f>
        <v>44407.575092877494</v>
      </c>
      <c r="F123474">
        <v>0</v>
      </c>
      <c r="G123474" s="2">
        <f t="shared" si="1929"/>
        <v>44419.650671296295</v>
      </c>
    </row>
    <row r="123475" spans="1:7" x14ac:dyDescent="0.25">
      <c r="A123475" s="16">
        <v>372842</v>
      </c>
      <c r="B123475" s="17">
        <v>44419.651076388887</v>
      </c>
      <c r="C123475" s="16">
        <v>42711</v>
      </c>
      <c r="D123475" s="16">
        <v>158978</v>
      </c>
      <c r="E123475" s="18">
        <f>VLOOKUP(C123475, Подписчики!$A$1:$C$16000,3,0)</f>
        <v>44368.944599715105</v>
      </c>
      <c r="F123475">
        <v>1</v>
      </c>
      <c r="G123475" s="2">
        <f t="shared" si="1929"/>
        <v>44419.692743055552</v>
      </c>
    </row>
    <row r="123476" spans="1:7" x14ac:dyDescent="0.25">
      <c r="A123476" s="16">
        <v>372846</v>
      </c>
      <c r="B123476" s="17">
        <v>44419.651886574073</v>
      </c>
      <c r="C123476" s="16">
        <v>48596</v>
      </c>
      <c r="D123476" s="16">
        <v>118549</v>
      </c>
      <c r="E123476" s="18">
        <f>VLOOKUP(C123476, Подписчики!$A$1:$C$16000,3,0)</f>
        <v>44318.952741132474</v>
      </c>
      <c r="F123476">
        <v>3</v>
      </c>
      <c r="G123476" s="2">
        <f t="shared" si="1929"/>
        <v>44419.776886574073</v>
      </c>
    </row>
    <row r="123477" spans="1:7" x14ac:dyDescent="0.25">
      <c r="A123477" s="16">
        <v>372848</v>
      </c>
      <c r="B123477" s="17">
        <v>44419.651886574073</v>
      </c>
      <c r="C123477" s="16">
        <v>227316</v>
      </c>
      <c r="D123477" s="16">
        <v>234810</v>
      </c>
      <c r="E123477" s="18">
        <f>VLOOKUP(C123477, Подписчики!$A$1:$C$16000,3,0)</f>
        <v>44374.874169017094</v>
      </c>
      <c r="F123477">
        <v>3</v>
      </c>
      <c r="G123477" s="2">
        <f t="shared" si="1929"/>
        <v>44419.776886574073</v>
      </c>
    </row>
    <row r="123478" spans="1:7" x14ac:dyDescent="0.25">
      <c r="A123478" s="16">
        <v>372853</v>
      </c>
      <c r="B123478" s="17">
        <v>44419.652291666665</v>
      </c>
      <c r="C123478" s="16">
        <v>168267</v>
      </c>
      <c r="D123478" s="16">
        <v>304722</v>
      </c>
      <c r="E123478" s="18">
        <f>VLOOKUP(C123478, Подписчики!$A$1:$C$16000,3,0)</f>
        <v>44310.626333262109</v>
      </c>
      <c r="F123478">
        <v>0</v>
      </c>
      <c r="G123478" s="2">
        <f t="shared" si="1929"/>
        <v>44419.652291666665</v>
      </c>
    </row>
    <row r="123479" spans="1:7" x14ac:dyDescent="0.25">
      <c r="A123479" s="16">
        <v>372854</v>
      </c>
      <c r="B123479" s="17">
        <v>44419.652337962965</v>
      </c>
      <c r="C123479" s="16">
        <v>10360</v>
      </c>
      <c r="D123479" s="16">
        <v>158978</v>
      </c>
      <c r="E123479" s="18">
        <f>VLOOKUP(C123479, Подписчики!$A$1:$C$16000,3,0)</f>
        <v>44418.70206103989</v>
      </c>
      <c r="F123479">
        <v>1</v>
      </c>
      <c r="G123479" s="2">
        <f t="shared" si="1929"/>
        <v>44419.694004629629</v>
      </c>
    </row>
    <row r="123480" spans="1:7" x14ac:dyDescent="0.25">
      <c r="A123480" s="16">
        <v>372855</v>
      </c>
      <c r="B123480" s="17">
        <v>44419.652337962965</v>
      </c>
      <c r="C123480" s="16">
        <v>149526</v>
      </c>
      <c r="D123480" s="16">
        <v>88863</v>
      </c>
      <c r="E123480" s="18">
        <f>VLOOKUP(C123480, Подписчики!$A$1:$C$16000,3,0)</f>
        <v>44394.760350142453</v>
      </c>
      <c r="F123480">
        <v>1</v>
      </c>
      <c r="G123480" s="2">
        <f t="shared" si="1929"/>
        <v>44419.694004629629</v>
      </c>
    </row>
    <row r="123481" spans="1:7" x14ac:dyDescent="0.25">
      <c r="A123481" s="16">
        <v>372856</v>
      </c>
      <c r="B123481" s="17">
        <v>44419.653506944444</v>
      </c>
      <c r="C123481" s="16">
        <v>239005</v>
      </c>
      <c r="D123481" s="16">
        <v>87064</v>
      </c>
      <c r="E123481" s="18">
        <f>VLOOKUP(C123481, Подписчики!$A$1:$C$16000,3,0)</f>
        <v>44374.977352421651</v>
      </c>
      <c r="F123481">
        <v>3</v>
      </c>
      <c r="G123481" s="2">
        <f t="shared" si="1929"/>
        <v>44419.778506944444</v>
      </c>
    </row>
    <row r="123482" spans="1:7" x14ac:dyDescent="0.25">
      <c r="A123482" s="16">
        <v>372858</v>
      </c>
      <c r="B123482" s="17">
        <v>44419.653912037036</v>
      </c>
      <c r="C123482" s="16">
        <v>15903</v>
      </c>
      <c r="D123482" s="16">
        <v>112334</v>
      </c>
      <c r="E123482" s="18">
        <f>VLOOKUP(C123482, Подписчики!$A$1:$C$16000,3,0)</f>
        <v>44375.773859188033</v>
      </c>
      <c r="F123482">
        <v>0</v>
      </c>
      <c r="G123482" s="2">
        <f t="shared" si="1929"/>
        <v>44419.653912037036</v>
      </c>
    </row>
    <row r="123483" spans="1:7" x14ac:dyDescent="0.25">
      <c r="A123483" s="16">
        <v>372861</v>
      </c>
      <c r="B123483" s="17">
        <v>44419.657141203701</v>
      </c>
      <c r="C123483" s="16">
        <v>333203</v>
      </c>
      <c r="D123483" s="16">
        <v>204394</v>
      </c>
      <c r="E123483" s="18">
        <f>VLOOKUP(C123483, Подписчики!$A$1:$C$16000,3,0)</f>
        <v>44285.064129558406</v>
      </c>
      <c r="F123483">
        <v>0</v>
      </c>
      <c r="G123483" s="2">
        <f t="shared" si="1929"/>
        <v>44419.657141203701</v>
      </c>
    </row>
    <row r="123484" spans="1:7" x14ac:dyDescent="0.25">
      <c r="A123484" s="16">
        <v>372864</v>
      </c>
      <c r="B123484" s="17">
        <v>44419.657951388886</v>
      </c>
      <c r="C123484" s="16">
        <v>4531</v>
      </c>
      <c r="D123484" s="16">
        <v>55961</v>
      </c>
      <c r="E123484" s="18">
        <f>VLOOKUP(C123484, Подписчики!$A$1:$C$16000,3,0)</f>
        <v>44286.395331695159</v>
      </c>
      <c r="F123484">
        <v>2</v>
      </c>
      <c r="G123484" s="2">
        <f t="shared" si="1929"/>
        <v>44419.741284722222</v>
      </c>
    </row>
    <row r="123485" spans="1:7" x14ac:dyDescent="0.25">
      <c r="A123485" s="16">
        <v>372868</v>
      </c>
      <c r="B123485" s="17">
        <v>44419.657951388886</v>
      </c>
      <c r="C123485" s="16">
        <v>127704</v>
      </c>
      <c r="D123485" s="16">
        <v>198051</v>
      </c>
      <c r="E123485" s="18">
        <f>VLOOKUP(C123485, Подписчики!$A$1:$C$16000,3,0)</f>
        <v>44330.823028632476</v>
      </c>
      <c r="F123485">
        <v>6</v>
      </c>
      <c r="G123485" s="2">
        <f t="shared" si="1929"/>
        <v>44419.907951388886</v>
      </c>
    </row>
    <row r="123486" spans="1:7" x14ac:dyDescent="0.25">
      <c r="A123486" s="16">
        <v>372870</v>
      </c>
      <c r="B123486" s="17">
        <v>44419.657951388886</v>
      </c>
      <c r="C123486" s="16">
        <v>249520</v>
      </c>
      <c r="D123486" s="16">
        <v>68899</v>
      </c>
      <c r="E123486" s="18">
        <f>VLOOKUP(C123486, Подписчики!$A$1:$C$16000,3,0)</f>
        <v>44338.042353383193</v>
      </c>
      <c r="F123486">
        <v>2</v>
      </c>
      <c r="G123486" s="2">
        <f t="shared" si="1929"/>
        <v>44419.741284722222</v>
      </c>
    </row>
    <row r="123487" spans="1:7" x14ac:dyDescent="0.25">
      <c r="A123487" s="16">
        <v>372872</v>
      </c>
      <c r="B123487" s="17">
        <v>44419.658356481479</v>
      </c>
      <c r="C123487" s="16">
        <v>107825</v>
      </c>
      <c r="D123487" s="16">
        <v>137327</v>
      </c>
      <c r="E123487" s="18">
        <f>VLOOKUP(C123487, Подписчики!$A$1:$C$16000,3,0)</f>
        <v>44309.492893447292</v>
      </c>
      <c r="F123487">
        <v>3</v>
      </c>
      <c r="G123487" s="2">
        <f t="shared" si="1929"/>
        <v>44419.783356481479</v>
      </c>
    </row>
    <row r="123488" spans="1:7" x14ac:dyDescent="0.25">
      <c r="A123488" s="16">
        <v>372876</v>
      </c>
      <c r="B123488" s="17">
        <v>44419.658761574072</v>
      </c>
      <c r="C123488" s="16">
        <v>40988</v>
      </c>
      <c r="D123488" s="16">
        <v>254768</v>
      </c>
      <c r="E123488" s="18">
        <f>VLOOKUP(C123488, Подписчики!$A$1:$C$16000,3,0)</f>
        <v>44383.31198878205</v>
      </c>
      <c r="F123488">
        <v>0</v>
      </c>
      <c r="G123488" s="2">
        <f t="shared" si="1929"/>
        <v>44419.658761574072</v>
      </c>
    </row>
    <row r="123489" spans="1:7" x14ac:dyDescent="0.25">
      <c r="A123489" s="16">
        <v>372878</v>
      </c>
      <c r="B123489" s="17">
        <v>44419.659166666665</v>
      </c>
      <c r="C123489" s="16">
        <v>8614</v>
      </c>
      <c r="D123489" s="16">
        <v>118549</v>
      </c>
      <c r="E123489" s="18">
        <f>VLOOKUP(C123489, Подписчики!$A$1:$C$16000,3,0)</f>
        <v>44389.917571474361</v>
      </c>
      <c r="F123489">
        <v>1</v>
      </c>
      <c r="G123489" s="2">
        <f t="shared" si="1929"/>
        <v>44419.700833333329</v>
      </c>
    </row>
    <row r="123490" spans="1:7" x14ac:dyDescent="0.25">
      <c r="A123490" s="16">
        <v>372880</v>
      </c>
      <c r="B123490" s="17">
        <v>44419.659166666665</v>
      </c>
      <c r="C123490" s="16">
        <v>156017</v>
      </c>
      <c r="D123490" s="16">
        <v>351192</v>
      </c>
      <c r="E123490" s="18">
        <f>VLOOKUP(C123490, Подписчики!$A$1:$C$16000,3,0)</f>
        <v>44343.701991381764</v>
      </c>
      <c r="F123490">
        <v>1</v>
      </c>
      <c r="G123490" s="2">
        <f t="shared" si="1929"/>
        <v>44419.700833333329</v>
      </c>
    </row>
    <row r="123491" spans="1:7" x14ac:dyDescent="0.25">
      <c r="A123491" s="16">
        <v>372881</v>
      </c>
      <c r="B123491" s="17">
        <v>44419.659571759257</v>
      </c>
      <c r="C123491" s="16">
        <v>106119</v>
      </c>
      <c r="D123491" s="16">
        <v>470762</v>
      </c>
      <c r="E123491" s="18">
        <f>VLOOKUP(C123491, Подписчики!$A$1:$C$16000,3,0)</f>
        <v>44307.89996513533</v>
      </c>
      <c r="F123491">
        <v>2</v>
      </c>
      <c r="G123491" s="2">
        <f t="shared" si="1929"/>
        <v>44419.742905092593</v>
      </c>
    </row>
    <row r="123492" spans="1:7" x14ac:dyDescent="0.25">
      <c r="A123492" s="16">
        <v>372882</v>
      </c>
      <c r="B123492" s="17">
        <v>44419.659571759257</v>
      </c>
      <c r="C123492" s="16">
        <v>332897</v>
      </c>
      <c r="D123492" s="16">
        <v>291168</v>
      </c>
      <c r="E123492" s="18">
        <f>VLOOKUP(C123492, Подписчики!$A$1:$C$16000,3,0)</f>
        <v>44356.427493660973</v>
      </c>
      <c r="F123492">
        <v>2</v>
      </c>
      <c r="G123492" s="2">
        <f t="shared" si="1929"/>
        <v>44419.742905092593</v>
      </c>
    </row>
    <row r="123493" spans="1:7" x14ac:dyDescent="0.25">
      <c r="A123493" s="16">
        <v>372887</v>
      </c>
      <c r="B123493" s="17">
        <v>44419.660381944443</v>
      </c>
      <c r="C123493" s="16">
        <v>11996</v>
      </c>
      <c r="D123493" s="16">
        <v>266293</v>
      </c>
      <c r="E123493" s="18">
        <f>VLOOKUP(C123493, Подписчики!$A$1:$C$16000,3,0)</f>
        <v>44399.967445299146</v>
      </c>
      <c r="F123493">
        <v>0</v>
      </c>
      <c r="G123493" s="2">
        <f t="shared" si="1929"/>
        <v>44419.660381944443</v>
      </c>
    </row>
    <row r="123494" spans="1:7" x14ac:dyDescent="0.25">
      <c r="A123494" s="16">
        <v>372890</v>
      </c>
      <c r="B123494" s="17">
        <v>44419.660671296297</v>
      </c>
      <c r="C123494" s="16">
        <v>2136</v>
      </c>
      <c r="D123494" s="16">
        <v>380039</v>
      </c>
      <c r="E123494" s="18">
        <f>VLOOKUP(C123494, Подписчики!$A$1:$C$16000,3,0)</f>
        <v>44372.981153846158</v>
      </c>
      <c r="F123494">
        <v>2</v>
      </c>
      <c r="G123494" s="2">
        <f t="shared" si="1929"/>
        <v>44419.744004629632</v>
      </c>
    </row>
    <row r="123495" spans="1:7" x14ac:dyDescent="0.25">
      <c r="A123495" s="16">
        <v>372893</v>
      </c>
      <c r="B123495" s="17">
        <v>44419.660787037035</v>
      </c>
      <c r="C123495" s="16">
        <v>49803</v>
      </c>
      <c r="D123495" s="16">
        <v>411922</v>
      </c>
      <c r="E123495" s="18">
        <f>VLOOKUP(C123495, Подписчики!$A$1:$C$16000,3,0)</f>
        <v>44380.655509900287</v>
      </c>
      <c r="F123495">
        <v>5</v>
      </c>
      <c r="G123495" s="2">
        <f t="shared" si="1929"/>
        <v>44419.869120370371</v>
      </c>
    </row>
    <row r="123496" spans="1:7" x14ac:dyDescent="0.25">
      <c r="A123496" s="16">
        <v>372898</v>
      </c>
      <c r="B123496" s="17">
        <v>44419.661192129628</v>
      </c>
      <c r="C123496" s="16">
        <v>267947</v>
      </c>
      <c r="D123496" s="16">
        <v>222405</v>
      </c>
      <c r="E123496" s="18">
        <f>VLOOKUP(C123496, Подписчики!$A$1:$C$16000,3,0)</f>
        <v>44306.794590384619</v>
      </c>
      <c r="F123496">
        <v>2</v>
      </c>
      <c r="G123496" s="2">
        <f t="shared" si="1929"/>
        <v>44419.744525462964</v>
      </c>
    </row>
    <row r="123497" spans="1:7" x14ac:dyDescent="0.25">
      <c r="A123497" s="16">
        <v>372899</v>
      </c>
      <c r="B123497" s="17">
        <v>44419.661597222221</v>
      </c>
      <c r="C123497" s="16">
        <v>299010</v>
      </c>
      <c r="D123497" s="16">
        <v>230507</v>
      </c>
      <c r="E123497" s="18">
        <f>VLOOKUP(C123497, Подписчики!$A$1:$C$16000,3,0)</f>
        <v>44336.348986253564</v>
      </c>
      <c r="F123497">
        <v>7</v>
      </c>
      <c r="G123497" s="2">
        <f t="shared" si="1929"/>
        <v>44419.953263888885</v>
      </c>
    </row>
    <row r="123498" spans="1:7" x14ac:dyDescent="0.25">
      <c r="A123498" s="16">
        <v>372904</v>
      </c>
      <c r="B123498" s="17">
        <v>44419.662407407406</v>
      </c>
      <c r="C123498" s="16">
        <v>62669</v>
      </c>
      <c r="D123498" s="16">
        <v>209122</v>
      </c>
      <c r="E123498" s="18">
        <f>VLOOKUP(C123498, Подписчики!$A$1:$C$16000,3,0)</f>
        <v>44374.616948290597</v>
      </c>
      <c r="F123498">
        <v>1</v>
      </c>
      <c r="G123498" s="2">
        <f t="shared" si="1929"/>
        <v>44419.70407407407</v>
      </c>
    </row>
    <row r="123499" spans="1:7" x14ac:dyDescent="0.25">
      <c r="A123499" s="16">
        <v>372909</v>
      </c>
      <c r="B123499" s="17">
        <v>44419.662812499999</v>
      </c>
      <c r="C123499" s="16">
        <v>251118</v>
      </c>
      <c r="D123499" s="16">
        <v>146529</v>
      </c>
      <c r="E123499" s="18">
        <f>VLOOKUP(C123499, Подписчики!$A$1:$C$16000,3,0)</f>
        <v>44371.533087642456</v>
      </c>
      <c r="F123499">
        <v>2</v>
      </c>
      <c r="G123499" s="2">
        <f t="shared" si="1929"/>
        <v>44419.746145833335</v>
      </c>
    </row>
    <row r="123500" spans="1:7" x14ac:dyDescent="0.25">
      <c r="A123500" s="16">
        <v>372914</v>
      </c>
      <c r="B123500" s="17">
        <v>44419.664027777777</v>
      </c>
      <c r="C123500" s="16">
        <v>34794</v>
      </c>
      <c r="D123500" s="16">
        <v>153808</v>
      </c>
      <c r="E123500" s="18">
        <f>VLOOKUP(C123500, Подписчики!$A$1:$C$16000,3,0)</f>
        <v>44376.184758226489</v>
      </c>
      <c r="F123500">
        <v>1</v>
      </c>
      <c r="G123500" s="2">
        <f t="shared" si="1929"/>
        <v>44419.705694444441</v>
      </c>
    </row>
    <row r="123501" spans="1:7" x14ac:dyDescent="0.25">
      <c r="A123501" s="16">
        <v>372917</v>
      </c>
      <c r="B123501" s="17">
        <v>44419.664027777777</v>
      </c>
      <c r="C123501" s="16">
        <v>222812</v>
      </c>
      <c r="D123501" s="16">
        <v>472908</v>
      </c>
      <c r="E123501" s="18">
        <f>VLOOKUP(C123501, Подписчики!$A$1:$C$16000,3,0)</f>
        <v>44356.683728917385</v>
      </c>
      <c r="F123501">
        <v>1</v>
      </c>
      <c r="G123501" s="2">
        <f t="shared" si="1929"/>
        <v>44419.705694444441</v>
      </c>
    </row>
    <row r="123502" spans="1:7" x14ac:dyDescent="0.25">
      <c r="A123502" s="16">
        <v>372919</v>
      </c>
      <c r="B123502" s="17">
        <v>44419.664027777777</v>
      </c>
      <c r="C123502" s="16">
        <v>270272</v>
      </c>
      <c r="D123502" s="16">
        <v>411922</v>
      </c>
      <c r="E123502" s="18">
        <f>VLOOKUP(C123502, Подписчики!$A$1:$C$16000,3,0)</f>
        <v>44373.430525605414</v>
      </c>
      <c r="F123502">
        <v>1</v>
      </c>
      <c r="G123502" s="2">
        <f t="shared" si="1929"/>
        <v>44419.705694444441</v>
      </c>
    </row>
    <row r="123503" spans="1:7" x14ac:dyDescent="0.25">
      <c r="A123503" s="16">
        <v>372921</v>
      </c>
      <c r="B123503" s="17">
        <v>44419.66443287037</v>
      </c>
      <c r="C123503" s="16">
        <v>5962</v>
      </c>
      <c r="D123503" s="16">
        <v>475983</v>
      </c>
      <c r="E123503" s="18">
        <f>VLOOKUP(C123503, Подписчики!$A$1:$C$16000,3,0)</f>
        <v>44374.166722792026</v>
      </c>
      <c r="F123503">
        <v>2</v>
      </c>
      <c r="G123503" s="2">
        <f t="shared" si="1929"/>
        <v>44419.747766203705</v>
      </c>
    </row>
    <row r="123504" spans="1:7" x14ac:dyDescent="0.25">
      <c r="A123504" s="16">
        <v>372924</v>
      </c>
      <c r="B123504" s="17">
        <v>44419.664826388886</v>
      </c>
      <c r="C123504" s="16">
        <v>192570</v>
      </c>
      <c r="D123504" s="16">
        <v>60239</v>
      </c>
      <c r="E123504" s="18">
        <f>VLOOKUP(C123504, Подписчики!$A$1:$C$16000,3,0)</f>
        <v>44388.92814807692</v>
      </c>
      <c r="F123504">
        <v>3</v>
      </c>
      <c r="G123504" s="2">
        <f t="shared" si="1929"/>
        <v>44419.789826388886</v>
      </c>
    </row>
    <row r="123505" spans="1:7" x14ac:dyDescent="0.25">
      <c r="A123505" s="16">
        <v>372925</v>
      </c>
      <c r="B123505" s="17">
        <v>44419.668067129627</v>
      </c>
      <c r="C123505" s="16">
        <v>933</v>
      </c>
      <c r="D123505" s="16">
        <v>68798</v>
      </c>
      <c r="E123505" s="18">
        <f>VLOOKUP(C123505, Подписчики!$A$1:$C$16000,3,0)</f>
        <v>44342.211880840448</v>
      </c>
      <c r="F123505">
        <v>3</v>
      </c>
      <c r="G123505" s="2">
        <f t="shared" si="1929"/>
        <v>44419.793067129627</v>
      </c>
    </row>
    <row r="123506" spans="1:7" x14ac:dyDescent="0.25">
      <c r="A123506" s="16">
        <v>372927</v>
      </c>
      <c r="B123506" s="17">
        <v>44419.668067129627</v>
      </c>
      <c r="C123506" s="16">
        <v>129936</v>
      </c>
      <c r="D123506" s="16">
        <v>343712</v>
      </c>
      <c r="E123506" s="18">
        <f>VLOOKUP(C123506, Подписчики!$A$1:$C$16000,3,0)</f>
        <v>44341.018922186609</v>
      </c>
      <c r="F123506">
        <v>3</v>
      </c>
      <c r="G123506" s="2">
        <f t="shared" si="1929"/>
        <v>44419.793067129627</v>
      </c>
    </row>
    <row r="123507" spans="1:7" x14ac:dyDescent="0.25">
      <c r="A123507" s="16">
        <v>372930</v>
      </c>
      <c r="B123507" s="17">
        <v>44419.66847222222</v>
      </c>
      <c r="C123507" s="16">
        <v>119672</v>
      </c>
      <c r="D123507" s="16">
        <v>118549</v>
      </c>
      <c r="E123507" s="18">
        <f>VLOOKUP(C123507, Подписчики!$A$1:$C$16000,3,0)</f>
        <v>44399.95565502136</v>
      </c>
      <c r="F123507">
        <v>0</v>
      </c>
      <c r="G123507" s="2">
        <f t="shared" si="1929"/>
        <v>44419.66847222222</v>
      </c>
    </row>
    <row r="123508" spans="1:7" x14ac:dyDescent="0.25">
      <c r="A123508" s="16">
        <v>372935</v>
      </c>
      <c r="B123508" s="17">
        <v>44419.668877314813</v>
      </c>
      <c r="C123508" s="16">
        <v>3849</v>
      </c>
      <c r="D123508" s="16">
        <v>433508</v>
      </c>
      <c r="E123508" s="18">
        <f>VLOOKUP(C123508, Подписчики!$A$1:$C$16000,3,0)</f>
        <v>44414.187640206546</v>
      </c>
      <c r="F123508">
        <v>1</v>
      </c>
      <c r="G123508" s="2">
        <f t="shared" si="1929"/>
        <v>44419.710543981477</v>
      </c>
    </row>
    <row r="123509" spans="1:7" x14ac:dyDescent="0.25">
      <c r="A123509" s="16">
        <v>372939</v>
      </c>
      <c r="B123509" s="17">
        <v>44419.668877314813</v>
      </c>
      <c r="C123509" s="16">
        <v>8791</v>
      </c>
      <c r="D123509" s="16">
        <v>51713</v>
      </c>
      <c r="E123509" s="18">
        <f>VLOOKUP(C123509, Подписчики!$A$1:$C$16000,3,0)</f>
        <v>44314.313494658127</v>
      </c>
      <c r="F123509">
        <v>5</v>
      </c>
      <c r="G123509" s="2">
        <f t="shared" si="1929"/>
        <v>44419.877210648148</v>
      </c>
    </row>
    <row r="123510" spans="1:7" x14ac:dyDescent="0.25">
      <c r="A123510" s="16">
        <v>372943</v>
      </c>
      <c r="B123510" s="17">
        <v>44419.668877314813</v>
      </c>
      <c r="C123510" s="16">
        <v>294287</v>
      </c>
      <c r="D123510" s="16">
        <v>250679</v>
      </c>
      <c r="E123510" s="18">
        <f>VLOOKUP(C123510, Подписчики!$A$1:$C$16000,3,0)</f>
        <v>44352.113475320511</v>
      </c>
      <c r="F123510">
        <v>1</v>
      </c>
      <c r="G123510" s="2">
        <f t="shared" si="1929"/>
        <v>44419.710543981477</v>
      </c>
    </row>
    <row r="123511" spans="1:7" x14ac:dyDescent="0.25">
      <c r="A123511" s="16">
        <v>372948</v>
      </c>
      <c r="B123511" s="17">
        <v>44419.669687499998</v>
      </c>
      <c r="C123511" s="16">
        <v>50008</v>
      </c>
      <c r="D123511" s="16">
        <v>217497</v>
      </c>
      <c r="E123511" s="18">
        <f>VLOOKUP(C123511, Подписчики!$A$1:$C$16000,3,0)</f>
        <v>44314.619514957267</v>
      </c>
      <c r="F123511">
        <v>3</v>
      </c>
      <c r="G123511" s="2">
        <f t="shared" si="1929"/>
        <v>44419.794687499998</v>
      </c>
    </row>
    <row r="123512" spans="1:7" x14ac:dyDescent="0.25">
      <c r="A123512" s="16">
        <v>372951</v>
      </c>
      <c r="B123512" s="17">
        <v>44419.669687499998</v>
      </c>
      <c r="C123512" s="16">
        <v>337178</v>
      </c>
      <c r="D123512" s="16">
        <v>230507</v>
      </c>
      <c r="E123512" s="18">
        <f>VLOOKUP(C123512, Подписчики!$A$1:$C$16000,3,0)</f>
        <v>44375.429039707975</v>
      </c>
      <c r="F123512">
        <v>3</v>
      </c>
      <c r="G123512" s="2">
        <f t="shared" si="1929"/>
        <v>44419.794687499998</v>
      </c>
    </row>
    <row r="123513" spans="1:7" x14ac:dyDescent="0.25">
      <c r="A123513" s="16">
        <v>372956</v>
      </c>
      <c r="B123513" s="17">
        <v>44419.670092592591</v>
      </c>
      <c r="C123513" s="16">
        <v>36281</v>
      </c>
      <c r="D123513" s="16">
        <v>96200</v>
      </c>
      <c r="E123513" s="18">
        <f>VLOOKUP(C123513, Подписчики!$A$1:$C$16000,3,0)</f>
        <v>44339.390114494308</v>
      </c>
      <c r="F123513">
        <v>4</v>
      </c>
      <c r="G123513" s="2">
        <f t="shared" si="1929"/>
        <v>44419.836759259255</v>
      </c>
    </row>
    <row r="123514" spans="1:7" x14ac:dyDescent="0.25">
      <c r="A123514" s="16">
        <v>372959</v>
      </c>
      <c r="B123514" s="17">
        <v>44419.670902777776</v>
      </c>
      <c r="C123514" s="16">
        <v>144017</v>
      </c>
      <c r="D123514" s="16">
        <v>327633</v>
      </c>
      <c r="E123514" s="18">
        <f>VLOOKUP(C123514, Подписчики!$A$1:$C$16000,3,0)</f>
        <v>44373.682507336176</v>
      </c>
      <c r="F123514">
        <v>2</v>
      </c>
      <c r="G123514" s="2">
        <f t="shared" si="1929"/>
        <v>44419.754236111112</v>
      </c>
    </row>
    <row r="123515" spans="1:7" x14ac:dyDescent="0.25">
      <c r="A123515" s="16">
        <v>372962</v>
      </c>
      <c r="B123515" s="17">
        <v>44419.671307870369</v>
      </c>
      <c r="C123515" s="16">
        <v>247601</v>
      </c>
      <c r="D123515" s="16">
        <v>230507</v>
      </c>
      <c r="E123515" s="18">
        <f>VLOOKUP(C123515, Подписчики!$A$1:$C$16000,3,0)</f>
        <v>44342.319494408832</v>
      </c>
      <c r="F123515">
        <v>3</v>
      </c>
      <c r="G123515" s="2">
        <f t="shared" si="1929"/>
        <v>44419.796307870369</v>
      </c>
    </row>
    <row r="123516" spans="1:7" x14ac:dyDescent="0.25">
      <c r="A123516" s="16">
        <v>372963</v>
      </c>
      <c r="B123516" s="17">
        <v>44419.672118055554</v>
      </c>
      <c r="C123516" s="16">
        <v>237202</v>
      </c>
      <c r="D123516" s="16">
        <v>158978</v>
      </c>
      <c r="E123516" s="18">
        <f>VLOOKUP(C123516, Подписчики!$A$1:$C$16000,3,0)</f>
        <v>44376.057662678068</v>
      </c>
      <c r="F123516">
        <v>1</v>
      </c>
      <c r="G123516" s="2">
        <f t="shared" si="1929"/>
        <v>44419.713784722218</v>
      </c>
    </row>
    <row r="123517" spans="1:7" x14ac:dyDescent="0.25">
      <c r="A123517" s="16">
        <v>372967</v>
      </c>
      <c r="B123517" s="17">
        <v>44419.672523148147</v>
      </c>
      <c r="C123517" s="16">
        <v>3355</v>
      </c>
      <c r="D123517" s="16">
        <v>153893</v>
      </c>
      <c r="E123517" s="18">
        <f>VLOOKUP(C123517, Подписчики!$A$1:$C$16000,3,0)</f>
        <v>44342.618751282047</v>
      </c>
      <c r="F123517">
        <v>2</v>
      </c>
      <c r="G123517" s="2">
        <f t="shared" si="1929"/>
        <v>44419.755856481483</v>
      </c>
    </row>
    <row r="123518" spans="1:7" x14ac:dyDescent="0.25">
      <c r="A123518" s="16">
        <v>372971</v>
      </c>
      <c r="B123518" s="17">
        <v>44419.67291666667</v>
      </c>
      <c r="C123518" s="16">
        <v>165340</v>
      </c>
      <c r="D123518" s="16">
        <v>153893</v>
      </c>
      <c r="E123518" s="18">
        <f>VLOOKUP(C123518, Подписчики!$A$1:$C$16000,3,0)</f>
        <v>44370.274795192301</v>
      </c>
      <c r="F123518">
        <v>3</v>
      </c>
      <c r="G123518" s="2">
        <f t="shared" si="1929"/>
        <v>44419.79791666667</v>
      </c>
    </row>
    <row r="123519" spans="1:7" x14ac:dyDescent="0.25">
      <c r="A123519" s="16">
        <v>372972</v>
      </c>
      <c r="B123519" s="17">
        <v>44419.67291666667</v>
      </c>
      <c r="C123519" s="16">
        <v>267739</v>
      </c>
      <c r="D123519" s="16">
        <v>154256</v>
      </c>
      <c r="E123519" s="18">
        <f>VLOOKUP(C123519, Подписчики!$A$1:$C$16000,3,0)</f>
        <v>44337.142688853281</v>
      </c>
      <c r="F123519">
        <v>3</v>
      </c>
      <c r="G123519" s="2">
        <f t="shared" si="1929"/>
        <v>44419.79791666667</v>
      </c>
    </row>
    <row r="123520" spans="1:7" x14ac:dyDescent="0.25">
      <c r="A123520" s="16">
        <v>372975</v>
      </c>
      <c r="B123520" s="17">
        <v>44419.673726851855</v>
      </c>
      <c r="C123520" s="16">
        <v>145601</v>
      </c>
      <c r="D123520" s="16">
        <v>129210</v>
      </c>
      <c r="E123520" s="18">
        <f>VLOOKUP(C123520, Подписчики!$A$1:$C$16000,3,0)</f>
        <v>44316.31707307692</v>
      </c>
      <c r="F123520">
        <v>1</v>
      </c>
      <c r="G123520" s="2">
        <f t="shared" si="1929"/>
        <v>44419.71539351852</v>
      </c>
    </row>
    <row r="123521" spans="1:7" x14ac:dyDescent="0.25">
      <c r="A123521" s="16">
        <v>372978</v>
      </c>
      <c r="B123521" s="17">
        <v>44419.674131944441</v>
      </c>
      <c r="C123521" s="16">
        <v>329506</v>
      </c>
      <c r="D123521" s="16">
        <v>7084</v>
      </c>
      <c r="E123521" s="18">
        <f>VLOOKUP(C123521, Подписчики!$A$1:$C$16000,3,0)</f>
        <v>44339.094312856127</v>
      </c>
      <c r="F123521">
        <v>2</v>
      </c>
      <c r="G123521" s="2">
        <f t="shared" si="1929"/>
        <v>44419.757465277777</v>
      </c>
    </row>
    <row r="123522" spans="1:7" x14ac:dyDescent="0.25">
      <c r="A123522" s="16">
        <v>372982</v>
      </c>
      <c r="B123522" s="17">
        <v>44419.674537037034</v>
      </c>
      <c r="C123522" s="16">
        <v>23295</v>
      </c>
      <c r="D123522" s="16">
        <v>146115</v>
      </c>
      <c r="E123522" s="18">
        <f>VLOOKUP(C123522, Подписчики!$A$1:$C$16000,3,0)</f>
        <v>44373.01441755698</v>
      </c>
      <c r="F123522">
        <v>3</v>
      </c>
      <c r="G123522" s="2">
        <f t="shared" ref="G123522:G123585" si="1930">B123522+F123522/24</f>
        <v>44419.799537037034</v>
      </c>
    </row>
    <row r="123523" spans="1:7" x14ac:dyDescent="0.25">
      <c r="A123523" s="16">
        <v>372984</v>
      </c>
      <c r="B123523" s="17">
        <v>44419.674537037034</v>
      </c>
      <c r="C123523" s="16">
        <v>150087</v>
      </c>
      <c r="D123523" s="16">
        <v>119655</v>
      </c>
      <c r="E123523" s="18">
        <f>VLOOKUP(C123523, Подписчики!$A$1:$C$16000,3,0)</f>
        <v>44371.644247827637</v>
      </c>
      <c r="F123523">
        <v>3</v>
      </c>
      <c r="G123523" s="2">
        <f t="shared" si="1930"/>
        <v>44419.799537037034</v>
      </c>
    </row>
    <row r="123524" spans="1:7" x14ac:dyDescent="0.25">
      <c r="A123524" s="16">
        <v>372986</v>
      </c>
      <c r="B123524" s="17">
        <v>44419.675752314812</v>
      </c>
      <c r="C123524" s="16">
        <v>56890</v>
      </c>
      <c r="D123524" s="16">
        <v>267896</v>
      </c>
      <c r="E123524" s="18">
        <f>VLOOKUP(C123524, Подписчики!$A$1:$C$16000,3,0)</f>
        <v>44375.2776386396</v>
      </c>
      <c r="F123524">
        <v>2</v>
      </c>
      <c r="G123524" s="2">
        <f t="shared" si="1930"/>
        <v>44419.759085648147</v>
      </c>
    </row>
    <row r="123525" spans="1:7" x14ac:dyDescent="0.25">
      <c r="A123525" s="16">
        <v>372990</v>
      </c>
      <c r="B123525" s="17">
        <v>44419.676157407404</v>
      </c>
      <c r="C123525" s="16">
        <v>24828</v>
      </c>
      <c r="D123525" s="16">
        <v>437341</v>
      </c>
      <c r="E123525" s="18">
        <f>VLOOKUP(C123525, Подписчики!$A$1:$C$16000,3,0)</f>
        <v>44405.068416096859</v>
      </c>
      <c r="F123525">
        <v>3</v>
      </c>
      <c r="G123525" s="2">
        <f t="shared" si="1930"/>
        <v>44419.801157407404</v>
      </c>
    </row>
    <row r="123526" spans="1:7" x14ac:dyDescent="0.25">
      <c r="A123526" s="16">
        <v>372995</v>
      </c>
      <c r="B123526" s="17">
        <v>44419.676562499997</v>
      </c>
      <c r="C123526" s="16">
        <v>295441</v>
      </c>
      <c r="D123526" s="16">
        <v>343712</v>
      </c>
      <c r="E123526" s="18">
        <f>VLOOKUP(C123526, Подписчики!$A$1:$C$16000,3,0)</f>
        <v>44372.922476032771</v>
      </c>
      <c r="F123526">
        <v>4</v>
      </c>
      <c r="G123526" s="2">
        <f t="shared" si="1930"/>
        <v>44419.843229166661</v>
      </c>
    </row>
    <row r="123527" spans="1:7" x14ac:dyDescent="0.25">
      <c r="A123527" s="16">
        <v>372998</v>
      </c>
      <c r="B123527" s="17">
        <v>44419.678182870368</v>
      </c>
      <c r="C123527" s="16">
        <v>335926</v>
      </c>
      <c r="D123527" s="16">
        <v>182984</v>
      </c>
      <c r="E123527" s="18">
        <f>VLOOKUP(C123527, Подписчики!$A$1:$C$16000,3,0)</f>
        <v>44372.23733839031</v>
      </c>
      <c r="F123527">
        <v>0</v>
      </c>
      <c r="G123527" s="2">
        <f t="shared" si="1930"/>
        <v>44419.678182870368</v>
      </c>
    </row>
    <row r="123528" spans="1:7" x14ac:dyDescent="0.25">
      <c r="A123528" s="16">
        <v>373002</v>
      </c>
      <c r="B123528" s="17">
        <v>44419.678587962961</v>
      </c>
      <c r="C123528" s="16">
        <v>12229</v>
      </c>
      <c r="D123528" s="16">
        <v>273307</v>
      </c>
      <c r="E123528" s="18">
        <f>VLOOKUP(C123528, Подписчики!$A$1:$C$16000,3,0)</f>
        <v>44372.693297186612</v>
      </c>
      <c r="F123528">
        <v>1</v>
      </c>
      <c r="G123528" s="2">
        <f t="shared" si="1930"/>
        <v>44419.720254629625</v>
      </c>
    </row>
    <row r="123529" spans="1:7" x14ac:dyDescent="0.25">
      <c r="A123529" s="16">
        <v>373005</v>
      </c>
      <c r="B123529" s="17">
        <v>44419.678993055553</v>
      </c>
      <c r="C123529" s="16">
        <v>45078</v>
      </c>
      <c r="D123529" s="16">
        <v>158978</v>
      </c>
      <c r="E123529" s="18">
        <f>VLOOKUP(C123529, Подписчики!$A$1:$C$16000,3,0)</f>
        <v>44315.05180737179</v>
      </c>
      <c r="F123529">
        <v>2</v>
      </c>
      <c r="G123529" s="2">
        <f t="shared" si="1930"/>
        <v>44419.762326388889</v>
      </c>
    </row>
    <row r="123530" spans="1:7" x14ac:dyDescent="0.25">
      <c r="A123530" s="16">
        <v>373006</v>
      </c>
      <c r="B123530" s="17">
        <v>44419.679398148146</v>
      </c>
      <c r="C123530" s="16">
        <v>211340</v>
      </c>
      <c r="D123530" s="16">
        <v>470762</v>
      </c>
      <c r="E123530" s="18">
        <f>VLOOKUP(C123530, Подписчики!$A$1:$C$16000,3,0)</f>
        <v>44385.758161253565</v>
      </c>
      <c r="F123530">
        <v>3</v>
      </c>
      <c r="G123530" s="2">
        <f t="shared" si="1930"/>
        <v>44419.804398148146</v>
      </c>
    </row>
    <row r="123531" spans="1:7" x14ac:dyDescent="0.25">
      <c r="A123531" s="16">
        <v>373011</v>
      </c>
      <c r="B123531" s="17">
        <v>44419.680208333331</v>
      </c>
      <c r="C123531" s="16">
        <v>126891</v>
      </c>
      <c r="D123531" s="16">
        <v>230507</v>
      </c>
      <c r="E123531" s="18">
        <f>VLOOKUP(C123531, Подписчики!$A$1:$C$16000,3,0)</f>
        <v>44372.046194408831</v>
      </c>
      <c r="F123531">
        <v>1</v>
      </c>
      <c r="G123531" s="2">
        <f t="shared" si="1930"/>
        <v>44419.721874999996</v>
      </c>
    </row>
    <row r="123532" spans="1:7" x14ac:dyDescent="0.25">
      <c r="A123532" s="16">
        <v>373014</v>
      </c>
      <c r="B123532" s="17">
        <v>44419.680208333331</v>
      </c>
      <c r="C123532" s="16">
        <v>343682</v>
      </c>
      <c r="D123532" s="16">
        <v>308796</v>
      </c>
      <c r="E123532" s="18">
        <f>VLOOKUP(C123532, Подписчики!$A$1:$C$16000,3,0)</f>
        <v>44362.472910790595</v>
      </c>
      <c r="F123532">
        <v>1</v>
      </c>
      <c r="G123532" s="2">
        <f t="shared" si="1930"/>
        <v>44419.721874999996</v>
      </c>
    </row>
    <row r="123533" spans="1:7" x14ac:dyDescent="0.25">
      <c r="A123533" s="16">
        <v>373015</v>
      </c>
      <c r="B123533" s="17">
        <v>44419.683032407411</v>
      </c>
      <c r="C123533" s="16">
        <v>320516</v>
      </c>
      <c r="D123533" s="16">
        <v>171702</v>
      </c>
      <c r="E123533" s="18">
        <f>VLOOKUP(C123533, Подписчики!$A$1:$C$16000,3,0)</f>
        <v>44347.04081061254</v>
      </c>
      <c r="F123533">
        <v>4</v>
      </c>
      <c r="G123533" s="2">
        <f t="shared" si="1930"/>
        <v>44419.849699074075</v>
      </c>
    </row>
    <row r="123534" spans="1:7" x14ac:dyDescent="0.25">
      <c r="A123534" s="16">
        <v>373016</v>
      </c>
      <c r="B123534" s="17">
        <v>44419.683437500003</v>
      </c>
      <c r="C123534" s="16">
        <v>25805</v>
      </c>
      <c r="D123534" s="16">
        <v>153808</v>
      </c>
      <c r="E123534" s="18">
        <f>VLOOKUP(C123534, Подписчики!$A$1:$C$16000,3,0)</f>
        <v>44372.816526032766</v>
      </c>
      <c r="F123534">
        <v>1</v>
      </c>
      <c r="G123534" s="2">
        <f t="shared" si="1930"/>
        <v>44419.725104166668</v>
      </c>
    </row>
    <row r="123535" spans="1:7" x14ac:dyDescent="0.25">
      <c r="A123535" s="16">
        <v>373018</v>
      </c>
      <c r="B123535" s="17">
        <v>44419.685057870367</v>
      </c>
      <c r="C123535" s="16">
        <v>98840</v>
      </c>
      <c r="D123535" s="16">
        <v>26408</v>
      </c>
      <c r="E123535" s="18">
        <f>VLOOKUP(C123535, Подписчики!$A$1:$C$16000,3,0)</f>
        <v>44318.299455270651</v>
      </c>
      <c r="F123535">
        <v>1</v>
      </c>
      <c r="G123535" s="2">
        <f t="shared" si="1930"/>
        <v>44419.726724537031</v>
      </c>
    </row>
    <row r="123536" spans="1:7" x14ac:dyDescent="0.25">
      <c r="A123536" s="16">
        <v>373022</v>
      </c>
      <c r="B123536" s="17">
        <v>44419.685057870367</v>
      </c>
      <c r="C123536" s="16">
        <v>168728</v>
      </c>
      <c r="D123536" s="16">
        <v>215663</v>
      </c>
      <c r="E123536" s="18">
        <f>VLOOKUP(C123536, Подписчики!$A$1:$C$16000,3,0)</f>
        <v>44372.748393447291</v>
      </c>
      <c r="F123536">
        <v>1</v>
      </c>
      <c r="G123536" s="2">
        <f t="shared" si="1930"/>
        <v>44419.726724537031</v>
      </c>
    </row>
    <row r="123537" spans="1:7" x14ac:dyDescent="0.25">
      <c r="A123537" s="16">
        <v>373026</v>
      </c>
      <c r="B123537" s="17">
        <v>44419.68546296296</v>
      </c>
      <c r="C123537" s="16">
        <v>110934</v>
      </c>
      <c r="D123537" s="16">
        <v>158978</v>
      </c>
      <c r="E123537" s="18">
        <f>VLOOKUP(C123537, Подписчики!$A$1:$C$16000,3,0)</f>
        <v>44357.639305270655</v>
      </c>
      <c r="F123537">
        <v>6</v>
      </c>
      <c r="G123537" s="2">
        <f t="shared" si="1930"/>
        <v>44419.93546296296</v>
      </c>
    </row>
    <row r="123538" spans="1:7" x14ac:dyDescent="0.25">
      <c r="A123538" s="16">
        <v>373031</v>
      </c>
      <c r="B123538" s="17">
        <v>44419.685868055552</v>
      </c>
      <c r="C123538" s="16">
        <v>247936</v>
      </c>
      <c r="D123538" s="16">
        <v>411922</v>
      </c>
      <c r="E123538" s="18">
        <f>VLOOKUP(C123538, Подписчики!$A$1:$C$16000,3,0)</f>
        <v>44393.319065883195</v>
      </c>
      <c r="F123538">
        <v>3</v>
      </c>
      <c r="G123538" s="2">
        <f t="shared" si="1930"/>
        <v>44419.810868055552</v>
      </c>
    </row>
    <row r="123539" spans="1:7" x14ac:dyDescent="0.25">
      <c r="A123539" s="16">
        <v>373036</v>
      </c>
      <c r="B123539" s="17">
        <v>44419.687083333331</v>
      </c>
      <c r="C123539" s="16">
        <v>247517</v>
      </c>
      <c r="D123539" s="16">
        <v>411922</v>
      </c>
      <c r="E123539" s="18">
        <f>VLOOKUP(C123539, Подписчики!$A$1:$C$16000,3,0)</f>
        <v>44418.059698717945</v>
      </c>
      <c r="F123539">
        <v>2</v>
      </c>
      <c r="G123539" s="2">
        <f t="shared" si="1930"/>
        <v>44419.770416666666</v>
      </c>
    </row>
    <row r="123540" spans="1:7" x14ac:dyDescent="0.25">
      <c r="A123540" s="16">
        <v>373040</v>
      </c>
      <c r="B123540" s="17">
        <v>44419.687083333331</v>
      </c>
      <c r="C123540" s="16">
        <v>273173</v>
      </c>
      <c r="D123540" s="16">
        <v>270960</v>
      </c>
      <c r="E123540" s="18">
        <f>VLOOKUP(C123540, Подписчики!$A$1:$C$16000,3,0)</f>
        <v>44414.71674807692</v>
      </c>
      <c r="F123540">
        <v>2</v>
      </c>
      <c r="G123540" s="2">
        <f t="shared" si="1930"/>
        <v>44419.770416666666</v>
      </c>
    </row>
    <row r="123541" spans="1:7" x14ac:dyDescent="0.25">
      <c r="A123541" s="16">
        <v>373045</v>
      </c>
      <c r="B123541" s="17">
        <v>44419.687083333331</v>
      </c>
      <c r="C123541" s="16">
        <v>324791</v>
      </c>
      <c r="D123541" s="16">
        <v>16360</v>
      </c>
      <c r="E123541" s="18">
        <f>VLOOKUP(C123541, Подписчики!$A$1:$C$16000,3,0)</f>
        <v>44333.676435719375</v>
      </c>
      <c r="F123541">
        <v>2</v>
      </c>
      <c r="G123541" s="2">
        <f t="shared" si="1930"/>
        <v>44419.770416666666</v>
      </c>
    </row>
    <row r="123542" spans="1:7" x14ac:dyDescent="0.25">
      <c r="A123542" s="16">
        <v>373049</v>
      </c>
      <c r="B123542" s="17">
        <v>44419.687893518516</v>
      </c>
      <c r="C123542" s="16">
        <v>304365</v>
      </c>
      <c r="D123542" s="16">
        <v>13019</v>
      </c>
      <c r="E123542" s="18">
        <f>VLOOKUP(C123542, Подписчики!$A$1:$C$16000,3,0)</f>
        <v>44393.267491595441</v>
      </c>
      <c r="F123542">
        <v>0</v>
      </c>
      <c r="G123542" s="2">
        <f t="shared" si="1930"/>
        <v>44419.687893518516</v>
      </c>
    </row>
    <row r="123543" spans="1:7" x14ac:dyDescent="0.25">
      <c r="A123543" s="16">
        <v>373054</v>
      </c>
      <c r="B123543" s="17">
        <v>44419.688298611109</v>
      </c>
      <c r="C123543" s="16">
        <v>99258</v>
      </c>
      <c r="D123543" s="16">
        <v>68991</v>
      </c>
      <c r="E123543" s="18">
        <f>VLOOKUP(C123543, Подписчики!$A$1:$C$16000,3,0)</f>
        <v>44307.038918198006</v>
      </c>
      <c r="F123543">
        <v>5</v>
      </c>
      <c r="G123543" s="2">
        <f t="shared" si="1930"/>
        <v>44419.896631944444</v>
      </c>
    </row>
    <row r="123544" spans="1:7" x14ac:dyDescent="0.25">
      <c r="A123544" s="16">
        <v>373059</v>
      </c>
      <c r="B123544" s="17">
        <v>44419.688703703701</v>
      </c>
      <c r="C123544" s="16">
        <v>218669</v>
      </c>
      <c r="D123544" s="16">
        <v>466414</v>
      </c>
      <c r="E123544" s="18">
        <f>VLOOKUP(C123544, Подписчики!$A$1:$C$16000,3,0)</f>
        <v>44391.212947863256</v>
      </c>
      <c r="F123544">
        <v>2</v>
      </c>
      <c r="G123544" s="2">
        <f t="shared" si="1930"/>
        <v>44419.772037037037</v>
      </c>
    </row>
    <row r="123545" spans="1:7" x14ac:dyDescent="0.25">
      <c r="A123545" s="16">
        <v>373063</v>
      </c>
      <c r="B123545" s="17">
        <v>44419.690312500003</v>
      </c>
      <c r="C123545" s="16">
        <v>329332</v>
      </c>
      <c r="D123545" s="16">
        <v>472712</v>
      </c>
      <c r="E123545" s="18">
        <f>VLOOKUP(C123545, Подписчики!$A$1:$C$16000,3,0)</f>
        <v>44346.654194836177</v>
      </c>
      <c r="F123545">
        <v>2</v>
      </c>
      <c r="G123545" s="2">
        <f t="shared" si="1930"/>
        <v>44419.773645833338</v>
      </c>
    </row>
    <row r="123546" spans="1:7" x14ac:dyDescent="0.25">
      <c r="A123546" s="16">
        <v>373068</v>
      </c>
      <c r="B123546" s="17">
        <v>44419.691527777781</v>
      </c>
      <c r="C123546" s="16">
        <v>87814</v>
      </c>
      <c r="D123546" s="16">
        <v>339123</v>
      </c>
      <c r="E123546" s="18">
        <f>VLOOKUP(C123546, Подписчики!$A$1:$C$16000,3,0)</f>
        <v>44313.206009900285</v>
      </c>
      <c r="F123546">
        <v>1</v>
      </c>
      <c r="G123546" s="2">
        <f t="shared" si="1930"/>
        <v>44419.733194444445</v>
      </c>
    </row>
    <row r="123547" spans="1:7" x14ac:dyDescent="0.25">
      <c r="A123547" s="16">
        <v>373071</v>
      </c>
      <c r="B123547" s="17">
        <v>44419.691527777781</v>
      </c>
      <c r="C123547" s="16">
        <v>284129</v>
      </c>
      <c r="D123547" s="16">
        <v>381626</v>
      </c>
      <c r="E123547" s="18">
        <f>VLOOKUP(C123547, Подписчики!$A$1:$C$16000,3,0)</f>
        <v>44342.910967129625</v>
      </c>
      <c r="F123547">
        <v>1</v>
      </c>
      <c r="G123547" s="2">
        <f t="shared" si="1930"/>
        <v>44419.733194444445</v>
      </c>
    </row>
    <row r="123548" spans="1:7" x14ac:dyDescent="0.25">
      <c r="A123548" s="16">
        <v>373076</v>
      </c>
      <c r="B123548" s="17">
        <v>44419.691932870373</v>
      </c>
      <c r="C123548" s="16">
        <v>13486</v>
      </c>
      <c r="D123548" s="16">
        <v>102524</v>
      </c>
      <c r="E123548" s="18">
        <f>VLOOKUP(C123548, Подписчики!$A$1:$C$16000,3,0)</f>
        <v>44298.594870975787</v>
      </c>
      <c r="F123548">
        <v>2</v>
      </c>
      <c r="G123548" s="2">
        <f t="shared" si="1930"/>
        <v>44419.775266203709</v>
      </c>
    </row>
    <row r="123549" spans="1:7" x14ac:dyDescent="0.25">
      <c r="A123549" s="16">
        <v>373081</v>
      </c>
      <c r="B123549" s="17">
        <v>44419.691932870373</v>
      </c>
      <c r="C123549" s="16">
        <v>109090</v>
      </c>
      <c r="D123549" s="16">
        <v>78646</v>
      </c>
      <c r="E123549" s="18">
        <f>VLOOKUP(C123549, Подписчики!$A$1:$C$16000,3,0)</f>
        <v>44296.591792058403</v>
      </c>
      <c r="F123549">
        <v>2</v>
      </c>
      <c r="G123549" s="2">
        <f t="shared" si="1930"/>
        <v>44419.775266203709</v>
      </c>
    </row>
    <row r="123550" spans="1:7" x14ac:dyDescent="0.25">
      <c r="A123550" s="16">
        <v>373085</v>
      </c>
      <c r="B123550" s="17">
        <v>44419.691932870373</v>
      </c>
      <c r="C123550" s="16">
        <v>180203</v>
      </c>
      <c r="D123550" s="16">
        <v>17150</v>
      </c>
      <c r="E123550" s="18">
        <f>VLOOKUP(C123550, Подписчики!$A$1:$C$16000,3,0)</f>
        <v>44312.23065897436</v>
      </c>
      <c r="F123550">
        <v>2</v>
      </c>
      <c r="G123550" s="2">
        <f t="shared" si="1930"/>
        <v>44419.775266203709</v>
      </c>
    </row>
    <row r="123551" spans="1:7" x14ac:dyDescent="0.25">
      <c r="A123551" s="16">
        <v>373090</v>
      </c>
      <c r="B123551" s="17">
        <v>44419.691932870373</v>
      </c>
      <c r="C123551" s="16">
        <v>295638</v>
      </c>
      <c r="D123551" s="16">
        <v>143150</v>
      </c>
      <c r="E123551" s="18">
        <f>VLOOKUP(C123551, Подписчики!$A$1:$C$16000,3,0)</f>
        <v>44376.933955270651</v>
      </c>
      <c r="F123551">
        <v>2</v>
      </c>
      <c r="G123551" s="2">
        <f t="shared" si="1930"/>
        <v>44419.775266203709</v>
      </c>
    </row>
    <row r="123552" spans="1:7" x14ac:dyDescent="0.25">
      <c r="A123552" s="16">
        <v>373091</v>
      </c>
      <c r="B123552" s="17">
        <v>44419.692002314812</v>
      </c>
      <c r="C123552" s="16">
        <v>197564</v>
      </c>
      <c r="D123552" s="16">
        <v>238334</v>
      </c>
      <c r="E123552" s="18">
        <f>VLOOKUP(C123552, Подписчики!$A$1:$C$16000,3,0)</f>
        <v>44313.468653846154</v>
      </c>
      <c r="F123552">
        <v>0</v>
      </c>
      <c r="G123552" s="2">
        <f t="shared" si="1930"/>
        <v>44419.692002314812</v>
      </c>
    </row>
    <row r="123553" spans="1:7" x14ac:dyDescent="0.25">
      <c r="A123553" s="16">
        <v>373094</v>
      </c>
      <c r="B123553" s="17">
        <v>44419.693148148152</v>
      </c>
      <c r="C123553" s="16">
        <v>205351</v>
      </c>
      <c r="D123553" s="16">
        <v>230507</v>
      </c>
      <c r="E123553" s="18">
        <f>VLOOKUP(C123553, Подписчики!$A$1:$C$16000,3,0)</f>
        <v>44372.687389992883</v>
      </c>
      <c r="F123553">
        <v>1</v>
      </c>
      <c r="G123553" s="2">
        <f t="shared" si="1930"/>
        <v>44419.734814814816</v>
      </c>
    </row>
    <row r="123554" spans="1:7" x14ac:dyDescent="0.25">
      <c r="A123554" s="16">
        <v>373096</v>
      </c>
      <c r="B123554" s="17">
        <v>44419.693958333337</v>
      </c>
      <c r="C123554" s="16">
        <v>130344</v>
      </c>
      <c r="D123554" s="16">
        <v>752</v>
      </c>
      <c r="E123554" s="18">
        <f>VLOOKUP(C123554, Подписчики!$A$1:$C$16000,3,0)</f>
        <v>44290.936139921658</v>
      </c>
      <c r="F123554">
        <v>3</v>
      </c>
      <c r="G123554" s="2">
        <f t="shared" si="1930"/>
        <v>44419.818958333337</v>
      </c>
    </row>
    <row r="123555" spans="1:7" x14ac:dyDescent="0.25">
      <c r="A123555" s="16">
        <v>373098</v>
      </c>
      <c r="B123555" s="17">
        <v>44419.694004629629</v>
      </c>
      <c r="C123555" s="16">
        <v>209643</v>
      </c>
      <c r="D123555" s="16">
        <v>404226</v>
      </c>
      <c r="E123555" s="18">
        <f>VLOOKUP(C123555, Подписчики!$A$1:$C$16000,3,0)</f>
        <v>44295.923641381771</v>
      </c>
      <c r="F123555">
        <v>9</v>
      </c>
      <c r="G123555" s="2">
        <f t="shared" si="1930"/>
        <v>44420.069004629629</v>
      </c>
    </row>
    <row r="123556" spans="1:7" x14ac:dyDescent="0.25">
      <c r="A123556" s="16">
        <v>373101</v>
      </c>
      <c r="B123556" s="17">
        <v>44419.694004629629</v>
      </c>
      <c r="C123556" s="16">
        <v>256051</v>
      </c>
      <c r="D123556" s="16">
        <v>118549</v>
      </c>
      <c r="E123556" s="18">
        <f>VLOOKUP(C123556, Подписчики!$A$1:$C$16000,3,0)</f>
        <v>44295.023809152415</v>
      </c>
      <c r="F123556">
        <v>3</v>
      </c>
      <c r="G123556" s="2">
        <f t="shared" si="1930"/>
        <v>44419.819004629629</v>
      </c>
    </row>
    <row r="123557" spans="1:7" x14ac:dyDescent="0.25">
      <c r="A123557" s="16">
        <v>373103</v>
      </c>
      <c r="B123557" s="17">
        <v>44419.694363425922</v>
      </c>
      <c r="C123557" s="16">
        <v>35099</v>
      </c>
      <c r="D123557" s="16">
        <v>89186</v>
      </c>
      <c r="E123557" s="18">
        <f>VLOOKUP(C123557, Подписчики!$A$1:$C$16000,3,0)</f>
        <v>44357.509436004271</v>
      </c>
      <c r="F123557">
        <v>0</v>
      </c>
      <c r="G123557" s="2">
        <f t="shared" si="1930"/>
        <v>44419.694363425922</v>
      </c>
    </row>
    <row r="123558" spans="1:7" x14ac:dyDescent="0.25">
      <c r="A123558" s="16">
        <v>373105</v>
      </c>
      <c r="B123558" s="17">
        <v>44419.694363425922</v>
      </c>
      <c r="C123558" s="16">
        <v>135706</v>
      </c>
      <c r="D123558" s="16">
        <v>364816</v>
      </c>
      <c r="E123558" s="18">
        <f>VLOOKUP(C123558, Подписчики!$A$1:$C$16000,3,0)</f>
        <v>44368.537139707973</v>
      </c>
      <c r="F123558">
        <v>0</v>
      </c>
      <c r="G123558" s="2">
        <f t="shared" si="1930"/>
        <v>44419.694363425922</v>
      </c>
    </row>
    <row r="123559" spans="1:7" x14ac:dyDescent="0.25">
      <c r="A123559" s="16">
        <v>373108</v>
      </c>
      <c r="B123559" s="17">
        <v>44419.694363425922</v>
      </c>
      <c r="C123559" s="16">
        <v>168512</v>
      </c>
      <c r="D123559" s="16">
        <v>158978</v>
      </c>
      <c r="E123559" s="18">
        <f>VLOOKUP(C123559, Подписчики!$A$1:$C$16000,3,0)</f>
        <v>44372.444193910254</v>
      </c>
      <c r="F123559">
        <v>4</v>
      </c>
      <c r="G123559" s="2">
        <f t="shared" si="1930"/>
        <v>44419.861030092587</v>
      </c>
    </row>
    <row r="123560" spans="1:7" x14ac:dyDescent="0.25">
      <c r="A123560" s="16">
        <v>373111</v>
      </c>
      <c r="B123560" s="17">
        <v>44419.694768518515</v>
      </c>
      <c r="C123560" s="16">
        <v>66597</v>
      </c>
      <c r="D123560" s="16">
        <v>250679</v>
      </c>
      <c r="E123560" s="18">
        <f>VLOOKUP(C123560, Подписчики!$A$1:$C$16000,3,0)</f>
        <v>44344.836882549862</v>
      </c>
      <c r="F123560">
        <v>1</v>
      </c>
      <c r="G123560" s="2">
        <f t="shared" si="1930"/>
        <v>44419.736435185179</v>
      </c>
    </row>
    <row r="123561" spans="1:7" x14ac:dyDescent="0.25">
      <c r="A123561" s="16">
        <v>373114</v>
      </c>
      <c r="B123561" s="17">
        <v>44419.6955787037</v>
      </c>
      <c r="C123561" s="16">
        <v>326660</v>
      </c>
      <c r="D123561" s="16">
        <v>105200</v>
      </c>
      <c r="E123561" s="18">
        <f>VLOOKUP(C123561, Подписчики!$A$1:$C$16000,3,0)</f>
        <v>44385.148309223645</v>
      </c>
      <c r="F123561">
        <v>3</v>
      </c>
      <c r="G123561" s="2">
        <f t="shared" si="1930"/>
        <v>44419.8205787037</v>
      </c>
    </row>
    <row r="123562" spans="1:7" x14ac:dyDescent="0.25">
      <c r="A123562" s="16">
        <v>373118</v>
      </c>
      <c r="B123562" s="17">
        <v>44419.695983796293</v>
      </c>
      <c r="C123562" s="16">
        <v>199173</v>
      </c>
      <c r="D123562" s="16">
        <v>347008</v>
      </c>
      <c r="E123562" s="18">
        <f>VLOOKUP(C123562, Подписчики!$A$1:$C$16000,3,0)</f>
        <v>44392.400964316235</v>
      </c>
      <c r="F123562">
        <v>0</v>
      </c>
      <c r="G123562" s="2">
        <f t="shared" si="1930"/>
        <v>44419.695983796293</v>
      </c>
    </row>
    <row r="123563" spans="1:7" x14ac:dyDescent="0.25">
      <c r="A123563" s="16">
        <v>373122</v>
      </c>
      <c r="B123563" s="17">
        <v>44419.696388888886</v>
      </c>
      <c r="C123563" s="16">
        <v>158582</v>
      </c>
      <c r="D123563" s="16">
        <v>266426</v>
      </c>
      <c r="E123563" s="18">
        <f>VLOOKUP(C123563, Подписчики!$A$1:$C$16000,3,0)</f>
        <v>44407.58035665955</v>
      </c>
      <c r="F123563">
        <v>1</v>
      </c>
      <c r="G123563" s="2">
        <f t="shared" si="1930"/>
        <v>44419.73805555555</v>
      </c>
    </row>
    <row r="123564" spans="1:7" x14ac:dyDescent="0.25">
      <c r="A123564" s="16">
        <v>373124</v>
      </c>
      <c r="B123564" s="17">
        <v>44419.696388888886</v>
      </c>
      <c r="C123564" s="16">
        <v>241573</v>
      </c>
      <c r="D123564" s="16">
        <v>229106</v>
      </c>
      <c r="E123564" s="18">
        <f>VLOOKUP(C123564, Подписчики!$A$1:$C$16000,3,0)</f>
        <v>44396.761811253564</v>
      </c>
      <c r="F123564">
        <v>1</v>
      </c>
      <c r="G123564" s="2">
        <f t="shared" si="1930"/>
        <v>44419.73805555555</v>
      </c>
    </row>
    <row r="123565" spans="1:7" x14ac:dyDescent="0.25">
      <c r="A123565" s="16">
        <v>373125</v>
      </c>
      <c r="B123565" s="17">
        <v>44419.696793981479</v>
      </c>
      <c r="C123565" s="16">
        <v>36234</v>
      </c>
      <c r="D123565" s="16">
        <v>227775</v>
      </c>
      <c r="E123565" s="18">
        <f>VLOOKUP(C123565, Подписчики!$A$1:$C$16000,3,0)</f>
        <v>44309.844901103992</v>
      </c>
      <c r="F123565">
        <v>2</v>
      </c>
      <c r="G123565" s="2">
        <f t="shared" si="1930"/>
        <v>44419.780127314814</v>
      </c>
    </row>
    <row r="123566" spans="1:7" x14ac:dyDescent="0.25">
      <c r="A123566" s="16">
        <v>373130</v>
      </c>
      <c r="B123566" s="17">
        <v>44419.696793981479</v>
      </c>
      <c r="C123566" s="16">
        <v>207797</v>
      </c>
      <c r="D123566" s="16">
        <v>250679</v>
      </c>
      <c r="E123566" s="18">
        <f>VLOOKUP(C123566, Подписчики!$A$1:$C$16000,3,0)</f>
        <v>44394.540090918803</v>
      </c>
      <c r="F123566">
        <v>2</v>
      </c>
      <c r="G123566" s="2">
        <f t="shared" si="1930"/>
        <v>44419.780127314814</v>
      </c>
    </row>
    <row r="123567" spans="1:7" x14ac:dyDescent="0.25">
      <c r="A123567" s="16">
        <v>373132</v>
      </c>
      <c r="B123567" s="17">
        <v>44419.697997685187</v>
      </c>
      <c r="C123567" s="16">
        <v>21186</v>
      </c>
      <c r="D123567" s="16">
        <v>196571</v>
      </c>
      <c r="E123567" s="18">
        <f>VLOOKUP(C123567, Подписчики!$A$1:$C$16000,3,0)</f>
        <v>44311.596282549865</v>
      </c>
      <c r="F123567">
        <v>1</v>
      </c>
      <c r="G123567" s="2">
        <f t="shared" si="1930"/>
        <v>44419.739664351851</v>
      </c>
    </row>
    <row r="123568" spans="1:7" x14ac:dyDescent="0.25">
      <c r="A123568" s="16">
        <v>373137</v>
      </c>
      <c r="B123568" s="17">
        <v>44419.697997685187</v>
      </c>
      <c r="C123568" s="16">
        <v>214443</v>
      </c>
      <c r="D123568" s="16">
        <v>351192</v>
      </c>
      <c r="E123568" s="18">
        <f>VLOOKUP(C123568, Подписчики!$A$1:$C$16000,3,0)</f>
        <v>44344.306535612537</v>
      </c>
      <c r="F123568">
        <v>1</v>
      </c>
      <c r="G123568" s="2">
        <f t="shared" si="1930"/>
        <v>44419.739664351851</v>
      </c>
    </row>
    <row r="123569" spans="1:7" x14ac:dyDescent="0.25">
      <c r="A123569" s="16">
        <v>373139</v>
      </c>
      <c r="B123569" s="17">
        <v>44419.697997685187</v>
      </c>
      <c r="C123569" s="16">
        <v>345752</v>
      </c>
      <c r="D123569" s="16">
        <v>288983</v>
      </c>
      <c r="E123569" s="18">
        <f>VLOOKUP(C123569, Подписчики!$A$1:$C$16000,3,0)</f>
        <v>44304.980643233619</v>
      </c>
      <c r="F123569">
        <v>1</v>
      </c>
      <c r="G123569" s="2">
        <f t="shared" si="1930"/>
        <v>44419.739664351851</v>
      </c>
    </row>
    <row r="123570" spans="1:7" x14ac:dyDescent="0.25">
      <c r="A123570" s="16">
        <v>373140</v>
      </c>
      <c r="B123570" s="17">
        <v>44419.698807870373</v>
      </c>
      <c r="C123570" s="16">
        <v>142055</v>
      </c>
      <c r="D123570" s="16">
        <v>68023</v>
      </c>
      <c r="E123570" s="18">
        <f>VLOOKUP(C123570, Подписчики!$A$1:$C$16000,3,0)</f>
        <v>44374.367489992881</v>
      </c>
      <c r="F123570">
        <v>3</v>
      </c>
      <c r="G123570" s="2">
        <f t="shared" si="1930"/>
        <v>44419.823807870373</v>
      </c>
    </row>
    <row r="123571" spans="1:7" x14ac:dyDescent="0.25">
      <c r="A123571" s="16">
        <v>373143</v>
      </c>
      <c r="B123571" s="17">
        <v>44419.698807870373</v>
      </c>
      <c r="C123571" s="16">
        <v>222785</v>
      </c>
      <c r="D123571" s="16">
        <v>21760</v>
      </c>
      <c r="E123571" s="18">
        <f>VLOOKUP(C123571, Подписчики!$A$1:$C$16000,3,0)</f>
        <v>44384.309723575498</v>
      </c>
      <c r="F123571">
        <v>3</v>
      </c>
      <c r="G123571" s="2">
        <f t="shared" si="1930"/>
        <v>44419.823807870373</v>
      </c>
    </row>
    <row r="123572" spans="1:7" x14ac:dyDescent="0.25">
      <c r="A123572" s="16">
        <v>373145</v>
      </c>
      <c r="B123572" s="17">
        <v>44419.699618055558</v>
      </c>
      <c r="C123572" s="16">
        <v>198500</v>
      </c>
      <c r="D123572" s="16">
        <v>83136</v>
      </c>
      <c r="E123572" s="18">
        <f>VLOOKUP(C123572, Подписчики!$A$1:$C$16000,3,0)</f>
        <v>44393.251442770656</v>
      </c>
      <c r="F123572">
        <v>1</v>
      </c>
      <c r="G123572" s="2">
        <f t="shared" si="1930"/>
        <v>44419.741284722222</v>
      </c>
    </row>
    <row r="123573" spans="1:7" x14ac:dyDescent="0.25">
      <c r="A123573" s="16">
        <v>373150</v>
      </c>
      <c r="B123573" s="17">
        <v>44419.702048611114</v>
      </c>
      <c r="C123573" s="16">
        <v>310214</v>
      </c>
      <c r="D123573" s="16">
        <v>191893</v>
      </c>
      <c r="E123573" s="18">
        <f>VLOOKUP(C123573, Подписчики!$A$1:$C$16000,3,0)</f>
        <v>44343.485331623931</v>
      </c>
      <c r="F123573">
        <v>3</v>
      </c>
      <c r="G123573" s="2">
        <f t="shared" si="1930"/>
        <v>44419.827048611114</v>
      </c>
    </row>
    <row r="123574" spans="1:7" x14ac:dyDescent="0.25">
      <c r="A123574" s="16">
        <v>373152</v>
      </c>
      <c r="B123574" s="17">
        <v>44419.702453703707</v>
      </c>
      <c r="C123574" s="16">
        <v>27668</v>
      </c>
      <c r="D123574" s="16">
        <v>347008</v>
      </c>
      <c r="E123574" s="18">
        <f>VLOOKUP(C123574, Подписчики!$A$1:$C$16000,3,0)</f>
        <v>44375.808029807697</v>
      </c>
      <c r="F123574">
        <v>4</v>
      </c>
      <c r="G123574" s="2">
        <f t="shared" si="1930"/>
        <v>44419.869120370371</v>
      </c>
    </row>
    <row r="123575" spans="1:7" x14ac:dyDescent="0.25">
      <c r="A123575" s="16">
        <v>373155</v>
      </c>
      <c r="B123575" s="17">
        <v>44419.703668981485</v>
      </c>
      <c r="C123575" s="16">
        <v>332644</v>
      </c>
      <c r="D123575" s="16">
        <v>182421</v>
      </c>
      <c r="E123575" s="18">
        <f>VLOOKUP(C123575, Подписчики!$A$1:$C$16000,3,0)</f>
        <v>44387.363192094017</v>
      </c>
      <c r="F123575">
        <v>3</v>
      </c>
      <c r="G123575" s="2">
        <f t="shared" si="1930"/>
        <v>44419.828668981485</v>
      </c>
    </row>
    <row r="123576" spans="1:7" x14ac:dyDescent="0.25">
      <c r="A123576" s="16">
        <v>373157</v>
      </c>
      <c r="B123576" s="17">
        <v>44419.704074074078</v>
      </c>
      <c r="C123576" s="16">
        <v>97235</v>
      </c>
      <c r="D123576" s="16">
        <v>250679</v>
      </c>
      <c r="E123576" s="18">
        <f>VLOOKUP(C123576, Подписчики!$A$1:$C$16000,3,0)</f>
        <v>44405.997376745014</v>
      </c>
      <c r="F123576">
        <v>4</v>
      </c>
      <c r="G123576" s="2">
        <f t="shared" si="1930"/>
        <v>44419.870740740742</v>
      </c>
    </row>
    <row r="123577" spans="1:7" x14ac:dyDescent="0.25">
      <c r="A123577" s="16">
        <v>373162</v>
      </c>
      <c r="B123577" s="17">
        <v>44419.704479166663</v>
      </c>
      <c r="C123577" s="16">
        <v>120653</v>
      </c>
      <c r="D123577" s="16">
        <v>82319</v>
      </c>
      <c r="E123577" s="18">
        <f>VLOOKUP(C123577, Подписчики!$A$1:$C$16000,3,0)</f>
        <v>44387.969080484327</v>
      </c>
      <c r="F123577">
        <v>1</v>
      </c>
      <c r="G123577" s="2">
        <f t="shared" si="1930"/>
        <v>44419.746145833327</v>
      </c>
    </row>
    <row r="123578" spans="1:7" x14ac:dyDescent="0.25">
      <c r="A123578" s="16">
        <v>373167</v>
      </c>
      <c r="B123578" s="17">
        <v>44419.704479166663</v>
      </c>
      <c r="C123578" s="16">
        <v>169950</v>
      </c>
      <c r="D123578" s="16">
        <v>158978</v>
      </c>
      <c r="E123578" s="18">
        <f>VLOOKUP(C123578, Подписчики!$A$1:$C$16000,3,0)</f>
        <v>44398.812054558402</v>
      </c>
      <c r="F123578">
        <v>1</v>
      </c>
      <c r="G123578" s="2">
        <f t="shared" si="1930"/>
        <v>44419.746145833327</v>
      </c>
    </row>
    <row r="123579" spans="1:7" x14ac:dyDescent="0.25">
      <c r="A123579" s="16">
        <v>373168</v>
      </c>
      <c r="B123579" s="17">
        <v>44419.705289351848</v>
      </c>
      <c r="C123579" s="16">
        <v>164677</v>
      </c>
      <c r="D123579" s="16">
        <v>128523</v>
      </c>
      <c r="E123579" s="18">
        <f>VLOOKUP(C123579, Подписчики!$A$1:$C$16000,3,0)</f>
        <v>44294.642590420233</v>
      </c>
      <c r="F123579">
        <v>3</v>
      </c>
      <c r="G123579" s="2">
        <f t="shared" si="1930"/>
        <v>44419.830289351848</v>
      </c>
    </row>
    <row r="123580" spans="1:7" x14ac:dyDescent="0.25">
      <c r="A123580" s="16">
        <v>373170</v>
      </c>
      <c r="B123580" s="17">
        <v>44419.705694444441</v>
      </c>
      <c r="C123580" s="16">
        <v>281908</v>
      </c>
      <c r="D123580" s="16">
        <v>428248</v>
      </c>
      <c r="E123580" s="18">
        <f>VLOOKUP(C123580, Подписчики!$A$1:$C$16000,3,0)</f>
        <v>44312.377965242165</v>
      </c>
      <c r="F123580">
        <v>0</v>
      </c>
      <c r="G123580" s="2">
        <f t="shared" si="1930"/>
        <v>44419.705694444441</v>
      </c>
    </row>
    <row r="123581" spans="1:7" x14ac:dyDescent="0.25">
      <c r="A123581" s="16">
        <v>373171</v>
      </c>
      <c r="B123581" s="17">
        <v>44419.706099537034</v>
      </c>
      <c r="C123581" s="16">
        <v>19940</v>
      </c>
      <c r="D123581" s="16">
        <v>347008</v>
      </c>
      <c r="E123581" s="18">
        <f>VLOOKUP(C123581, Подписчики!$A$1:$C$16000,3,0)</f>
        <v>44374.686239565533</v>
      </c>
      <c r="F123581">
        <v>1</v>
      </c>
      <c r="G123581" s="2">
        <f t="shared" si="1930"/>
        <v>44419.747766203698</v>
      </c>
    </row>
    <row r="123582" spans="1:7" x14ac:dyDescent="0.25">
      <c r="A123582" s="16">
        <v>373175</v>
      </c>
      <c r="B123582" s="17">
        <v>44419.706099537034</v>
      </c>
      <c r="C123582" s="16">
        <v>319064</v>
      </c>
      <c r="D123582" s="16">
        <v>40892</v>
      </c>
      <c r="E123582" s="18">
        <f>VLOOKUP(C123582, Подписчики!$A$1:$C$16000,3,0)</f>
        <v>44389.115028418804</v>
      </c>
      <c r="F123582">
        <v>1</v>
      </c>
      <c r="G123582" s="2">
        <f t="shared" si="1930"/>
        <v>44419.747766203698</v>
      </c>
    </row>
    <row r="123583" spans="1:7" x14ac:dyDescent="0.25">
      <c r="A123583" s="16">
        <v>373178</v>
      </c>
      <c r="B123583" s="17">
        <v>44419.70689814815</v>
      </c>
      <c r="C123583" s="16">
        <v>27852</v>
      </c>
      <c r="D123583" s="16">
        <v>351192</v>
      </c>
      <c r="E123583" s="18">
        <f>VLOOKUP(C123583, Подписчики!$A$1:$C$16000,3,0)</f>
        <v>44406.463660078349</v>
      </c>
      <c r="F123583">
        <v>3</v>
      </c>
      <c r="G123583" s="2">
        <f t="shared" si="1930"/>
        <v>44419.83189814815</v>
      </c>
    </row>
    <row r="123584" spans="1:7" x14ac:dyDescent="0.25">
      <c r="A123584" s="16">
        <v>373180</v>
      </c>
      <c r="B123584" s="17">
        <v>44419.70689814815</v>
      </c>
      <c r="C123584" s="16">
        <v>307001</v>
      </c>
      <c r="D123584" s="16">
        <v>242428</v>
      </c>
      <c r="E123584" s="18">
        <f>VLOOKUP(C123584, Подписчики!$A$1:$C$16000,3,0)</f>
        <v>44386.757164743591</v>
      </c>
      <c r="F123584">
        <v>3</v>
      </c>
      <c r="G123584" s="2">
        <f t="shared" si="1930"/>
        <v>44419.83189814815</v>
      </c>
    </row>
    <row r="123585" spans="1:7" x14ac:dyDescent="0.25">
      <c r="A123585" s="16">
        <v>373181</v>
      </c>
      <c r="B123585" s="17">
        <v>44419.707662037035</v>
      </c>
      <c r="C123585" s="16">
        <v>289346</v>
      </c>
      <c r="D123585" s="16">
        <v>128523</v>
      </c>
      <c r="E123585" s="18">
        <f>VLOOKUP(C123585, Подписчики!$A$1:$C$16000,3,0)</f>
        <v>44399.828138782053</v>
      </c>
      <c r="F123585">
        <v>2</v>
      </c>
      <c r="G123585" s="2">
        <f t="shared" si="1930"/>
        <v>44419.790995370371</v>
      </c>
    </row>
    <row r="123586" spans="1:7" x14ac:dyDescent="0.25">
      <c r="A123586" s="16">
        <v>373185</v>
      </c>
      <c r="B123586" s="17">
        <v>44419.707708333335</v>
      </c>
      <c r="C123586" s="16">
        <v>334399</v>
      </c>
      <c r="D123586" s="16">
        <v>339123</v>
      </c>
      <c r="E123586" s="18">
        <f>VLOOKUP(C123586, Подписчики!$A$1:$C$16000,3,0)</f>
        <v>44311.825397578345</v>
      </c>
      <c r="F123586">
        <v>5</v>
      </c>
      <c r="G123586" s="2">
        <f t="shared" ref="G123586:G123649" si="1931">B123586+F123586/24</f>
        <v>44419.916041666671</v>
      </c>
    </row>
    <row r="123587" spans="1:7" x14ac:dyDescent="0.25">
      <c r="A123587" s="16">
        <v>373189</v>
      </c>
      <c r="B123587" s="17">
        <v>44419.708113425928</v>
      </c>
      <c r="C123587" s="16">
        <v>263182</v>
      </c>
      <c r="D123587" s="16">
        <v>411922</v>
      </c>
      <c r="E123587" s="18">
        <f>VLOOKUP(C123587, Подписчики!$A$1:$C$16000,3,0)</f>
        <v>44297.771719123935</v>
      </c>
      <c r="F123587">
        <v>2</v>
      </c>
      <c r="G123587" s="2">
        <f t="shared" si="1931"/>
        <v>44419.791446759264</v>
      </c>
    </row>
    <row r="123588" spans="1:7" x14ac:dyDescent="0.25">
      <c r="A123588" s="16">
        <v>373193</v>
      </c>
      <c r="B123588" s="17">
        <v>44419.708923611113</v>
      </c>
      <c r="C123588" s="16">
        <v>119379</v>
      </c>
      <c r="D123588" s="16">
        <v>266896</v>
      </c>
      <c r="E123588" s="18">
        <f>VLOOKUP(C123588, Подписчики!$A$1:$C$16000,3,0)</f>
        <v>44383.852992984328</v>
      </c>
      <c r="F123588">
        <v>0</v>
      </c>
      <c r="G123588" s="2">
        <f t="shared" si="1931"/>
        <v>44419.708923611113</v>
      </c>
    </row>
    <row r="123589" spans="1:7" x14ac:dyDescent="0.25">
      <c r="A123589" s="16">
        <v>373194</v>
      </c>
      <c r="B123589" s="17">
        <v>44419.711331018516</v>
      </c>
      <c r="C123589" s="16">
        <v>290750</v>
      </c>
      <c r="D123589" s="16">
        <v>258219</v>
      </c>
      <c r="E123589" s="18">
        <f>VLOOKUP(C123589, Подписчики!$A$1:$C$16000,3,0)</f>
        <v>44310.537586253566</v>
      </c>
      <c r="F123589">
        <v>1</v>
      </c>
      <c r="G123589" s="2">
        <f t="shared" si="1931"/>
        <v>44419.75299768518</v>
      </c>
    </row>
    <row r="123590" spans="1:7" x14ac:dyDescent="0.25">
      <c r="A123590" s="16">
        <v>373196</v>
      </c>
      <c r="B123590" s="17">
        <v>44419.712164351855</v>
      </c>
      <c r="C123590" s="16">
        <v>70838</v>
      </c>
      <c r="D123590" s="16">
        <v>341844</v>
      </c>
      <c r="E123590" s="18">
        <f>VLOOKUP(C123590, Подписчики!$A$1:$C$16000,3,0)</f>
        <v>44316.093452279201</v>
      </c>
      <c r="F123590">
        <v>4</v>
      </c>
      <c r="G123590" s="2">
        <f t="shared" si="1931"/>
        <v>44419.878831018519</v>
      </c>
    </row>
    <row r="123591" spans="1:7" x14ac:dyDescent="0.25">
      <c r="A123591" s="16">
        <v>373201</v>
      </c>
      <c r="B123591" s="17">
        <v>44419.712569444448</v>
      </c>
      <c r="C123591" s="16">
        <v>89848</v>
      </c>
      <c r="D123591" s="16">
        <v>188971</v>
      </c>
      <c r="E123591" s="18">
        <f>VLOOKUP(C123591, Подписчики!$A$1:$C$16000,3,0)</f>
        <v>44389.714369373214</v>
      </c>
      <c r="F123591">
        <v>1</v>
      </c>
      <c r="G123591" s="2">
        <f t="shared" si="1931"/>
        <v>44419.754236111112</v>
      </c>
    </row>
    <row r="123592" spans="1:7" x14ac:dyDescent="0.25">
      <c r="A123592" s="16">
        <v>373205</v>
      </c>
      <c r="B123592" s="17">
        <v>44419.71297453704</v>
      </c>
      <c r="C123592" s="16">
        <v>46791</v>
      </c>
      <c r="D123592" s="16">
        <v>218037</v>
      </c>
      <c r="E123592" s="18">
        <f>VLOOKUP(C123592, Подписчики!$A$1:$C$16000,3,0)</f>
        <v>44314.62046132479</v>
      </c>
      <c r="F123592">
        <v>2</v>
      </c>
      <c r="G123592" s="2">
        <f t="shared" si="1931"/>
        <v>44419.796307870376</v>
      </c>
    </row>
    <row r="123593" spans="1:7" x14ac:dyDescent="0.25">
      <c r="A123593" s="16">
        <v>373206</v>
      </c>
      <c r="B123593" s="17">
        <v>44419.713379629633</v>
      </c>
      <c r="C123593" s="16">
        <v>225783</v>
      </c>
      <c r="D123593" s="16">
        <v>21760</v>
      </c>
      <c r="E123593" s="18">
        <f>VLOOKUP(C123593, Подписчики!$A$1:$C$16000,3,0)</f>
        <v>44309.277715705131</v>
      </c>
      <c r="F123593">
        <v>3</v>
      </c>
      <c r="G123593" s="2">
        <f t="shared" si="1931"/>
        <v>44419.838379629633</v>
      </c>
    </row>
    <row r="123594" spans="1:7" x14ac:dyDescent="0.25">
      <c r="A123594" s="16">
        <v>373210</v>
      </c>
      <c r="B123594" s="17">
        <v>44419.714189814818</v>
      </c>
      <c r="C123594" s="16">
        <v>120049</v>
      </c>
      <c r="D123594" s="16">
        <v>214224</v>
      </c>
      <c r="E123594" s="18">
        <f>VLOOKUP(C123594, Подписчики!$A$1:$C$16000,3,0)</f>
        <v>44344.851995299141</v>
      </c>
      <c r="F123594">
        <v>1</v>
      </c>
      <c r="G123594" s="2">
        <f t="shared" si="1931"/>
        <v>44419.755856481483</v>
      </c>
    </row>
    <row r="123595" spans="1:7" x14ac:dyDescent="0.25">
      <c r="A123595" s="16">
        <v>373213</v>
      </c>
      <c r="B123595" s="17">
        <v>44419.715798611112</v>
      </c>
      <c r="C123595" s="16">
        <v>232636</v>
      </c>
      <c r="D123595" s="16">
        <v>458081</v>
      </c>
      <c r="E123595" s="18">
        <f>VLOOKUP(C123595, Подписчики!$A$1:$C$16000,3,0)</f>
        <v>44333.983020299143</v>
      </c>
      <c r="F123595">
        <v>1</v>
      </c>
      <c r="G123595" s="2">
        <f t="shared" si="1931"/>
        <v>44419.757465277777</v>
      </c>
    </row>
    <row r="123596" spans="1:7" x14ac:dyDescent="0.25">
      <c r="A123596" s="16">
        <v>373215</v>
      </c>
      <c r="B123596" s="17">
        <v>44419.716203703705</v>
      </c>
      <c r="C123596" s="16">
        <v>184225</v>
      </c>
      <c r="D123596" s="16">
        <v>301748</v>
      </c>
      <c r="E123596" s="18">
        <f>VLOOKUP(C123596, Подписчики!$A$1:$C$16000,3,0)</f>
        <v>44344.909299893166</v>
      </c>
      <c r="F123596">
        <v>2</v>
      </c>
      <c r="G123596" s="2">
        <f t="shared" si="1931"/>
        <v>44419.799537037041</v>
      </c>
    </row>
    <row r="123597" spans="1:7" x14ac:dyDescent="0.25">
      <c r="A123597" s="16">
        <v>373218</v>
      </c>
      <c r="B123597" s="17">
        <v>44419.717418981483</v>
      </c>
      <c r="C123597" s="16">
        <v>177274</v>
      </c>
      <c r="D123597" s="16">
        <v>55481</v>
      </c>
      <c r="E123597" s="18">
        <f>VLOOKUP(C123597, Подписчики!$A$1:$C$16000,3,0)</f>
        <v>44373.778524679488</v>
      </c>
      <c r="F123597">
        <v>1</v>
      </c>
      <c r="G123597" s="2">
        <f t="shared" si="1931"/>
        <v>44419.759085648147</v>
      </c>
    </row>
    <row r="123598" spans="1:7" x14ac:dyDescent="0.25">
      <c r="A123598" s="16">
        <v>373223</v>
      </c>
      <c r="B123598" s="17">
        <v>44419.717418981483</v>
      </c>
      <c r="C123598" s="16">
        <v>237920</v>
      </c>
      <c r="D123598" s="16">
        <v>4316</v>
      </c>
      <c r="E123598" s="18">
        <f>VLOOKUP(C123598, Подписчики!$A$1:$C$16000,3,0)</f>
        <v>44404.734711965815</v>
      </c>
      <c r="F123598">
        <v>1</v>
      </c>
      <c r="G123598" s="2">
        <f t="shared" si="1931"/>
        <v>44419.759085648147</v>
      </c>
    </row>
    <row r="123599" spans="1:7" x14ac:dyDescent="0.25">
      <c r="A123599" s="16">
        <v>373226</v>
      </c>
      <c r="B123599" s="17">
        <v>44419.719039351854</v>
      </c>
      <c r="C123599" s="16">
        <v>25071</v>
      </c>
      <c r="D123599" s="16">
        <v>154256</v>
      </c>
      <c r="E123599" s="18">
        <f>VLOOKUP(C123599, Подписчики!$A$1:$C$16000,3,0)</f>
        <v>44316.184029843309</v>
      </c>
      <c r="F123599">
        <v>5</v>
      </c>
      <c r="G123599" s="2">
        <f t="shared" si="1931"/>
        <v>44419.92737268519</v>
      </c>
    </row>
    <row r="123600" spans="1:7" x14ac:dyDescent="0.25">
      <c r="A123600" s="16">
        <v>373228</v>
      </c>
      <c r="B123600" s="17">
        <v>44419.719039351854</v>
      </c>
      <c r="C123600" s="16">
        <v>77559</v>
      </c>
      <c r="D123600" s="16">
        <v>396686</v>
      </c>
      <c r="E123600" s="18">
        <f>VLOOKUP(C123600, Подписчики!$A$1:$C$16000,3,0)</f>
        <v>44408.881330021366</v>
      </c>
      <c r="F123600">
        <v>1</v>
      </c>
      <c r="G123600" s="2">
        <f t="shared" si="1931"/>
        <v>44419.760706018518</v>
      </c>
    </row>
    <row r="123601" spans="1:7" x14ac:dyDescent="0.25">
      <c r="A123601" s="16">
        <v>373233</v>
      </c>
      <c r="B123601" s="17">
        <v>44419.719849537039</v>
      </c>
      <c r="C123601" s="16">
        <v>198923</v>
      </c>
      <c r="D123601" s="16">
        <v>16360</v>
      </c>
      <c r="E123601" s="18">
        <f>VLOOKUP(C123601, Подписчики!$A$1:$C$16000,3,0)</f>
        <v>44339.859436289182</v>
      </c>
      <c r="F123601">
        <v>3</v>
      </c>
      <c r="G123601" s="2">
        <f t="shared" si="1931"/>
        <v>44419.844849537039</v>
      </c>
    </row>
    <row r="123602" spans="1:7" x14ac:dyDescent="0.25">
      <c r="A123602" s="16">
        <v>373235</v>
      </c>
      <c r="B123602" s="17">
        <v>44419.720659722225</v>
      </c>
      <c r="C123602" s="16">
        <v>235032</v>
      </c>
      <c r="D123602" s="16">
        <v>133619</v>
      </c>
      <c r="E123602" s="18">
        <f>VLOOKUP(C123602, Подписчики!$A$1:$C$16000,3,0)</f>
        <v>44345.64475409544</v>
      </c>
      <c r="F123602">
        <v>1</v>
      </c>
      <c r="G123602" s="2">
        <f t="shared" si="1931"/>
        <v>44419.762326388889</v>
      </c>
    </row>
    <row r="123603" spans="1:7" x14ac:dyDescent="0.25">
      <c r="A123603" s="16">
        <v>373236</v>
      </c>
      <c r="B123603" s="17">
        <v>44419.721064814818</v>
      </c>
      <c r="C123603" s="16">
        <v>13743</v>
      </c>
      <c r="D123603" s="16">
        <v>381557</v>
      </c>
      <c r="E123603" s="18">
        <f>VLOOKUP(C123603, Подписчики!$A$1:$C$16000,3,0)</f>
        <v>44375.71634786325</v>
      </c>
      <c r="F123603">
        <v>6</v>
      </c>
      <c r="G123603" s="2">
        <f t="shared" si="1931"/>
        <v>44419.971064814818</v>
      </c>
    </row>
    <row r="123604" spans="1:7" x14ac:dyDescent="0.25">
      <c r="A123604" s="16">
        <v>373240</v>
      </c>
      <c r="B123604" s="17">
        <v>44419.721064814818</v>
      </c>
      <c r="C123604" s="16">
        <v>60904</v>
      </c>
      <c r="D123604" s="16">
        <v>347393</v>
      </c>
      <c r="E123604" s="18">
        <f>VLOOKUP(C123604, Подписчики!$A$1:$C$16000,3,0)</f>
        <v>44358.837129700849</v>
      </c>
      <c r="F123604">
        <v>2</v>
      </c>
      <c r="G123604" s="2">
        <f t="shared" si="1931"/>
        <v>44419.804398148153</v>
      </c>
    </row>
    <row r="123605" spans="1:7" x14ac:dyDescent="0.25">
      <c r="A123605" s="16">
        <v>373244</v>
      </c>
      <c r="B123605" s="17">
        <v>44419.72146990741</v>
      </c>
      <c r="C123605" s="16">
        <v>175847</v>
      </c>
      <c r="D123605" s="16">
        <v>347008</v>
      </c>
      <c r="E123605" s="18">
        <f>VLOOKUP(C123605, Подписчики!$A$1:$C$16000,3,0)</f>
        <v>44379.052215242169</v>
      </c>
      <c r="F123605">
        <v>3</v>
      </c>
      <c r="G123605" s="2">
        <f t="shared" si="1931"/>
        <v>44419.84646990741</v>
      </c>
    </row>
    <row r="123606" spans="1:7" x14ac:dyDescent="0.25">
      <c r="A123606" s="16">
        <v>373249</v>
      </c>
      <c r="B123606" s="17">
        <v>44419.722280092596</v>
      </c>
      <c r="C123606" s="16">
        <v>90614</v>
      </c>
      <c r="D123606" s="16">
        <v>393234</v>
      </c>
      <c r="E123606" s="18">
        <f>VLOOKUP(C123606, Подписчики!$A$1:$C$16000,3,0)</f>
        <v>44309.783412891738</v>
      </c>
      <c r="F123606">
        <v>1</v>
      </c>
      <c r="G123606" s="2">
        <f t="shared" si="1931"/>
        <v>44419.76394675926</v>
      </c>
    </row>
    <row r="123607" spans="1:7" x14ac:dyDescent="0.25">
      <c r="A123607" s="16">
        <v>373252</v>
      </c>
      <c r="B123607" s="17">
        <v>44419.722280092596</v>
      </c>
      <c r="C123607" s="16">
        <v>179426</v>
      </c>
      <c r="D123607" s="16">
        <v>158978</v>
      </c>
      <c r="E123607" s="18">
        <f>VLOOKUP(C123607, Подписчики!$A$1:$C$16000,3,0)</f>
        <v>44376.999330733626</v>
      </c>
      <c r="F123607">
        <v>1</v>
      </c>
      <c r="G123607" s="2">
        <f t="shared" si="1931"/>
        <v>44419.76394675926</v>
      </c>
    </row>
    <row r="123608" spans="1:7" x14ac:dyDescent="0.25">
      <c r="A123608" s="16">
        <v>373255</v>
      </c>
      <c r="B123608" s="17">
        <v>44419.722685185188</v>
      </c>
      <c r="C123608" s="16">
        <v>21730</v>
      </c>
      <c r="D123608" s="16">
        <v>410290</v>
      </c>
      <c r="E123608" s="18">
        <f>VLOOKUP(C123608, Подписчики!$A$1:$C$16000,3,0)</f>
        <v>44307.958324252133</v>
      </c>
      <c r="F123608">
        <v>2</v>
      </c>
      <c r="G123608" s="2">
        <f t="shared" si="1931"/>
        <v>44419.806018518524</v>
      </c>
    </row>
    <row r="123609" spans="1:7" x14ac:dyDescent="0.25">
      <c r="A123609" s="16">
        <v>373259</v>
      </c>
      <c r="B123609" s="17">
        <v>44419.722685185188</v>
      </c>
      <c r="C123609" s="16">
        <v>73844</v>
      </c>
      <c r="D123609" s="16">
        <v>158978</v>
      </c>
      <c r="E123609" s="18">
        <f>VLOOKUP(C123609, Подписчики!$A$1:$C$16000,3,0)</f>
        <v>44376.28034665242</v>
      </c>
      <c r="F123609">
        <v>2</v>
      </c>
      <c r="G123609" s="2">
        <f t="shared" si="1931"/>
        <v>44419.806018518524</v>
      </c>
    </row>
    <row r="123610" spans="1:7" x14ac:dyDescent="0.25">
      <c r="A123610" s="16">
        <v>373263</v>
      </c>
      <c r="B123610" s="17">
        <v>44419.723483796297</v>
      </c>
      <c r="C123610" s="16">
        <v>201408</v>
      </c>
      <c r="D123610" s="16">
        <v>466414</v>
      </c>
      <c r="E123610" s="18">
        <f>VLOOKUP(C123610, Подписчики!$A$1:$C$16000,3,0)</f>
        <v>44372.919655733618</v>
      </c>
      <c r="F123610">
        <v>4</v>
      </c>
      <c r="G123610" s="2">
        <f t="shared" si="1931"/>
        <v>44419.890150462961</v>
      </c>
    </row>
    <row r="123611" spans="1:7" x14ac:dyDescent="0.25">
      <c r="A123611" s="16">
        <v>373265</v>
      </c>
      <c r="B123611" s="17">
        <v>44419.72388888889</v>
      </c>
      <c r="C123611" s="16">
        <v>265871</v>
      </c>
      <c r="D123611" s="16">
        <v>182191</v>
      </c>
      <c r="E123611" s="18">
        <f>VLOOKUP(C123611, Подписчики!$A$1:$C$16000,3,0)</f>
        <v>44313.655319123936</v>
      </c>
      <c r="F123611">
        <v>1</v>
      </c>
      <c r="G123611" s="2">
        <f t="shared" si="1931"/>
        <v>44419.765555555554</v>
      </c>
    </row>
    <row r="123612" spans="1:7" x14ac:dyDescent="0.25">
      <c r="A123612" s="16">
        <v>373266</v>
      </c>
      <c r="B123612" s="17">
        <v>44419.724293981482</v>
      </c>
      <c r="C123612" s="16">
        <v>162358</v>
      </c>
      <c r="D123612" s="16">
        <v>304722</v>
      </c>
      <c r="E123612" s="18">
        <f>VLOOKUP(C123612, Подписчики!$A$1:$C$16000,3,0)</f>
        <v>44302.634202706555</v>
      </c>
      <c r="F123612">
        <v>2</v>
      </c>
      <c r="G123612" s="2">
        <f t="shared" si="1931"/>
        <v>44419.807627314818</v>
      </c>
    </row>
    <row r="123613" spans="1:7" x14ac:dyDescent="0.25">
      <c r="A123613" s="16">
        <v>373267</v>
      </c>
      <c r="B123613" s="17">
        <v>44419.724664351852</v>
      </c>
      <c r="C123613" s="16">
        <v>108774</v>
      </c>
      <c r="D123613" s="16">
        <v>82901</v>
      </c>
      <c r="E123613" s="18">
        <f>VLOOKUP(C123613, Подписчики!$A$1:$C$16000,3,0)</f>
        <v>44343.342700819085</v>
      </c>
      <c r="F123613">
        <v>2</v>
      </c>
      <c r="G123613" s="2">
        <f t="shared" si="1931"/>
        <v>44419.807997685188</v>
      </c>
    </row>
    <row r="123614" spans="1:7" x14ac:dyDescent="0.25">
      <c r="A123614" s="16">
        <v>373268</v>
      </c>
      <c r="B123614" s="17">
        <v>44419.724699074075</v>
      </c>
      <c r="C123614" s="16">
        <v>221339</v>
      </c>
      <c r="D123614" s="16">
        <v>73039</v>
      </c>
      <c r="E123614" s="18">
        <f>VLOOKUP(C123614, Подписчики!$A$1:$C$16000,3,0)</f>
        <v>44315.292226068377</v>
      </c>
      <c r="F123614">
        <v>3</v>
      </c>
      <c r="G123614" s="2">
        <f t="shared" si="1931"/>
        <v>44419.849699074075</v>
      </c>
    </row>
    <row r="123615" spans="1:7" x14ac:dyDescent="0.25">
      <c r="A123615" s="16">
        <v>373272</v>
      </c>
      <c r="B123615" s="17">
        <v>44419.725104166668</v>
      </c>
      <c r="C123615" s="16">
        <v>335369</v>
      </c>
      <c r="D123615" s="16">
        <v>230507</v>
      </c>
      <c r="E123615" s="18">
        <f>VLOOKUP(C123615, Подписчики!$A$1:$C$16000,3,0)</f>
        <v>44288.947335363257</v>
      </c>
      <c r="F123615">
        <v>0</v>
      </c>
      <c r="G123615" s="2">
        <f t="shared" si="1931"/>
        <v>44419.725104166668</v>
      </c>
    </row>
    <row r="123616" spans="1:7" x14ac:dyDescent="0.25">
      <c r="A123616" s="16">
        <v>373275</v>
      </c>
      <c r="B123616" s="17">
        <v>44419.725914351853</v>
      </c>
      <c r="C123616" s="16">
        <v>24210</v>
      </c>
      <c r="D123616" s="16">
        <v>301811</v>
      </c>
      <c r="E123616" s="18">
        <f>VLOOKUP(C123616, Подписчики!$A$1:$C$16000,3,0)</f>
        <v>44310.713799964382</v>
      </c>
      <c r="F123616">
        <v>2</v>
      </c>
      <c r="G123616" s="2">
        <f t="shared" si="1931"/>
        <v>44419.809247685189</v>
      </c>
    </row>
    <row r="123617" spans="1:7" x14ac:dyDescent="0.25">
      <c r="A123617" s="16">
        <v>373278</v>
      </c>
      <c r="B123617" s="17">
        <v>44419.725914351853</v>
      </c>
      <c r="C123617" s="16">
        <v>326949</v>
      </c>
      <c r="D123617" s="16">
        <v>233494</v>
      </c>
      <c r="E123617" s="18">
        <f>VLOOKUP(C123617, Подписчики!$A$1:$C$16000,3,0)</f>
        <v>44404.147794622506</v>
      </c>
      <c r="F123617">
        <v>2</v>
      </c>
      <c r="G123617" s="2">
        <f t="shared" si="1931"/>
        <v>44419.809247685189</v>
      </c>
    </row>
    <row r="123618" spans="1:7" x14ac:dyDescent="0.25">
      <c r="A123618" s="16">
        <v>373280</v>
      </c>
      <c r="B123618" s="17">
        <v>44419.728344907409</v>
      </c>
      <c r="C123618" s="16">
        <v>106966</v>
      </c>
      <c r="D123618" s="16">
        <v>225555</v>
      </c>
      <c r="E123618" s="18">
        <f>VLOOKUP(C123618, Подписчики!$A$1:$C$16000,3,0)</f>
        <v>44318.847692984331</v>
      </c>
      <c r="F123618">
        <v>0</v>
      </c>
      <c r="G123618" s="2">
        <f t="shared" si="1931"/>
        <v>44419.728344907409</v>
      </c>
    </row>
    <row r="123619" spans="1:7" x14ac:dyDescent="0.25">
      <c r="A123619" s="16">
        <v>373282</v>
      </c>
      <c r="B123619" s="17">
        <v>44419.729155092595</v>
      </c>
      <c r="C123619" s="16">
        <v>79419</v>
      </c>
      <c r="D123619" s="16">
        <v>171529</v>
      </c>
      <c r="E123619" s="18">
        <f>VLOOKUP(C123619, Подписчики!$A$1:$C$16000,3,0)</f>
        <v>44357.440253632478</v>
      </c>
      <c r="F123619">
        <v>2</v>
      </c>
      <c r="G123619" s="2">
        <f t="shared" si="1931"/>
        <v>44419.81248842593</v>
      </c>
    </row>
    <row r="123620" spans="1:7" x14ac:dyDescent="0.25">
      <c r="A123620" s="16">
        <v>373285</v>
      </c>
      <c r="B123620" s="17">
        <v>44419.72996527778</v>
      </c>
      <c r="C123620" s="16">
        <v>223359</v>
      </c>
      <c r="D123620" s="16">
        <v>473327</v>
      </c>
      <c r="E123620" s="18">
        <f>VLOOKUP(C123620, Подписчики!$A$1:$C$16000,3,0)</f>
        <v>44316.789909437328</v>
      </c>
      <c r="F123620">
        <v>0</v>
      </c>
      <c r="G123620" s="2">
        <f t="shared" si="1931"/>
        <v>44419.72996527778</v>
      </c>
    </row>
    <row r="123621" spans="1:7" x14ac:dyDescent="0.25">
      <c r="A123621" s="16">
        <v>373286</v>
      </c>
      <c r="B123621" s="17">
        <v>44419.730370370373</v>
      </c>
      <c r="C123621" s="16">
        <v>124918</v>
      </c>
      <c r="D123621" s="16">
        <v>37644</v>
      </c>
      <c r="E123621" s="18">
        <f>VLOOKUP(C123621, Подписчики!$A$1:$C$16000,3,0)</f>
        <v>44350.940451103997</v>
      </c>
      <c r="F123621">
        <v>1</v>
      </c>
      <c r="G123621" s="2">
        <f t="shared" si="1931"/>
        <v>44419.772037037037</v>
      </c>
    </row>
    <row r="123622" spans="1:7" x14ac:dyDescent="0.25">
      <c r="A123622" s="16">
        <v>373287</v>
      </c>
      <c r="B123622" s="17">
        <v>44419.730370370373</v>
      </c>
      <c r="C123622" s="16">
        <v>291021</v>
      </c>
      <c r="D123622" s="16">
        <v>411922</v>
      </c>
      <c r="E123622" s="18">
        <f>VLOOKUP(C123622, Подписчики!$A$1:$C$16000,3,0)</f>
        <v>44310.779543910256</v>
      </c>
      <c r="F123622">
        <v>1</v>
      </c>
      <c r="G123622" s="2">
        <f t="shared" si="1931"/>
        <v>44419.772037037037</v>
      </c>
    </row>
    <row r="123623" spans="1:7" x14ac:dyDescent="0.25">
      <c r="A123623" s="16">
        <v>373292</v>
      </c>
      <c r="B123623" s="17">
        <v>44419.730775462966</v>
      </c>
      <c r="C123623" s="16">
        <v>64795</v>
      </c>
      <c r="D123623" s="16">
        <v>471403</v>
      </c>
      <c r="E123623" s="18">
        <f>VLOOKUP(C123623, Подписчики!$A$1:$C$16000,3,0)</f>
        <v>44372.961851531341</v>
      </c>
      <c r="F123623">
        <v>6</v>
      </c>
      <c r="G123623" s="2">
        <f t="shared" si="1931"/>
        <v>44419.980775462966</v>
      </c>
    </row>
    <row r="123624" spans="1:7" x14ac:dyDescent="0.25">
      <c r="A123624" s="16">
        <v>373296</v>
      </c>
      <c r="B123624" s="17">
        <v>44419.731574074074</v>
      </c>
      <c r="C123624" s="16">
        <v>30330</v>
      </c>
      <c r="D123624" s="16">
        <v>301748</v>
      </c>
      <c r="E123624" s="18">
        <f>VLOOKUP(C123624, Подписчики!$A$1:$C$16000,3,0)</f>
        <v>44406.746092307694</v>
      </c>
      <c r="F123624">
        <v>0</v>
      </c>
      <c r="G123624" s="2">
        <f t="shared" si="1931"/>
        <v>44419.731574074074</v>
      </c>
    </row>
    <row r="123625" spans="1:7" x14ac:dyDescent="0.25">
      <c r="A123625" s="16">
        <v>373298</v>
      </c>
      <c r="B123625" s="17">
        <v>44419.731574074074</v>
      </c>
      <c r="C123625" s="16">
        <v>233779</v>
      </c>
      <c r="D123625" s="16">
        <v>397</v>
      </c>
      <c r="E123625" s="18">
        <f>VLOOKUP(C123625, Подписчики!$A$1:$C$16000,3,0)</f>
        <v>44344.605266559825</v>
      </c>
      <c r="F123625">
        <v>0</v>
      </c>
      <c r="G123625" s="2">
        <f t="shared" si="1931"/>
        <v>44419.731574074074</v>
      </c>
    </row>
    <row r="123626" spans="1:7" x14ac:dyDescent="0.25">
      <c r="A123626" s="16">
        <v>373303</v>
      </c>
      <c r="B123626" s="17">
        <v>44419.731979166667</v>
      </c>
      <c r="C123626" s="16">
        <v>84975</v>
      </c>
      <c r="D123626" s="16">
        <v>347393</v>
      </c>
      <c r="E123626" s="18">
        <f>VLOOKUP(C123626, Подписчики!$A$1:$C$16000,3,0)</f>
        <v>44343.846727243588</v>
      </c>
      <c r="F123626">
        <v>1</v>
      </c>
      <c r="G123626" s="2">
        <f t="shared" si="1931"/>
        <v>44419.773645833331</v>
      </c>
    </row>
    <row r="123627" spans="1:7" x14ac:dyDescent="0.25">
      <c r="A123627" s="16">
        <v>373307</v>
      </c>
      <c r="B123627" s="17">
        <v>44419.731979166667</v>
      </c>
      <c r="C123627" s="16">
        <v>163214</v>
      </c>
      <c r="D123627" s="16">
        <v>83853</v>
      </c>
      <c r="E123627" s="18">
        <f>VLOOKUP(C123627, Подписчики!$A$1:$C$16000,3,0)</f>
        <v>44371.485001994304</v>
      </c>
      <c r="F123627">
        <v>1</v>
      </c>
      <c r="G123627" s="2">
        <f t="shared" si="1931"/>
        <v>44419.773645833331</v>
      </c>
    </row>
    <row r="123628" spans="1:7" x14ac:dyDescent="0.25">
      <c r="A123628" s="16">
        <v>373312</v>
      </c>
      <c r="B123628" s="17">
        <v>44419.732789351852</v>
      </c>
      <c r="C123628" s="16">
        <v>39805</v>
      </c>
      <c r="D123628" s="16">
        <v>176818</v>
      </c>
      <c r="E123628" s="18">
        <f>VLOOKUP(C123628, Подписчики!$A$1:$C$16000,3,0)</f>
        <v>44343.484321047014</v>
      </c>
      <c r="F123628">
        <v>3</v>
      </c>
      <c r="G123628" s="2">
        <f t="shared" si="1931"/>
        <v>44419.857789351852</v>
      </c>
    </row>
    <row r="123629" spans="1:7" x14ac:dyDescent="0.25">
      <c r="A123629" s="16">
        <v>373315</v>
      </c>
      <c r="B123629" s="17">
        <v>44419.733599537038</v>
      </c>
      <c r="C123629" s="16">
        <v>45163</v>
      </c>
      <c r="D123629" s="16">
        <v>221025</v>
      </c>
      <c r="E123629" s="18">
        <f>VLOOKUP(C123629, Подписчики!$A$1:$C$16000,3,0)</f>
        <v>44381.316796438754</v>
      </c>
      <c r="F123629">
        <v>1</v>
      </c>
      <c r="G123629" s="2">
        <f t="shared" si="1931"/>
        <v>44419.775266203702</v>
      </c>
    </row>
    <row r="123630" spans="1:7" x14ac:dyDescent="0.25">
      <c r="A123630" s="16">
        <v>373320</v>
      </c>
      <c r="B123630" s="17">
        <v>44419.733599537038</v>
      </c>
      <c r="C123630" s="16">
        <v>238863</v>
      </c>
      <c r="D123630" s="16">
        <v>65383</v>
      </c>
      <c r="E123630" s="18">
        <f>VLOOKUP(C123630, Подписчики!$A$1:$C$16000,3,0)</f>
        <v>44372.547594123935</v>
      </c>
      <c r="F123630">
        <v>1</v>
      </c>
      <c r="G123630" s="2">
        <f t="shared" si="1931"/>
        <v>44419.775266203702</v>
      </c>
    </row>
    <row r="123631" spans="1:7" x14ac:dyDescent="0.25">
      <c r="A123631" s="16">
        <v>373324</v>
      </c>
      <c r="B123631" s="17">
        <v>44419.73400462963</v>
      </c>
      <c r="C123631" s="16">
        <v>293524</v>
      </c>
      <c r="D123631" s="16">
        <v>401945</v>
      </c>
      <c r="E123631" s="18">
        <f>VLOOKUP(C123631, Подписчики!$A$1:$C$16000,3,0)</f>
        <v>44306.340240633901</v>
      </c>
      <c r="F123631">
        <v>2</v>
      </c>
      <c r="G123631" s="2">
        <f t="shared" si="1931"/>
        <v>44419.817337962966</v>
      </c>
    </row>
    <row r="123632" spans="1:7" x14ac:dyDescent="0.25">
      <c r="A123632" s="16">
        <v>373326</v>
      </c>
      <c r="B123632" s="17">
        <v>44419.734409722223</v>
      </c>
      <c r="C123632" s="16">
        <v>121861</v>
      </c>
      <c r="D123632" s="16">
        <v>324991</v>
      </c>
      <c r="E123632" s="18">
        <f>VLOOKUP(C123632, Подписчики!$A$1:$C$16000,3,0)</f>
        <v>44336.941058012824</v>
      </c>
      <c r="F123632">
        <v>-1</v>
      </c>
      <c r="G123632" s="2">
        <f t="shared" si="1931"/>
        <v>44419.692743055559</v>
      </c>
    </row>
    <row r="123633" spans="1:7" x14ac:dyDescent="0.25">
      <c r="A123633" s="16">
        <v>373331</v>
      </c>
      <c r="B123633" s="17">
        <v>44419.734409722223</v>
      </c>
      <c r="C123633" s="16">
        <v>298714</v>
      </c>
      <c r="D123633" s="16">
        <v>439981</v>
      </c>
      <c r="E123633" s="18">
        <f>VLOOKUP(C123633, Подписчики!$A$1:$C$16000,3,0)</f>
        <v>44396.408790954425</v>
      </c>
      <c r="F123633">
        <v>3</v>
      </c>
      <c r="G123633" s="2">
        <f t="shared" si="1931"/>
        <v>44419.859409722223</v>
      </c>
    </row>
    <row r="123634" spans="1:7" x14ac:dyDescent="0.25">
      <c r="A123634" s="16">
        <v>373336</v>
      </c>
      <c r="B123634" s="17">
        <v>44419.734409722223</v>
      </c>
      <c r="C123634" s="16">
        <v>328470</v>
      </c>
      <c r="D123634" s="16">
        <v>397</v>
      </c>
      <c r="E123634" s="18">
        <f>VLOOKUP(C123634, Подписчики!$A$1:$C$16000,3,0)</f>
        <v>44312.580007086901</v>
      </c>
      <c r="F123634">
        <v>3</v>
      </c>
      <c r="G123634" s="2">
        <f t="shared" si="1931"/>
        <v>44419.859409722223</v>
      </c>
    </row>
    <row r="123635" spans="1:7" x14ac:dyDescent="0.25">
      <c r="A123635" s="16">
        <v>373339</v>
      </c>
      <c r="B123635" s="17">
        <v>44419.735219907408</v>
      </c>
      <c r="C123635" s="16">
        <v>35313</v>
      </c>
      <c r="D123635" s="16">
        <v>304128</v>
      </c>
      <c r="E123635" s="18">
        <f>VLOOKUP(C123635, Подписчики!$A$1:$C$16000,3,0)</f>
        <v>44285.675640206551</v>
      </c>
      <c r="F123635">
        <v>1</v>
      </c>
      <c r="G123635" s="2">
        <f t="shared" si="1931"/>
        <v>44419.776886574073</v>
      </c>
    </row>
    <row r="123636" spans="1:7" x14ac:dyDescent="0.25">
      <c r="A123636" s="16">
        <v>373343</v>
      </c>
      <c r="B123636" s="17">
        <v>44419.735219907408</v>
      </c>
      <c r="C123636" s="16">
        <v>90226</v>
      </c>
      <c r="D123636" s="16">
        <v>293657</v>
      </c>
      <c r="E123636" s="18">
        <f>VLOOKUP(C123636, Подписчики!$A$1:$C$16000,3,0)</f>
        <v>44374.796684437322</v>
      </c>
      <c r="F123636">
        <v>1</v>
      </c>
      <c r="G123636" s="2">
        <f t="shared" si="1931"/>
        <v>44419.776886574073</v>
      </c>
    </row>
    <row r="123637" spans="1:7" x14ac:dyDescent="0.25">
      <c r="A123637" s="16">
        <v>373344</v>
      </c>
      <c r="B123637" s="17">
        <v>44419.735219907408</v>
      </c>
      <c r="C123637" s="16">
        <v>179137</v>
      </c>
      <c r="D123637" s="16">
        <v>318314</v>
      </c>
      <c r="E123637" s="18">
        <f>VLOOKUP(C123637, Подписчики!$A$1:$C$16000,3,0)</f>
        <v>44346.881985185188</v>
      </c>
      <c r="F123637">
        <v>1</v>
      </c>
      <c r="G123637" s="2">
        <f t="shared" si="1931"/>
        <v>44419.776886574073</v>
      </c>
    </row>
    <row r="123638" spans="1:7" x14ac:dyDescent="0.25">
      <c r="A123638" s="16">
        <v>373346</v>
      </c>
      <c r="B123638" s="17">
        <v>44419.735219907408</v>
      </c>
      <c r="C123638" s="16">
        <v>215404</v>
      </c>
      <c r="D123638" s="16">
        <v>250679</v>
      </c>
      <c r="E123638" s="18">
        <f>VLOOKUP(C123638, Подписчики!$A$1:$C$16000,3,0)</f>
        <v>44371.557905484326</v>
      </c>
      <c r="F123638">
        <v>1</v>
      </c>
      <c r="G123638" s="2">
        <f t="shared" si="1931"/>
        <v>44419.776886574073</v>
      </c>
    </row>
    <row r="123639" spans="1:7" x14ac:dyDescent="0.25">
      <c r="A123639" s="16">
        <v>373349</v>
      </c>
      <c r="B123639" s="17">
        <v>44419.736030092594</v>
      </c>
      <c r="C123639" s="16">
        <v>268039</v>
      </c>
      <c r="D123639" s="16">
        <v>431288</v>
      </c>
      <c r="E123639" s="18">
        <f>VLOOKUP(C123639, Подписчики!$A$1:$C$16000,3,0)</f>
        <v>44344.224741168087</v>
      </c>
      <c r="F123639">
        <v>3</v>
      </c>
      <c r="G123639" s="2">
        <f t="shared" si="1931"/>
        <v>44419.861030092594</v>
      </c>
    </row>
    <row r="123640" spans="1:7" x14ac:dyDescent="0.25">
      <c r="A123640" s="16">
        <v>373350</v>
      </c>
      <c r="B123640" s="17">
        <v>44419.736435185187</v>
      </c>
      <c r="C123640" s="16">
        <v>114307</v>
      </c>
      <c r="D123640" s="16">
        <v>234400</v>
      </c>
      <c r="E123640" s="18">
        <f>VLOOKUP(C123640, Подписчики!$A$1:$C$16000,3,0)</f>
        <v>44373.494715705128</v>
      </c>
      <c r="F123640">
        <v>0</v>
      </c>
      <c r="G123640" s="2">
        <f t="shared" si="1931"/>
        <v>44419.736435185187</v>
      </c>
    </row>
    <row r="123641" spans="1:7" x14ac:dyDescent="0.25">
      <c r="A123641" s="16">
        <v>373351</v>
      </c>
      <c r="B123641" s="17">
        <v>44419.736840277779</v>
      </c>
      <c r="C123641" s="16">
        <v>12543</v>
      </c>
      <c r="D123641" s="16">
        <v>284491</v>
      </c>
      <c r="E123641" s="18">
        <f>VLOOKUP(C123641, Подписчики!$A$1:$C$16000,3,0)</f>
        <v>44345.257801816238</v>
      </c>
      <c r="F123641">
        <v>1</v>
      </c>
      <c r="G123641" s="2">
        <f t="shared" si="1931"/>
        <v>44419.778506944444</v>
      </c>
    </row>
    <row r="123642" spans="1:7" x14ac:dyDescent="0.25">
      <c r="A123642" s="16">
        <v>373353</v>
      </c>
      <c r="B123642" s="17">
        <v>44419.737245370372</v>
      </c>
      <c r="C123642" s="16">
        <v>182816</v>
      </c>
      <c r="D123642" s="16">
        <v>204735</v>
      </c>
      <c r="E123642" s="18">
        <f>VLOOKUP(C123642, Подписчики!$A$1:$C$16000,3,0)</f>
        <v>44377.22000783476</v>
      </c>
      <c r="F123642">
        <v>2</v>
      </c>
      <c r="G123642" s="2">
        <f t="shared" si="1931"/>
        <v>44419.820578703708</v>
      </c>
    </row>
    <row r="123643" spans="1:7" x14ac:dyDescent="0.25">
      <c r="A123643" s="16">
        <v>373354</v>
      </c>
      <c r="B123643" s="17">
        <v>44419.737650462965</v>
      </c>
      <c r="C123643" s="16">
        <v>185386</v>
      </c>
      <c r="D123643" s="16">
        <v>256448</v>
      </c>
      <c r="E123643" s="18">
        <f>VLOOKUP(C123643, Подписчики!$A$1:$C$16000,3,0)</f>
        <v>44381.177328668091</v>
      </c>
      <c r="F123643">
        <v>3</v>
      </c>
      <c r="G123643" s="2">
        <f t="shared" si="1931"/>
        <v>44419.862650462965</v>
      </c>
    </row>
    <row r="123644" spans="1:7" x14ac:dyDescent="0.25">
      <c r="A123644" s="16">
        <v>373356</v>
      </c>
      <c r="B123644" s="17">
        <v>44419.737650462965</v>
      </c>
      <c r="C123644" s="16">
        <v>195482</v>
      </c>
      <c r="D123644" s="16">
        <v>389702</v>
      </c>
      <c r="E123644" s="18">
        <f>VLOOKUP(C123644, Подписчики!$A$1:$C$16000,3,0)</f>
        <v>44342.216049964387</v>
      </c>
      <c r="F123644">
        <v>3</v>
      </c>
      <c r="G123644" s="2">
        <f t="shared" si="1931"/>
        <v>44419.862650462965</v>
      </c>
    </row>
    <row r="123645" spans="1:7" x14ac:dyDescent="0.25">
      <c r="A123645" s="16">
        <v>373357</v>
      </c>
      <c r="B123645" s="17">
        <v>44419.738055555557</v>
      </c>
      <c r="C123645" s="16">
        <v>204159</v>
      </c>
      <c r="D123645" s="16">
        <v>347008</v>
      </c>
      <c r="E123645" s="18">
        <f>VLOOKUP(C123645, Подписчики!$A$1:$C$16000,3,0)</f>
        <v>44306.322140242162</v>
      </c>
      <c r="F123645">
        <v>-4</v>
      </c>
      <c r="G123645" s="2">
        <f t="shared" si="1931"/>
        <v>44419.571388888893</v>
      </c>
    </row>
    <row r="123646" spans="1:7" x14ac:dyDescent="0.25">
      <c r="A123646" s="16">
        <v>373358</v>
      </c>
      <c r="B123646" s="17">
        <v>44419.738055555557</v>
      </c>
      <c r="C123646" s="16">
        <v>306152</v>
      </c>
      <c r="D123646" s="16">
        <v>158978</v>
      </c>
      <c r="E123646" s="18">
        <f>VLOOKUP(C123646, Подписчики!$A$1:$C$16000,3,0)</f>
        <v>44315.122751531344</v>
      </c>
      <c r="F123646">
        <v>0</v>
      </c>
      <c r="G123646" s="2">
        <f t="shared" si="1931"/>
        <v>44419.738055555557</v>
      </c>
    </row>
    <row r="123647" spans="1:7" x14ac:dyDescent="0.25">
      <c r="A123647" s="16">
        <v>373360</v>
      </c>
      <c r="B123647" s="17">
        <v>44419.73846064815</v>
      </c>
      <c r="C123647" s="16">
        <v>80557</v>
      </c>
      <c r="D123647" s="16">
        <v>250679</v>
      </c>
      <c r="E123647" s="18">
        <f>VLOOKUP(C123647, Подписчики!$A$1:$C$16000,3,0)</f>
        <v>44308.263543696587</v>
      </c>
      <c r="F123647">
        <v>1</v>
      </c>
      <c r="G123647" s="2">
        <f t="shared" si="1931"/>
        <v>44419.780127314814</v>
      </c>
    </row>
    <row r="123648" spans="1:7" x14ac:dyDescent="0.25">
      <c r="A123648" s="16">
        <v>373361</v>
      </c>
      <c r="B123648" s="17">
        <v>44419.73846064815</v>
      </c>
      <c r="C123648" s="16">
        <v>213190</v>
      </c>
      <c r="D123648" s="16">
        <v>7650</v>
      </c>
      <c r="E123648" s="18">
        <f>VLOOKUP(C123648, Подписчики!$A$1:$C$16000,3,0)</f>
        <v>44379.073153668091</v>
      </c>
      <c r="F123648">
        <v>1</v>
      </c>
      <c r="G123648" s="2">
        <f t="shared" si="1931"/>
        <v>44419.780127314814</v>
      </c>
    </row>
    <row r="123649" spans="1:7" x14ac:dyDescent="0.25">
      <c r="A123649" s="16">
        <v>373363</v>
      </c>
      <c r="B123649" s="17">
        <v>44419.73846064815</v>
      </c>
      <c r="C123649" s="16">
        <v>235799</v>
      </c>
      <c r="D123649" s="16">
        <v>222693</v>
      </c>
      <c r="E123649" s="18">
        <f>VLOOKUP(C123649, Подписчики!$A$1:$C$16000,3,0)</f>
        <v>44313.951931659547</v>
      </c>
      <c r="F123649">
        <v>1</v>
      </c>
      <c r="G123649" s="2">
        <f t="shared" si="1931"/>
        <v>44419.780127314814</v>
      </c>
    </row>
    <row r="123650" spans="1:7" x14ac:dyDescent="0.25">
      <c r="A123650" s="16">
        <v>373364</v>
      </c>
      <c r="B123650" s="17">
        <v>44419.738865740743</v>
      </c>
      <c r="C123650" s="16">
        <v>284910</v>
      </c>
      <c r="D123650" s="16">
        <v>242428</v>
      </c>
      <c r="E123650" s="18">
        <f>VLOOKUP(C123650, Подписчики!$A$1:$C$16000,3,0)</f>
        <v>44376.294680306273</v>
      </c>
      <c r="F123650">
        <v>2</v>
      </c>
      <c r="G123650" s="2">
        <f t="shared" ref="G123650:G123713" si="1932">B123650+F123650/24</f>
        <v>44419.822199074079</v>
      </c>
    </row>
    <row r="123651" spans="1:7" x14ac:dyDescent="0.25">
      <c r="A123651" s="16">
        <v>373365</v>
      </c>
      <c r="B123651" s="17">
        <v>44419.739664351851</v>
      </c>
      <c r="C123651" s="16">
        <v>152559</v>
      </c>
      <c r="D123651" s="16">
        <v>341333</v>
      </c>
      <c r="E123651" s="18">
        <f>VLOOKUP(C123651, Подписчики!$A$1:$C$16000,3,0)</f>
        <v>44313.743776068382</v>
      </c>
      <c r="F123651">
        <v>0</v>
      </c>
      <c r="G123651" s="2">
        <f t="shared" si="1932"/>
        <v>44419.739664351851</v>
      </c>
    </row>
    <row r="123652" spans="1:7" x14ac:dyDescent="0.25">
      <c r="A123652" s="16">
        <v>373370</v>
      </c>
      <c r="B123652" s="17">
        <v>44419.739664351851</v>
      </c>
      <c r="C123652" s="16">
        <v>286181</v>
      </c>
      <c r="D123652" s="16">
        <v>180055</v>
      </c>
      <c r="E123652" s="18">
        <f>VLOOKUP(C123652, Подписчики!$A$1:$C$16000,3,0)</f>
        <v>44340.119373717956</v>
      </c>
      <c r="F123652">
        <v>0</v>
      </c>
      <c r="G123652" s="2">
        <f t="shared" si="1932"/>
        <v>44419.739664351851</v>
      </c>
    </row>
    <row r="123653" spans="1:7" x14ac:dyDescent="0.25">
      <c r="A123653" s="16">
        <v>373372</v>
      </c>
      <c r="B123653" s="17">
        <v>44419.740069444444</v>
      </c>
      <c r="C123653" s="16">
        <v>173847</v>
      </c>
      <c r="D123653" s="16">
        <v>21760</v>
      </c>
      <c r="E123653" s="18">
        <f>VLOOKUP(C123653, Подписчики!$A$1:$C$16000,3,0)</f>
        <v>44302.057314992882</v>
      </c>
      <c r="F123653">
        <v>1</v>
      </c>
      <c r="G123653" s="2">
        <f t="shared" si="1932"/>
        <v>44419.781736111108</v>
      </c>
    </row>
    <row r="123654" spans="1:7" x14ac:dyDescent="0.25">
      <c r="A123654" s="16">
        <v>373376</v>
      </c>
      <c r="B123654" s="17">
        <v>44419.740474537037</v>
      </c>
      <c r="C123654" s="16">
        <v>63823</v>
      </c>
      <c r="D123654" s="16">
        <v>241927</v>
      </c>
      <c r="E123654" s="18">
        <f>VLOOKUP(C123654, Подписчики!$A$1:$C$16000,3,0)</f>
        <v>44373.327681445866</v>
      </c>
      <c r="F123654">
        <v>2</v>
      </c>
      <c r="G123654" s="2">
        <f t="shared" si="1932"/>
        <v>44419.823807870373</v>
      </c>
    </row>
    <row r="123655" spans="1:7" x14ac:dyDescent="0.25">
      <c r="A123655" s="16">
        <v>373381</v>
      </c>
      <c r="B123655" s="17">
        <v>44419.741284722222</v>
      </c>
      <c r="C123655" s="16">
        <v>37848</v>
      </c>
      <c r="D123655" s="16">
        <v>378218</v>
      </c>
      <c r="E123655" s="18">
        <f>VLOOKUP(C123655, Подписчики!$A$1:$C$16000,3,0)</f>
        <v>44370.55628023504</v>
      </c>
      <c r="F123655">
        <v>0</v>
      </c>
      <c r="G123655" s="2">
        <f t="shared" si="1932"/>
        <v>44419.741284722222</v>
      </c>
    </row>
    <row r="123656" spans="1:7" x14ac:dyDescent="0.25">
      <c r="A123656" s="16">
        <v>373382</v>
      </c>
      <c r="B123656" s="17">
        <v>44419.741689814815</v>
      </c>
      <c r="C123656" s="16">
        <v>200581</v>
      </c>
      <c r="D123656" s="16">
        <v>381434</v>
      </c>
      <c r="E123656" s="18">
        <f>VLOOKUP(C123656, Подписчики!$A$1:$C$16000,3,0)</f>
        <v>44395.447408938744</v>
      </c>
      <c r="F123656">
        <v>1</v>
      </c>
      <c r="G123656" s="2">
        <f t="shared" si="1932"/>
        <v>44419.783356481479</v>
      </c>
    </row>
    <row r="123657" spans="1:7" x14ac:dyDescent="0.25">
      <c r="A123657" s="16">
        <v>373385</v>
      </c>
      <c r="B123657" s="17">
        <v>44419.741689814815</v>
      </c>
      <c r="C123657" s="16">
        <v>285905</v>
      </c>
      <c r="D123657" s="16">
        <v>268989</v>
      </c>
      <c r="E123657" s="18">
        <f>VLOOKUP(C123657, Подписчики!$A$1:$C$16000,3,0)</f>
        <v>44315.746222613954</v>
      </c>
      <c r="F123657">
        <v>1</v>
      </c>
      <c r="G123657" s="2">
        <f t="shared" si="1932"/>
        <v>44419.783356481479</v>
      </c>
    </row>
    <row r="123658" spans="1:7" x14ac:dyDescent="0.25">
      <c r="A123658" s="16">
        <v>373386</v>
      </c>
      <c r="B123658" s="17">
        <v>44419.742094907408</v>
      </c>
      <c r="C123658" s="16">
        <v>199758</v>
      </c>
      <c r="D123658" s="16">
        <v>230507</v>
      </c>
      <c r="E123658" s="18">
        <f>VLOOKUP(C123658, Подписчики!$A$1:$C$16000,3,0)</f>
        <v>44376.897373076921</v>
      </c>
      <c r="F123658">
        <v>2</v>
      </c>
      <c r="G123658" s="2">
        <f t="shared" si="1932"/>
        <v>44419.825428240743</v>
      </c>
    </row>
    <row r="123659" spans="1:7" x14ac:dyDescent="0.25">
      <c r="A123659" s="16">
        <v>373388</v>
      </c>
      <c r="B123659" s="17">
        <v>44419.742094907408</v>
      </c>
      <c r="C123659" s="16">
        <v>297810</v>
      </c>
      <c r="D123659" s="16">
        <v>94258</v>
      </c>
      <c r="E123659" s="18">
        <f>VLOOKUP(C123659, Подписчики!$A$1:$C$16000,3,0)</f>
        <v>44371.464424679485</v>
      </c>
      <c r="F123659">
        <v>2</v>
      </c>
      <c r="G123659" s="2">
        <f t="shared" si="1932"/>
        <v>44419.825428240743</v>
      </c>
    </row>
    <row r="123660" spans="1:7" x14ac:dyDescent="0.25">
      <c r="A123660" s="16">
        <v>373392</v>
      </c>
      <c r="B123660" s="17">
        <v>44419.742662037039</v>
      </c>
      <c r="C123660" s="16">
        <v>196386</v>
      </c>
      <c r="D123660" s="16">
        <v>198326</v>
      </c>
      <c r="E123660" s="18">
        <f>VLOOKUP(C123660, Подписчики!$A$1:$C$16000,3,0)</f>
        <v>44373.822476353278</v>
      </c>
      <c r="F123660">
        <v>-7</v>
      </c>
      <c r="G123660" s="2">
        <f t="shared" si="1932"/>
        <v>44419.450995370375</v>
      </c>
    </row>
    <row r="123661" spans="1:7" x14ac:dyDescent="0.25">
      <c r="A123661" s="16">
        <v>373395</v>
      </c>
      <c r="B123661" s="17">
        <v>44419.744930555556</v>
      </c>
      <c r="C123661" s="16">
        <v>224612</v>
      </c>
      <c r="D123661" s="16">
        <v>74456</v>
      </c>
      <c r="E123661" s="18">
        <f>VLOOKUP(C123661, Подписчики!$A$1:$C$16000,3,0)</f>
        <v>44373.353396652419</v>
      </c>
      <c r="F123661">
        <v>1</v>
      </c>
      <c r="G123661" s="2">
        <f t="shared" si="1932"/>
        <v>44419.786597222221</v>
      </c>
    </row>
    <row r="123662" spans="1:7" x14ac:dyDescent="0.25">
      <c r="A123662" s="16">
        <v>373398</v>
      </c>
      <c r="B123662" s="17">
        <v>44419.746550925927</v>
      </c>
      <c r="C123662" s="16">
        <v>175119</v>
      </c>
      <c r="D123662" s="16">
        <v>347393</v>
      </c>
      <c r="E123662" s="18">
        <f>VLOOKUP(C123662, Подписчики!$A$1:$C$16000,3,0)</f>
        <v>44339.548092984332</v>
      </c>
      <c r="F123662">
        <v>1</v>
      </c>
      <c r="G123662" s="2">
        <f t="shared" si="1932"/>
        <v>44419.788217592592</v>
      </c>
    </row>
    <row r="123663" spans="1:7" x14ac:dyDescent="0.25">
      <c r="A123663" s="16">
        <v>373400</v>
      </c>
      <c r="B123663" s="17">
        <v>44419.74695601852</v>
      </c>
      <c r="C123663" s="16">
        <v>6345</v>
      </c>
      <c r="D123663" s="16">
        <v>18748</v>
      </c>
      <c r="E123663" s="18">
        <f>VLOOKUP(C123663, Подписчики!$A$1:$C$16000,3,0)</f>
        <v>44298.72955502136</v>
      </c>
      <c r="F123663">
        <v>2</v>
      </c>
      <c r="G123663" s="2">
        <f t="shared" si="1932"/>
        <v>44419.830289351856</v>
      </c>
    </row>
    <row r="123664" spans="1:7" x14ac:dyDescent="0.25">
      <c r="A123664" s="16">
        <v>373404</v>
      </c>
      <c r="B123664" s="17">
        <v>44419.747361111113</v>
      </c>
      <c r="C123664" s="16">
        <v>111695</v>
      </c>
      <c r="D123664" s="16">
        <v>251150</v>
      </c>
      <c r="E123664" s="18">
        <f>VLOOKUP(C123664, Подписчики!$A$1:$C$16000,3,0)</f>
        <v>44310.033105519942</v>
      </c>
      <c r="F123664">
        <v>3</v>
      </c>
      <c r="G123664" s="2">
        <f t="shared" si="1932"/>
        <v>44419.872361111113</v>
      </c>
    </row>
    <row r="123665" spans="1:7" x14ac:dyDescent="0.25">
      <c r="A123665" s="16">
        <v>373408</v>
      </c>
      <c r="B123665" s="17">
        <v>44419.747766203705</v>
      </c>
      <c r="C123665" s="16">
        <v>120955</v>
      </c>
      <c r="D123665" s="16">
        <v>122902</v>
      </c>
      <c r="E123665" s="18">
        <f>VLOOKUP(C123665, Подписчики!$A$1:$C$16000,3,0)</f>
        <v>44308.34216054131</v>
      </c>
      <c r="F123665">
        <v>0</v>
      </c>
      <c r="G123665" s="2">
        <f t="shared" si="1932"/>
        <v>44419.747766203705</v>
      </c>
    </row>
    <row r="123666" spans="1:7" x14ac:dyDescent="0.25">
      <c r="A123666" s="16">
        <v>373410</v>
      </c>
      <c r="B123666" s="17">
        <v>44419.748159722221</v>
      </c>
      <c r="C123666" s="16">
        <v>298</v>
      </c>
      <c r="D123666" s="16">
        <v>70091</v>
      </c>
      <c r="E123666" s="18">
        <f>VLOOKUP(C123666, Подписчики!$A$1:$C$16000,3,0)</f>
        <v>44382.514433226497</v>
      </c>
      <c r="F123666">
        <v>1</v>
      </c>
      <c r="G123666" s="2">
        <f t="shared" si="1932"/>
        <v>44419.789826388886</v>
      </c>
    </row>
    <row r="123667" spans="1:7" x14ac:dyDescent="0.25">
      <c r="A123667" s="16">
        <v>373415</v>
      </c>
      <c r="B123667" s="17">
        <v>44419.748564814814</v>
      </c>
      <c r="C123667" s="16">
        <v>59151</v>
      </c>
      <c r="D123667" s="16">
        <v>411922</v>
      </c>
      <c r="E123667" s="18">
        <f>VLOOKUP(C123667, Подписчики!$A$1:$C$16000,3,0)</f>
        <v>44393.634328205124</v>
      </c>
      <c r="F123667">
        <v>2</v>
      </c>
      <c r="G123667" s="2">
        <f t="shared" si="1932"/>
        <v>44419.83189814815</v>
      </c>
    </row>
    <row r="123668" spans="1:7" x14ac:dyDescent="0.25">
      <c r="A123668" s="16">
        <v>373418</v>
      </c>
      <c r="B123668" s="17">
        <v>44419.749780092592</v>
      </c>
      <c r="C123668" s="16">
        <v>89048</v>
      </c>
      <c r="D123668" s="16">
        <v>139440</v>
      </c>
      <c r="E123668" s="18">
        <f>VLOOKUP(C123668, Подписчики!$A$1:$C$16000,3,0)</f>
        <v>44403.102915918811</v>
      </c>
      <c r="F123668">
        <v>1</v>
      </c>
      <c r="G123668" s="2">
        <f t="shared" si="1932"/>
        <v>44419.791446759256</v>
      </c>
    </row>
    <row r="123669" spans="1:7" x14ac:dyDescent="0.25">
      <c r="A123669" s="16">
        <v>373420</v>
      </c>
      <c r="B123669" s="17">
        <v>44419.750185185185</v>
      </c>
      <c r="C123669" s="16">
        <v>257174</v>
      </c>
      <c r="D123669" s="16">
        <v>316155</v>
      </c>
      <c r="E123669" s="18">
        <f>VLOOKUP(C123669, Подписчики!$A$1:$C$16000,3,0)</f>
        <v>44308.541048967236</v>
      </c>
      <c r="F123669">
        <v>2</v>
      </c>
      <c r="G123669" s="2">
        <f t="shared" si="1932"/>
        <v>44419.833518518521</v>
      </c>
    </row>
    <row r="123670" spans="1:7" x14ac:dyDescent="0.25">
      <c r="A123670" s="16">
        <v>373425</v>
      </c>
      <c r="B123670" s="17">
        <v>44419.750185185185</v>
      </c>
      <c r="C123670" s="16">
        <v>322254</v>
      </c>
      <c r="D123670" s="16">
        <v>158978</v>
      </c>
      <c r="E123670" s="18">
        <f>VLOOKUP(C123670, Подписчики!$A$1:$C$16000,3,0)</f>
        <v>44373.33980940171</v>
      </c>
      <c r="F123670">
        <v>2</v>
      </c>
      <c r="G123670" s="2">
        <f t="shared" si="1932"/>
        <v>44419.833518518521</v>
      </c>
    </row>
    <row r="123671" spans="1:7" x14ac:dyDescent="0.25">
      <c r="A123671" s="16">
        <v>373427</v>
      </c>
      <c r="B123671" s="17">
        <v>44419.75099537037</v>
      </c>
      <c r="C123671" s="16">
        <v>314796</v>
      </c>
      <c r="D123671" s="16">
        <v>285813</v>
      </c>
      <c r="E123671" s="18">
        <f>VLOOKUP(C123671, Подписчики!$A$1:$C$16000,3,0)</f>
        <v>44395.420023290601</v>
      </c>
      <c r="F123671">
        <v>8</v>
      </c>
      <c r="G123671" s="2">
        <f t="shared" si="1932"/>
        <v>44420.084328703706</v>
      </c>
    </row>
    <row r="123672" spans="1:7" x14ac:dyDescent="0.25">
      <c r="A123672" s="16">
        <v>373429</v>
      </c>
      <c r="B123672" s="17">
        <v>44419.752337962964</v>
      </c>
      <c r="C123672" s="16">
        <v>302794</v>
      </c>
      <c r="D123672" s="16">
        <v>215243</v>
      </c>
      <c r="E123672" s="18">
        <f>VLOOKUP(C123672, Подписчики!$A$1:$C$16000,3,0)</f>
        <v>44336.924340455844</v>
      </c>
      <c r="F123672">
        <v>1</v>
      </c>
      <c r="G123672" s="2">
        <f t="shared" si="1932"/>
        <v>44419.794004629628</v>
      </c>
    </row>
    <row r="123673" spans="1:7" x14ac:dyDescent="0.25">
      <c r="A123673" s="16">
        <v>373430</v>
      </c>
      <c r="B123673" s="17">
        <v>44419.752615740741</v>
      </c>
      <c r="C123673" s="16">
        <v>300892</v>
      </c>
      <c r="D123673" s="16">
        <v>88863</v>
      </c>
      <c r="E123673" s="18">
        <f>VLOOKUP(C123673, Подписчики!$A$1:$C$16000,3,0)</f>
        <v>44316.209946260686</v>
      </c>
      <c r="F123673">
        <v>0</v>
      </c>
      <c r="G123673" s="2">
        <f t="shared" si="1932"/>
        <v>44419.752615740741</v>
      </c>
    </row>
    <row r="123674" spans="1:7" x14ac:dyDescent="0.25">
      <c r="A123674" s="16">
        <v>373435</v>
      </c>
      <c r="B123674" s="17">
        <v>44419.753831018519</v>
      </c>
      <c r="C123674" s="16">
        <v>106270</v>
      </c>
      <c r="D123674" s="16">
        <v>409500</v>
      </c>
      <c r="E123674" s="18">
        <f>VLOOKUP(C123674, Подписчики!$A$1:$C$16000,3,0)</f>
        <v>44373.904897400287</v>
      </c>
      <c r="F123674">
        <v>3</v>
      </c>
      <c r="G123674" s="2">
        <f t="shared" si="1932"/>
        <v>44419.878831018519</v>
      </c>
    </row>
    <row r="123675" spans="1:7" x14ac:dyDescent="0.25">
      <c r="A123675" s="16">
        <v>373438</v>
      </c>
      <c r="B123675" s="17">
        <v>44419.753831018519</v>
      </c>
      <c r="C123675" s="16">
        <v>140928</v>
      </c>
      <c r="D123675" s="16">
        <v>76405</v>
      </c>
      <c r="E123675" s="18">
        <f>VLOOKUP(C123675, Подписчики!$A$1:$C$16000,3,0)</f>
        <v>44386.891289529915</v>
      </c>
      <c r="F123675">
        <v>3</v>
      </c>
      <c r="G123675" s="2">
        <f t="shared" si="1932"/>
        <v>44419.878831018519</v>
      </c>
    </row>
    <row r="123676" spans="1:7" x14ac:dyDescent="0.25">
      <c r="A123676" s="16">
        <v>373439</v>
      </c>
      <c r="B123676" s="17">
        <v>44419.753831018519</v>
      </c>
      <c r="C123676" s="16">
        <v>191626</v>
      </c>
      <c r="D123676" s="16">
        <v>305279</v>
      </c>
      <c r="E123676" s="18">
        <f>VLOOKUP(C123676, Подписчики!$A$1:$C$16000,3,0)</f>
        <v>44341.037643696582</v>
      </c>
      <c r="F123676">
        <v>3</v>
      </c>
      <c r="G123676" s="2">
        <f t="shared" si="1932"/>
        <v>44419.878831018519</v>
      </c>
    </row>
    <row r="123677" spans="1:7" x14ac:dyDescent="0.25">
      <c r="A123677" s="16">
        <v>373440</v>
      </c>
      <c r="B123677" s="17">
        <v>44419.754641203705</v>
      </c>
      <c r="C123677" s="16">
        <v>159152</v>
      </c>
      <c r="D123677" s="16">
        <v>351192</v>
      </c>
      <c r="E123677" s="18">
        <f>VLOOKUP(C123677, Подписчики!$A$1:$C$16000,3,0)</f>
        <v>44376.914339743591</v>
      </c>
      <c r="F123677">
        <v>1</v>
      </c>
      <c r="G123677" s="2">
        <f t="shared" si="1932"/>
        <v>44419.796307870369</v>
      </c>
    </row>
    <row r="123678" spans="1:7" x14ac:dyDescent="0.25">
      <c r="A123678" s="16">
        <v>373443</v>
      </c>
      <c r="B123678" s="17">
        <v>44419.755046296297</v>
      </c>
      <c r="C123678" s="16">
        <v>91475</v>
      </c>
      <c r="D123678" s="16">
        <v>31501</v>
      </c>
      <c r="E123678" s="18">
        <f>VLOOKUP(C123678, Подписчики!$A$1:$C$16000,3,0)</f>
        <v>44377.241076816237</v>
      </c>
      <c r="F123678">
        <v>2</v>
      </c>
      <c r="G123678" s="2">
        <f t="shared" si="1932"/>
        <v>44419.838379629633</v>
      </c>
    </row>
    <row r="123679" spans="1:7" x14ac:dyDescent="0.25">
      <c r="A123679" s="16">
        <v>373447</v>
      </c>
      <c r="B123679" s="17">
        <v>44419.757060185184</v>
      </c>
      <c r="C123679" s="16">
        <v>317407</v>
      </c>
      <c r="D123679" s="16">
        <v>16439</v>
      </c>
      <c r="E123679" s="18">
        <f>VLOOKUP(C123679, Подписчики!$A$1:$C$16000,3,0)</f>
        <v>44344.257766595445</v>
      </c>
      <c r="F123679">
        <v>3</v>
      </c>
      <c r="G123679" s="2">
        <f t="shared" si="1932"/>
        <v>44419.882060185184</v>
      </c>
    </row>
    <row r="123680" spans="1:7" x14ac:dyDescent="0.25">
      <c r="A123680" s="16">
        <v>373452</v>
      </c>
      <c r="B123680" s="17">
        <v>44419.757870370369</v>
      </c>
      <c r="C123680" s="16">
        <v>101014</v>
      </c>
      <c r="D123680" s="16">
        <v>296511</v>
      </c>
      <c r="E123680" s="18">
        <f>VLOOKUP(C123680, Подписчики!$A$1:$C$16000,3,0)</f>
        <v>44381.285425641028</v>
      </c>
      <c r="F123680">
        <v>1</v>
      </c>
      <c r="G123680" s="2">
        <f t="shared" si="1932"/>
        <v>44419.799537037034</v>
      </c>
    </row>
    <row r="123681" spans="1:7" x14ac:dyDescent="0.25">
      <c r="A123681" s="16">
        <v>373457</v>
      </c>
      <c r="B123681" s="17">
        <v>44419.75949074074</v>
      </c>
      <c r="C123681" s="16">
        <v>84859</v>
      </c>
      <c r="D123681" s="16">
        <v>351192</v>
      </c>
      <c r="E123681" s="18">
        <f>VLOOKUP(C123681, Подписчики!$A$1:$C$16000,3,0)</f>
        <v>44401.995513069807</v>
      </c>
      <c r="F123681">
        <v>1</v>
      </c>
      <c r="G123681" s="2">
        <f t="shared" si="1932"/>
        <v>44419.801157407404</v>
      </c>
    </row>
    <row r="123682" spans="1:7" x14ac:dyDescent="0.25">
      <c r="A123682" s="16">
        <v>373460</v>
      </c>
      <c r="B123682" s="17">
        <v>44419.759895833333</v>
      </c>
      <c r="C123682" s="16">
        <v>41037</v>
      </c>
      <c r="D123682" s="16">
        <v>75550</v>
      </c>
      <c r="E123682" s="18">
        <f>VLOOKUP(C123682, Подписчики!$A$1:$C$16000,3,0)</f>
        <v>44368.448886716527</v>
      </c>
      <c r="F123682">
        <v>2</v>
      </c>
      <c r="G123682" s="2">
        <f t="shared" si="1932"/>
        <v>44419.843229166669</v>
      </c>
    </row>
    <row r="123683" spans="1:7" x14ac:dyDescent="0.25">
      <c r="A123683" s="16">
        <v>373464</v>
      </c>
      <c r="B123683" s="17">
        <v>44419.760706018518</v>
      </c>
      <c r="C123683" s="16">
        <v>267088</v>
      </c>
      <c r="D123683" s="16">
        <v>104451</v>
      </c>
      <c r="E123683" s="18">
        <f>VLOOKUP(C123683, Подписчики!$A$1:$C$16000,3,0)</f>
        <v>44375.019938141028</v>
      </c>
      <c r="F123683">
        <v>0</v>
      </c>
      <c r="G123683" s="2">
        <f t="shared" si="1932"/>
        <v>44419.760706018518</v>
      </c>
    </row>
    <row r="123684" spans="1:7" x14ac:dyDescent="0.25">
      <c r="A123684" s="16">
        <v>373469</v>
      </c>
      <c r="B123684" s="17">
        <v>44419.760706018518</v>
      </c>
      <c r="C123684" s="16">
        <v>288110</v>
      </c>
      <c r="D123684" s="16">
        <v>154815</v>
      </c>
      <c r="E123684" s="18">
        <f>VLOOKUP(C123684, Подписчики!$A$1:$C$16000,3,0)</f>
        <v>44343.650722756407</v>
      </c>
      <c r="F123684">
        <v>0</v>
      </c>
      <c r="G123684" s="2">
        <f t="shared" si="1932"/>
        <v>44419.760706018518</v>
      </c>
    </row>
    <row r="123685" spans="1:7" x14ac:dyDescent="0.25">
      <c r="A123685" s="16">
        <v>373473</v>
      </c>
      <c r="B123685" s="17">
        <v>44419.761516203704</v>
      </c>
      <c r="C123685" s="16">
        <v>279240</v>
      </c>
      <c r="D123685" s="16">
        <v>102086</v>
      </c>
      <c r="E123685" s="18">
        <f>VLOOKUP(C123685, Подписчики!$A$1:$C$16000,3,0)</f>
        <v>44395.613646652426</v>
      </c>
      <c r="F123685">
        <v>2</v>
      </c>
      <c r="G123685" s="2">
        <f t="shared" si="1932"/>
        <v>44419.844849537039</v>
      </c>
    </row>
    <row r="123686" spans="1:7" x14ac:dyDescent="0.25">
      <c r="A123686" s="16">
        <v>373477</v>
      </c>
      <c r="B123686" s="17">
        <v>44419.761921296296</v>
      </c>
      <c r="C123686" s="16">
        <v>94715</v>
      </c>
      <c r="D123686" s="16">
        <v>266342</v>
      </c>
      <c r="E123686" s="18">
        <f>VLOOKUP(C123686, Подписчики!$A$1:$C$16000,3,0)</f>
        <v>44376.702161111112</v>
      </c>
      <c r="F123686">
        <v>3</v>
      </c>
      <c r="G123686" s="2">
        <f t="shared" si="1932"/>
        <v>44419.886921296296</v>
      </c>
    </row>
    <row r="123687" spans="1:7" x14ac:dyDescent="0.25">
      <c r="A123687" s="16">
        <v>373478</v>
      </c>
      <c r="B123687" s="17">
        <v>44419.761921296296</v>
      </c>
      <c r="C123687" s="16">
        <v>236174</v>
      </c>
      <c r="D123687" s="16">
        <v>472712</v>
      </c>
      <c r="E123687" s="18">
        <f>VLOOKUP(C123687, Подписчики!$A$1:$C$16000,3,0)</f>
        <v>44390.419140633901</v>
      </c>
      <c r="F123687">
        <v>3</v>
      </c>
      <c r="G123687" s="2">
        <f t="shared" si="1932"/>
        <v>44419.886921296296</v>
      </c>
    </row>
    <row r="123688" spans="1:7" x14ac:dyDescent="0.25">
      <c r="A123688" s="16">
        <v>373483</v>
      </c>
      <c r="B123688" s="17">
        <v>44419.762326388889</v>
      </c>
      <c r="C123688" s="16">
        <v>171230</v>
      </c>
      <c r="D123688" s="16">
        <v>88863</v>
      </c>
      <c r="E123688" s="18">
        <f>VLOOKUP(C123688, Подписчики!$A$1:$C$16000,3,0)</f>
        <v>44404.719738176638</v>
      </c>
      <c r="F123688">
        <v>0</v>
      </c>
      <c r="G123688" s="2">
        <f t="shared" si="1932"/>
        <v>44419.762326388889</v>
      </c>
    </row>
    <row r="123689" spans="1:7" x14ac:dyDescent="0.25">
      <c r="A123689" s="16">
        <v>373488</v>
      </c>
      <c r="B123689" s="17">
        <v>44419.762731481482</v>
      </c>
      <c r="C123689" s="16">
        <v>57857</v>
      </c>
      <c r="D123689" s="16">
        <v>331902</v>
      </c>
      <c r="E123689" s="18">
        <f>VLOOKUP(C123689, Подписчики!$A$1:$C$16000,3,0)</f>
        <v>44344.24955242165</v>
      </c>
      <c r="F123689">
        <v>1</v>
      </c>
      <c r="G123689" s="2">
        <f t="shared" si="1932"/>
        <v>44419.804398148146</v>
      </c>
    </row>
    <row r="123690" spans="1:7" x14ac:dyDescent="0.25">
      <c r="A123690" s="16">
        <v>373492</v>
      </c>
      <c r="B123690" s="17">
        <v>44419.762731481482</v>
      </c>
      <c r="C123690" s="16">
        <v>285759</v>
      </c>
      <c r="D123690" s="16">
        <v>82319</v>
      </c>
      <c r="E123690" s="18">
        <f>VLOOKUP(C123690, Подписчики!$A$1:$C$16000,3,0)</f>
        <v>44369.10528839031</v>
      </c>
      <c r="F123690">
        <v>1</v>
      </c>
      <c r="G123690" s="2">
        <f t="shared" si="1932"/>
        <v>44419.804398148146</v>
      </c>
    </row>
    <row r="123691" spans="1:7" x14ac:dyDescent="0.25">
      <c r="A123691" s="16">
        <v>373495</v>
      </c>
      <c r="B123691" s="17">
        <v>44419.764351851853</v>
      </c>
      <c r="C123691" s="16">
        <v>111570</v>
      </c>
      <c r="D123691" s="16">
        <v>351192</v>
      </c>
      <c r="E123691" s="18">
        <f>VLOOKUP(C123691, Подписчики!$A$1:$C$16000,3,0)</f>
        <v>44343.05711331909</v>
      </c>
      <c r="F123691">
        <v>1</v>
      </c>
      <c r="G123691" s="2">
        <f t="shared" si="1932"/>
        <v>44419.806018518517</v>
      </c>
    </row>
    <row r="123692" spans="1:7" x14ac:dyDescent="0.25">
      <c r="A123692" s="16">
        <v>373500</v>
      </c>
      <c r="B123692" s="17">
        <v>44419.764745370368</v>
      </c>
      <c r="C123692" s="16">
        <v>90306</v>
      </c>
      <c r="D123692" s="16">
        <v>394819</v>
      </c>
      <c r="E123692" s="18">
        <f>VLOOKUP(C123692, Подписчики!$A$1:$C$16000,3,0)</f>
        <v>44357.56824066952</v>
      </c>
      <c r="F123692">
        <v>2</v>
      </c>
      <c r="G123692" s="2">
        <f t="shared" si="1932"/>
        <v>44419.848078703704</v>
      </c>
    </row>
    <row r="123693" spans="1:7" x14ac:dyDescent="0.25">
      <c r="A123693" s="16">
        <v>373502</v>
      </c>
      <c r="B123693" s="17">
        <v>44419.764745370368</v>
      </c>
      <c r="C123693" s="16">
        <v>149780</v>
      </c>
      <c r="D123693" s="16">
        <v>104958</v>
      </c>
      <c r="E123693" s="18">
        <f>VLOOKUP(C123693, Подписчики!$A$1:$C$16000,3,0)</f>
        <v>44394.366130982911</v>
      </c>
      <c r="F123693">
        <v>2</v>
      </c>
      <c r="G123693" s="2">
        <f t="shared" si="1932"/>
        <v>44419.848078703704</v>
      </c>
    </row>
    <row r="123694" spans="1:7" x14ac:dyDescent="0.25">
      <c r="A123694" s="16">
        <v>373507</v>
      </c>
      <c r="B123694" s="17">
        <v>44419.765150462961</v>
      </c>
      <c r="C123694" s="16">
        <v>100412</v>
      </c>
      <c r="D123694" s="16">
        <v>326651</v>
      </c>
      <c r="E123694" s="18">
        <f>VLOOKUP(C123694, Подписчики!$A$1:$C$16000,3,0)</f>
        <v>44307.625196937326</v>
      </c>
      <c r="F123694">
        <v>3</v>
      </c>
      <c r="G123694" s="2">
        <f t="shared" si="1932"/>
        <v>44419.890150462961</v>
      </c>
    </row>
    <row r="123695" spans="1:7" x14ac:dyDescent="0.25">
      <c r="A123695" s="16">
        <v>373508</v>
      </c>
      <c r="B123695" s="17">
        <v>44419.765555555554</v>
      </c>
      <c r="C123695" s="16">
        <v>1261</v>
      </c>
      <c r="D123695" s="16">
        <v>347393</v>
      </c>
      <c r="E123695" s="18">
        <f>VLOOKUP(C123695, Подписчики!$A$1:$C$16000,3,0)</f>
        <v>44352.290255769236</v>
      </c>
      <c r="F123695">
        <v>0</v>
      </c>
      <c r="G123695" s="2">
        <f t="shared" si="1932"/>
        <v>44419.765555555554</v>
      </c>
    </row>
    <row r="123696" spans="1:7" x14ac:dyDescent="0.25">
      <c r="A123696" s="16">
        <v>373511</v>
      </c>
      <c r="B123696" s="17">
        <v>44419.765555555554</v>
      </c>
      <c r="C123696" s="16">
        <v>32369</v>
      </c>
      <c r="D123696" s="16">
        <v>411922</v>
      </c>
      <c r="E123696" s="18">
        <f>VLOOKUP(C123696, Подписчики!$A$1:$C$16000,3,0)</f>
        <v>44310.349110612537</v>
      </c>
      <c r="F123696">
        <v>0</v>
      </c>
      <c r="G123696" s="2">
        <f t="shared" si="1932"/>
        <v>44419.765555555554</v>
      </c>
    </row>
    <row r="123697" spans="1:7" x14ac:dyDescent="0.25">
      <c r="A123697" s="16">
        <v>373513</v>
      </c>
      <c r="B123697" s="17">
        <v>44419.766365740739</v>
      </c>
      <c r="C123697" s="16">
        <v>54360</v>
      </c>
      <c r="D123697" s="16">
        <v>245930</v>
      </c>
      <c r="E123697" s="18">
        <f>VLOOKUP(C123697, Подписчики!$A$1:$C$16000,3,0)</f>
        <v>44372.85134298433</v>
      </c>
      <c r="F123697">
        <v>2</v>
      </c>
      <c r="G123697" s="2">
        <f t="shared" si="1932"/>
        <v>44419.849699074075</v>
      </c>
    </row>
    <row r="123698" spans="1:7" x14ac:dyDescent="0.25">
      <c r="A123698" s="16">
        <v>373515</v>
      </c>
      <c r="B123698" s="17">
        <v>44419.766365740739</v>
      </c>
      <c r="C123698" s="16">
        <v>308675</v>
      </c>
      <c r="D123698" s="16">
        <v>123413</v>
      </c>
      <c r="E123698" s="18">
        <f>VLOOKUP(C123698, Подписчики!$A$1:$C$16000,3,0)</f>
        <v>44385.85676260684</v>
      </c>
      <c r="F123698">
        <v>2</v>
      </c>
      <c r="G123698" s="2">
        <f t="shared" si="1932"/>
        <v>44419.849699074075</v>
      </c>
    </row>
    <row r="123699" spans="1:7" x14ac:dyDescent="0.25">
      <c r="A123699" s="16">
        <v>373520</v>
      </c>
      <c r="B123699" s="17">
        <v>44419.766770833332</v>
      </c>
      <c r="C123699" s="16">
        <v>274130</v>
      </c>
      <c r="D123699" s="16">
        <v>438599</v>
      </c>
      <c r="E123699" s="18">
        <f>VLOOKUP(C123699, Подписчики!$A$1:$C$16000,3,0)</f>
        <v>44344.353350605415</v>
      </c>
      <c r="F123699">
        <v>3</v>
      </c>
      <c r="G123699" s="2">
        <f t="shared" si="1932"/>
        <v>44419.891770833332</v>
      </c>
    </row>
    <row r="123700" spans="1:7" x14ac:dyDescent="0.25">
      <c r="A123700" s="16">
        <v>373524</v>
      </c>
      <c r="B123700" s="17">
        <v>44419.767581018517</v>
      </c>
      <c r="C123700" s="16">
        <v>101646</v>
      </c>
      <c r="D123700" s="16">
        <v>199629</v>
      </c>
      <c r="E123700" s="18">
        <f>VLOOKUP(C123700, Подписчики!$A$1:$C$16000,3,0)</f>
        <v>44346.265603881766</v>
      </c>
      <c r="F123700">
        <v>1</v>
      </c>
      <c r="G123700" s="2">
        <f t="shared" si="1932"/>
        <v>44419.809247685182</v>
      </c>
    </row>
    <row r="123701" spans="1:7" x14ac:dyDescent="0.25">
      <c r="A123701" s="16">
        <v>373529</v>
      </c>
      <c r="B123701" s="17">
        <v>44419.767581018517</v>
      </c>
      <c r="C123701" s="16">
        <v>211139</v>
      </c>
      <c r="D123701" s="16">
        <v>180863</v>
      </c>
      <c r="E123701" s="18">
        <f>VLOOKUP(C123701, Подписчики!$A$1:$C$16000,3,0)</f>
        <v>44341.344787642454</v>
      </c>
      <c r="F123701">
        <v>1</v>
      </c>
      <c r="G123701" s="2">
        <f t="shared" si="1932"/>
        <v>44419.809247685182</v>
      </c>
    </row>
    <row r="123702" spans="1:7" x14ac:dyDescent="0.25">
      <c r="A123702" s="16">
        <v>373532</v>
      </c>
      <c r="B123702" s="17">
        <v>44419.76798611111</v>
      </c>
      <c r="C123702" s="16">
        <v>85726</v>
      </c>
      <c r="D123702" s="16">
        <v>373732</v>
      </c>
      <c r="E123702" s="18">
        <f>VLOOKUP(C123702, Подписчики!$A$1:$C$16000,3,0)</f>
        <v>44312.246719337607</v>
      </c>
      <c r="F123702">
        <v>2</v>
      </c>
      <c r="G123702" s="2">
        <f t="shared" si="1932"/>
        <v>44419.851319444446</v>
      </c>
    </row>
    <row r="123703" spans="1:7" x14ac:dyDescent="0.25">
      <c r="A123703" s="16">
        <v>373536</v>
      </c>
      <c r="B123703" s="17">
        <v>44419.76798611111</v>
      </c>
      <c r="C123703" s="16">
        <v>234357</v>
      </c>
      <c r="D123703" s="16">
        <v>158978</v>
      </c>
      <c r="E123703" s="18">
        <f>VLOOKUP(C123703, Подписчики!$A$1:$C$16000,3,0)</f>
        <v>44311.470917592589</v>
      </c>
      <c r="F123703">
        <v>2</v>
      </c>
      <c r="G123703" s="2">
        <f t="shared" si="1932"/>
        <v>44419.851319444446</v>
      </c>
    </row>
    <row r="123704" spans="1:7" x14ac:dyDescent="0.25">
      <c r="A123704" s="16">
        <v>373538</v>
      </c>
      <c r="B123704" s="17">
        <v>44419.768391203703</v>
      </c>
      <c r="C123704" s="16">
        <v>88151</v>
      </c>
      <c r="D123704" s="16">
        <v>357547</v>
      </c>
      <c r="E123704" s="18">
        <f>VLOOKUP(C123704, Подписчики!$A$1:$C$16000,3,0)</f>
        <v>44400.580095797719</v>
      </c>
      <c r="F123704">
        <v>7</v>
      </c>
      <c r="G123704" s="2">
        <f t="shared" si="1932"/>
        <v>44420.060057870367</v>
      </c>
    </row>
    <row r="123705" spans="1:7" x14ac:dyDescent="0.25">
      <c r="A123705" s="16">
        <v>373540</v>
      </c>
      <c r="B123705" s="17">
        <v>44419.768391203703</v>
      </c>
      <c r="C123705" s="16">
        <v>199816</v>
      </c>
      <c r="D123705" s="16">
        <v>239565</v>
      </c>
      <c r="E123705" s="18">
        <f>VLOOKUP(C123705, Подписчики!$A$1:$C$16000,3,0)</f>
        <v>44309.835074928771</v>
      </c>
      <c r="F123705">
        <v>3</v>
      </c>
      <c r="G123705" s="2">
        <f t="shared" si="1932"/>
        <v>44419.893391203703</v>
      </c>
    </row>
    <row r="123706" spans="1:7" x14ac:dyDescent="0.25">
      <c r="A123706" s="16">
        <v>373541</v>
      </c>
      <c r="B123706" s="17">
        <v>44419.768796296295</v>
      </c>
      <c r="C123706" s="16">
        <v>85281</v>
      </c>
      <c r="D123706" s="16">
        <v>75080</v>
      </c>
      <c r="E123706" s="18">
        <f>VLOOKUP(C123706, Подписчики!$A$1:$C$16000,3,0)</f>
        <v>44340.447116132476</v>
      </c>
      <c r="F123706">
        <v>8</v>
      </c>
      <c r="G123706" s="2">
        <f t="shared" si="1932"/>
        <v>44420.102129629631</v>
      </c>
    </row>
    <row r="123707" spans="1:7" x14ac:dyDescent="0.25">
      <c r="A123707" s="16">
        <v>373543</v>
      </c>
      <c r="B123707" s="17">
        <v>44419.768796296295</v>
      </c>
      <c r="C123707" s="16">
        <v>7564</v>
      </c>
      <c r="D123707" s="16">
        <v>138209</v>
      </c>
      <c r="E123707" s="18">
        <f>VLOOKUP(C123707, Подписчики!$A$1:$C$16000,3,0)</f>
        <v>44376.871912428775</v>
      </c>
      <c r="F123707">
        <v>0</v>
      </c>
      <c r="G123707" s="2">
        <f t="shared" si="1932"/>
        <v>44419.768796296295</v>
      </c>
    </row>
    <row r="123708" spans="1:7" x14ac:dyDescent="0.25">
      <c r="A123708" s="16">
        <v>373548</v>
      </c>
      <c r="B123708" s="17">
        <v>44419.769606481481</v>
      </c>
      <c r="C123708" s="16">
        <v>73274</v>
      </c>
      <c r="D123708" s="16">
        <v>391404</v>
      </c>
      <c r="E123708" s="18">
        <f>VLOOKUP(C123708, Подписчики!$A$1:$C$16000,3,0)</f>
        <v>44306.676295762103</v>
      </c>
      <c r="F123708">
        <v>2</v>
      </c>
      <c r="G123708" s="2">
        <f t="shared" si="1932"/>
        <v>44419.852939814817</v>
      </c>
    </row>
    <row r="123709" spans="1:7" x14ac:dyDescent="0.25">
      <c r="A123709" s="16">
        <v>373549</v>
      </c>
      <c r="B123709" s="17">
        <v>44419.769606481481</v>
      </c>
      <c r="C123709" s="16">
        <v>268397</v>
      </c>
      <c r="D123709" s="16">
        <v>347008</v>
      </c>
      <c r="E123709" s="18">
        <f>VLOOKUP(C123709, Подписчики!$A$1:$C$16000,3,0)</f>
        <v>44362.481245049858</v>
      </c>
      <c r="F123709">
        <v>2</v>
      </c>
      <c r="G123709" s="2">
        <f t="shared" si="1932"/>
        <v>44419.852939814817</v>
      </c>
    </row>
    <row r="123710" spans="1:7" x14ac:dyDescent="0.25">
      <c r="A123710" s="16">
        <v>373550</v>
      </c>
      <c r="B123710" s="17">
        <v>44419.770416666666</v>
      </c>
      <c r="C123710" s="16">
        <v>185313</v>
      </c>
      <c r="D123710" s="16">
        <v>154256</v>
      </c>
      <c r="E123710" s="18">
        <f>VLOOKUP(C123710, Подписчики!$A$1:$C$16000,3,0)</f>
        <v>44347.010899501423</v>
      </c>
      <c r="F123710">
        <v>4</v>
      </c>
      <c r="G123710" s="2">
        <f t="shared" si="1932"/>
        <v>44419.937083333331</v>
      </c>
    </row>
    <row r="123711" spans="1:7" x14ac:dyDescent="0.25">
      <c r="A123711" s="16">
        <v>373555</v>
      </c>
      <c r="B123711" s="17">
        <v>44419.770821759259</v>
      </c>
      <c r="C123711" s="16">
        <v>39279</v>
      </c>
      <c r="D123711" s="16">
        <v>43631</v>
      </c>
      <c r="E123711" s="18">
        <f>VLOOKUP(C123711, Подписчики!$A$1:$C$16000,3,0)</f>
        <v>44347.049814066952</v>
      </c>
      <c r="F123711">
        <v>1</v>
      </c>
      <c r="G123711" s="2">
        <f t="shared" si="1932"/>
        <v>44419.812488425923</v>
      </c>
    </row>
    <row r="123712" spans="1:7" x14ac:dyDescent="0.25">
      <c r="A123712" s="16">
        <v>373560</v>
      </c>
      <c r="B123712" s="17">
        <v>44419.770821759259</v>
      </c>
      <c r="C123712" s="16">
        <v>119377</v>
      </c>
      <c r="D123712" s="16">
        <v>251574</v>
      </c>
      <c r="E123712" s="18">
        <f>VLOOKUP(C123712, Подписчики!$A$1:$C$16000,3,0)</f>
        <v>44341.042655733618</v>
      </c>
      <c r="F123712">
        <v>1</v>
      </c>
      <c r="G123712" s="2">
        <f t="shared" si="1932"/>
        <v>44419.812488425923</v>
      </c>
    </row>
    <row r="123713" spans="1:7" x14ac:dyDescent="0.25">
      <c r="A123713" s="16">
        <v>373564</v>
      </c>
      <c r="B123713" s="17">
        <v>44419.771226851852</v>
      </c>
      <c r="C123713" s="16">
        <v>81839</v>
      </c>
      <c r="D123713" s="16">
        <v>401945</v>
      </c>
      <c r="E123713" s="18">
        <f>VLOOKUP(C123713, Подписчики!$A$1:$C$16000,3,0)</f>
        <v>44384.997925142452</v>
      </c>
      <c r="F123713">
        <v>2</v>
      </c>
      <c r="G123713" s="2">
        <f t="shared" si="1932"/>
        <v>44419.854560185187</v>
      </c>
    </row>
    <row r="123714" spans="1:7" x14ac:dyDescent="0.25">
      <c r="A123714" s="16">
        <v>373569</v>
      </c>
      <c r="B123714" s="17">
        <v>44419.771226851852</v>
      </c>
      <c r="C123714" s="16">
        <v>171022</v>
      </c>
      <c r="D123714" s="16">
        <v>338092</v>
      </c>
      <c r="E123714" s="18">
        <f>VLOOKUP(C123714, Подписчики!$A$1:$C$16000,3,0)</f>
        <v>44375.102640384619</v>
      </c>
      <c r="F123714">
        <v>2</v>
      </c>
      <c r="G123714" s="2">
        <f t="shared" ref="G123714:G123777" si="1933">B123714+F123714/24</f>
        <v>44419.854560185187</v>
      </c>
    </row>
    <row r="123715" spans="1:7" x14ac:dyDescent="0.25">
      <c r="A123715" s="16">
        <v>373574</v>
      </c>
      <c r="B123715" s="17">
        <v>44419.771631944444</v>
      </c>
      <c r="C123715" s="16">
        <v>270851</v>
      </c>
      <c r="D123715" s="16">
        <v>145241</v>
      </c>
      <c r="E123715" s="18">
        <f>VLOOKUP(C123715, Подписчики!$A$1:$C$16000,3,0)</f>
        <v>44343.664227243593</v>
      </c>
      <c r="F123715">
        <v>3</v>
      </c>
      <c r="G123715" s="2">
        <f t="shared" si="1933"/>
        <v>44419.896631944444</v>
      </c>
    </row>
    <row r="123716" spans="1:7" x14ac:dyDescent="0.25">
      <c r="A123716" s="16">
        <v>373576</v>
      </c>
      <c r="B123716" s="17">
        <v>44419.771631944444</v>
      </c>
      <c r="C123716" s="16">
        <v>290655</v>
      </c>
      <c r="D123716" s="16">
        <v>118549</v>
      </c>
      <c r="E123716" s="18">
        <f>VLOOKUP(C123716, Подписчики!$A$1:$C$16000,3,0)</f>
        <v>44374.352343945866</v>
      </c>
      <c r="F123716">
        <v>3</v>
      </c>
      <c r="G123716" s="2">
        <f t="shared" si="1933"/>
        <v>44419.896631944444</v>
      </c>
    </row>
    <row r="123717" spans="1:7" x14ac:dyDescent="0.25">
      <c r="A123717" s="16">
        <v>373577</v>
      </c>
      <c r="B123717" s="17">
        <v>44419.772002314814</v>
      </c>
      <c r="C123717" s="16">
        <v>19323</v>
      </c>
      <c r="D123717" s="16">
        <v>467908</v>
      </c>
      <c r="E123717" s="18">
        <f>VLOOKUP(C123717, Подписчики!$A$1:$C$16000,3,0)</f>
        <v>44316.080968945869</v>
      </c>
      <c r="F123717">
        <v>0</v>
      </c>
      <c r="G123717" s="2">
        <f t="shared" si="1933"/>
        <v>44419.772002314814</v>
      </c>
    </row>
    <row r="123718" spans="1:7" x14ac:dyDescent="0.25">
      <c r="A123718" s="16">
        <v>373580</v>
      </c>
      <c r="B123718" s="17">
        <v>44419.772037037037</v>
      </c>
      <c r="C123718" s="16">
        <v>62596</v>
      </c>
      <c r="D123718" s="16">
        <v>182191</v>
      </c>
      <c r="E123718" s="18">
        <f>VLOOKUP(C123718, Подписчики!$A$1:$C$16000,3,0)</f>
        <v>44372.804968198012</v>
      </c>
      <c r="F123718">
        <v>0</v>
      </c>
      <c r="G123718" s="2">
        <f t="shared" si="1933"/>
        <v>44419.772037037037</v>
      </c>
    </row>
    <row r="123719" spans="1:7" x14ac:dyDescent="0.25">
      <c r="A123719" s="16">
        <v>373583</v>
      </c>
      <c r="B123719" s="17">
        <v>44419.77244212963</v>
      </c>
      <c r="C123719" s="16">
        <v>153374</v>
      </c>
      <c r="D123719" s="16">
        <v>327633</v>
      </c>
      <c r="E123719" s="18">
        <f>VLOOKUP(C123719, Подписчики!$A$1:$C$16000,3,0)</f>
        <v>44343.241041631059</v>
      </c>
      <c r="F123719">
        <v>1</v>
      </c>
      <c r="G123719" s="2">
        <f t="shared" si="1933"/>
        <v>44419.814108796294</v>
      </c>
    </row>
    <row r="123720" spans="1:7" x14ac:dyDescent="0.25">
      <c r="A123720" s="16">
        <v>373586</v>
      </c>
      <c r="B123720" s="17">
        <v>44419.772835648146</v>
      </c>
      <c r="C123720" s="16">
        <v>180040</v>
      </c>
      <c r="D123720" s="16">
        <v>347393</v>
      </c>
      <c r="E123720" s="18">
        <f>VLOOKUP(C123720, Подписчики!$A$1:$C$16000,3,0)</f>
        <v>44375.63987282764</v>
      </c>
      <c r="F123720">
        <v>2</v>
      </c>
      <c r="G123720" s="2">
        <f t="shared" si="1933"/>
        <v>44419.856168981481</v>
      </c>
    </row>
    <row r="123721" spans="1:7" x14ac:dyDescent="0.25">
      <c r="A123721" s="16">
        <v>373590</v>
      </c>
      <c r="B123721" s="17">
        <v>44419.773240740738</v>
      </c>
      <c r="C123721" s="16">
        <v>168281</v>
      </c>
      <c r="D123721" s="16">
        <v>12149</v>
      </c>
      <c r="E123721" s="18">
        <f>VLOOKUP(C123721, Подписчики!$A$1:$C$16000,3,0)</f>
        <v>44375.711131588323</v>
      </c>
      <c r="F123721">
        <v>3</v>
      </c>
      <c r="G123721" s="2">
        <f t="shared" si="1933"/>
        <v>44419.898240740738</v>
      </c>
    </row>
    <row r="123722" spans="1:7" x14ac:dyDescent="0.25">
      <c r="A123722" s="16">
        <v>373594</v>
      </c>
      <c r="B123722" s="17">
        <v>44419.774050925924</v>
      </c>
      <c r="C123722" s="16">
        <v>47651</v>
      </c>
      <c r="D123722" s="16">
        <v>351192</v>
      </c>
      <c r="E123722" s="18">
        <f>VLOOKUP(C123722, Подписчики!$A$1:$C$16000,3,0)</f>
        <v>44376.378255982905</v>
      </c>
      <c r="F123722">
        <v>1</v>
      </c>
      <c r="G123722" s="2">
        <f t="shared" si="1933"/>
        <v>44419.815717592588</v>
      </c>
    </row>
    <row r="123723" spans="1:7" x14ac:dyDescent="0.25">
      <c r="A123723" s="16">
        <v>373595</v>
      </c>
      <c r="B123723" s="17">
        <v>44419.774050925924</v>
      </c>
      <c r="C123723" s="16">
        <v>111764</v>
      </c>
      <c r="D123723" s="16">
        <v>438887</v>
      </c>
      <c r="E123723" s="18">
        <f>VLOOKUP(C123723, Подписчики!$A$1:$C$16000,3,0)</f>
        <v>44371.770922613956</v>
      </c>
      <c r="F123723">
        <v>1</v>
      </c>
      <c r="G123723" s="2">
        <f t="shared" si="1933"/>
        <v>44419.815717592588</v>
      </c>
    </row>
    <row r="123724" spans="1:7" x14ac:dyDescent="0.25">
      <c r="A123724" s="16">
        <v>373599</v>
      </c>
      <c r="B123724" s="17">
        <v>44419.774050925924</v>
      </c>
      <c r="C123724" s="16">
        <v>173895</v>
      </c>
      <c r="D123724" s="16">
        <v>206501</v>
      </c>
      <c r="E123724" s="18">
        <f>VLOOKUP(C123724, Подписчики!$A$1:$C$16000,3,0)</f>
        <v>44394.748573789177</v>
      </c>
      <c r="F123724">
        <v>1</v>
      </c>
      <c r="G123724" s="2">
        <f t="shared" si="1933"/>
        <v>44419.815717592588</v>
      </c>
    </row>
    <row r="123725" spans="1:7" x14ac:dyDescent="0.25">
      <c r="A123725" s="16">
        <v>373600</v>
      </c>
      <c r="B123725" s="17">
        <v>44419.774456018517</v>
      </c>
      <c r="C123725" s="16">
        <v>153845</v>
      </c>
      <c r="D123725" s="16">
        <v>21760</v>
      </c>
      <c r="E123725" s="18">
        <f>VLOOKUP(C123725, Подписчики!$A$1:$C$16000,3,0)</f>
        <v>44389.180653881769</v>
      </c>
      <c r="F123725">
        <v>2</v>
      </c>
      <c r="G123725" s="2">
        <f t="shared" si="1933"/>
        <v>44419.857789351852</v>
      </c>
    </row>
    <row r="123726" spans="1:7" x14ac:dyDescent="0.25">
      <c r="A123726" s="16">
        <v>373603</v>
      </c>
      <c r="B123726" s="17">
        <v>44419.775266203702</v>
      </c>
      <c r="C123726" s="16">
        <v>74202</v>
      </c>
      <c r="D123726" s="16">
        <v>118549</v>
      </c>
      <c r="E123726" s="18">
        <f>VLOOKUP(C123726, Подписчики!$A$1:$C$16000,3,0)</f>
        <v>44373.186173575494</v>
      </c>
      <c r="F123726">
        <v>0</v>
      </c>
      <c r="G123726" s="2">
        <f t="shared" si="1933"/>
        <v>44419.775266203702</v>
      </c>
    </row>
    <row r="123727" spans="1:7" x14ac:dyDescent="0.25">
      <c r="A123727" s="16">
        <v>373605</v>
      </c>
      <c r="B123727" s="17">
        <v>44419.775266203702</v>
      </c>
      <c r="C123727" s="16">
        <v>281078</v>
      </c>
      <c r="D123727" s="16">
        <v>74456</v>
      </c>
      <c r="E123727" s="18">
        <f>VLOOKUP(C123727, Подписчики!$A$1:$C$16000,3,0)</f>
        <v>44367.574130056979</v>
      </c>
      <c r="F123727">
        <v>0</v>
      </c>
      <c r="G123727" s="2">
        <f t="shared" si="1933"/>
        <v>44419.775266203702</v>
      </c>
    </row>
    <row r="123728" spans="1:7" x14ac:dyDescent="0.25">
      <c r="A123728" s="16">
        <v>373608</v>
      </c>
      <c r="B123728" s="17">
        <v>44419.775266203702</v>
      </c>
      <c r="C123728" s="16">
        <v>333899</v>
      </c>
      <c r="D123728" s="16">
        <v>212741</v>
      </c>
      <c r="E123728" s="18">
        <f>VLOOKUP(C123728, Подписчики!$A$1:$C$16000,3,0)</f>
        <v>44345.140542770656</v>
      </c>
      <c r="F123728">
        <v>0</v>
      </c>
      <c r="G123728" s="2">
        <f t="shared" si="1933"/>
        <v>44419.775266203702</v>
      </c>
    </row>
    <row r="123729" spans="1:7" x14ac:dyDescent="0.25">
      <c r="A123729" s="16">
        <v>373612</v>
      </c>
      <c r="B123729" s="17">
        <v>44419.775671296295</v>
      </c>
      <c r="C123729" s="16">
        <v>239780</v>
      </c>
      <c r="D123729" s="16">
        <v>343491</v>
      </c>
      <c r="E123729" s="18">
        <f>VLOOKUP(C123729, Подписчики!$A$1:$C$16000,3,0)</f>
        <v>44372.250844337606</v>
      </c>
      <c r="F123729">
        <v>1</v>
      </c>
      <c r="G123729" s="2">
        <f t="shared" si="1933"/>
        <v>44419.817337962959</v>
      </c>
    </row>
    <row r="123730" spans="1:7" x14ac:dyDescent="0.25">
      <c r="A123730" s="16">
        <v>373616</v>
      </c>
      <c r="B123730" s="17">
        <v>44419.775671296295</v>
      </c>
      <c r="C123730" s="16">
        <v>306416</v>
      </c>
      <c r="D123730" s="16">
        <v>405774</v>
      </c>
      <c r="E123730" s="18">
        <f>VLOOKUP(C123730, Подписчики!$A$1:$C$16000,3,0)</f>
        <v>44342.100615918811</v>
      </c>
      <c r="F123730">
        <v>1</v>
      </c>
      <c r="G123730" s="2">
        <f t="shared" si="1933"/>
        <v>44419.817337962959</v>
      </c>
    </row>
    <row r="123731" spans="1:7" x14ac:dyDescent="0.25">
      <c r="A123731" s="16">
        <v>373619</v>
      </c>
      <c r="B123731" s="17">
        <v>44419.776076388887</v>
      </c>
      <c r="C123731" s="16">
        <v>290373</v>
      </c>
      <c r="D123731" s="16">
        <v>325852</v>
      </c>
      <c r="E123731" s="18">
        <f>VLOOKUP(C123731, Подписчики!$A$1:$C$16000,3,0)</f>
        <v>44359.195505270654</v>
      </c>
      <c r="F123731">
        <v>2</v>
      </c>
      <c r="G123731" s="2">
        <f t="shared" si="1933"/>
        <v>44419.859409722223</v>
      </c>
    </row>
    <row r="123732" spans="1:7" x14ac:dyDescent="0.25">
      <c r="A123732" s="16">
        <v>373622</v>
      </c>
      <c r="B123732" s="17">
        <v>44419.776886574073</v>
      </c>
      <c r="C123732" s="16">
        <v>148203</v>
      </c>
      <c r="D123732" s="16">
        <v>209122</v>
      </c>
      <c r="E123732" s="18">
        <f>VLOOKUP(C123732, Подписчики!$A$1:$C$16000,3,0)</f>
        <v>44315.750798290603</v>
      </c>
      <c r="F123732">
        <v>-4</v>
      </c>
      <c r="G123732" s="2">
        <f t="shared" si="1933"/>
        <v>44419.610219907408</v>
      </c>
    </row>
    <row r="123733" spans="1:7" x14ac:dyDescent="0.25">
      <c r="A123733" s="16">
        <v>373627</v>
      </c>
      <c r="B123733" s="17">
        <v>44419.776886574073</v>
      </c>
      <c r="C123733" s="16">
        <v>288661</v>
      </c>
      <c r="D123733" s="16">
        <v>204218</v>
      </c>
      <c r="E123733" s="18">
        <f>VLOOKUP(C123733, Подписчики!$A$1:$C$16000,3,0)</f>
        <v>44372.84373108975</v>
      </c>
      <c r="F123733">
        <v>0</v>
      </c>
      <c r="G123733" s="2">
        <f t="shared" si="1933"/>
        <v>44419.776886574073</v>
      </c>
    </row>
    <row r="123734" spans="1:7" x14ac:dyDescent="0.25">
      <c r="A123734" s="16">
        <v>373628</v>
      </c>
      <c r="B123734" s="17">
        <v>44419.777291666665</v>
      </c>
      <c r="C123734" s="16">
        <v>103619</v>
      </c>
      <c r="D123734" s="16">
        <v>221778</v>
      </c>
      <c r="E123734" s="18">
        <f>VLOOKUP(C123734, Подписчики!$A$1:$C$16000,3,0)</f>
        <v>44343.611397186607</v>
      </c>
      <c r="F123734">
        <v>1</v>
      </c>
      <c r="G123734" s="2">
        <f t="shared" si="1933"/>
        <v>44419.81895833333</v>
      </c>
    </row>
    <row r="123735" spans="1:7" x14ac:dyDescent="0.25">
      <c r="A123735" s="16">
        <v>373629</v>
      </c>
      <c r="B123735" s="17">
        <v>44419.778101851851</v>
      </c>
      <c r="C123735" s="16">
        <v>293008</v>
      </c>
      <c r="D123735" s="16">
        <v>245484</v>
      </c>
      <c r="E123735" s="18">
        <f>VLOOKUP(C123735, Подписчики!$A$1:$C$16000,3,0)</f>
        <v>44347.105825890314</v>
      </c>
      <c r="F123735">
        <v>7</v>
      </c>
      <c r="G123735" s="2">
        <f t="shared" si="1933"/>
        <v>44420.069768518515</v>
      </c>
    </row>
    <row r="123736" spans="1:7" x14ac:dyDescent="0.25">
      <c r="A123736" s="16">
        <v>373631</v>
      </c>
      <c r="B123736" s="17">
        <v>44419.778506944444</v>
      </c>
      <c r="C123736" s="16">
        <v>153553</v>
      </c>
      <c r="D123736" s="16">
        <v>396686</v>
      </c>
      <c r="E123736" s="18">
        <f>VLOOKUP(C123736, Подписчики!$A$1:$C$16000,3,0)</f>
        <v>44339.878332585475</v>
      </c>
      <c r="F123736">
        <v>0</v>
      </c>
      <c r="G123736" s="2">
        <f t="shared" si="1933"/>
        <v>44419.778506944444</v>
      </c>
    </row>
    <row r="123737" spans="1:7" x14ac:dyDescent="0.25">
      <c r="A123737" s="16">
        <v>373633</v>
      </c>
      <c r="B123737" s="17">
        <v>44419.778912037036</v>
      </c>
      <c r="C123737" s="16">
        <v>162722</v>
      </c>
      <c r="D123737" s="16">
        <v>182913</v>
      </c>
      <c r="E123737" s="18">
        <f>VLOOKUP(C123737, Подписчики!$A$1:$C$16000,3,0)</f>
        <v>44382.123621011393</v>
      </c>
      <c r="F123737">
        <v>1</v>
      </c>
      <c r="G123737" s="2">
        <f t="shared" si="1933"/>
        <v>44419.8205787037</v>
      </c>
    </row>
    <row r="123738" spans="1:7" x14ac:dyDescent="0.25">
      <c r="A123738" s="16">
        <v>373636</v>
      </c>
      <c r="B123738" s="17">
        <v>44419.779722222222</v>
      </c>
      <c r="C123738" s="16">
        <v>39355</v>
      </c>
      <c r="D123738" s="16">
        <v>361821</v>
      </c>
      <c r="E123738" s="18">
        <f>VLOOKUP(C123738, Подписчики!$A$1:$C$16000,3,0)</f>
        <v>44341.284323290602</v>
      </c>
      <c r="F123738">
        <v>3</v>
      </c>
      <c r="G123738" s="2">
        <f t="shared" si="1933"/>
        <v>44419.904722222222</v>
      </c>
    </row>
    <row r="123739" spans="1:7" x14ac:dyDescent="0.25">
      <c r="A123739" s="16">
        <v>373639</v>
      </c>
      <c r="B123739" s="17">
        <v>44419.780127314814</v>
      </c>
      <c r="C123739" s="16">
        <v>269538</v>
      </c>
      <c r="D123739" s="16">
        <v>394087</v>
      </c>
      <c r="E123739" s="18">
        <f>VLOOKUP(C123739, Подписчики!$A$1:$C$16000,3,0)</f>
        <v>44352.125933297721</v>
      </c>
      <c r="F123739">
        <v>0</v>
      </c>
      <c r="G123739" s="2">
        <f t="shared" si="1933"/>
        <v>44419.780127314814</v>
      </c>
    </row>
    <row r="123740" spans="1:7" x14ac:dyDescent="0.25">
      <c r="A123740" s="16">
        <v>373640</v>
      </c>
      <c r="B123740" s="17">
        <v>44419.780532407407</v>
      </c>
      <c r="C123740" s="16">
        <v>4277</v>
      </c>
      <c r="D123740" s="16">
        <v>139440</v>
      </c>
      <c r="E123740" s="18">
        <f>VLOOKUP(C123740, Подписчики!$A$1:$C$16000,3,0)</f>
        <v>44311.019324715104</v>
      </c>
      <c r="F123740">
        <v>1</v>
      </c>
      <c r="G123740" s="2">
        <f t="shared" si="1933"/>
        <v>44419.822199074071</v>
      </c>
    </row>
    <row r="123741" spans="1:7" x14ac:dyDescent="0.25">
      <c r="A123741" s="16">
        <v>373641</v>
      </c>
      <c r="B123741" s="17">
        <v>44419.780532407407</v>
      </c>
      <c r="C123741" s="16">
        <v>222295</v>
      </c>
      <c r="D123741" s="16">
        <v>330333</v>
      </c>
      <c r="E123741" s="18">
        <f>VLOOKUP(C123741, Подписчики!$A$1:$C$16000,3,0)</f>
        <v>44332.970382977204</v>
      </c>
      <c r="F123741">
        <v>1</v>
      </c>
      <c r="G123741" s="2">
        <f t="shared" si="1933"/>
        <v>44419.822199074071</v>
      </c>
    </row>
    <row r="123742" spans="1:7" x14ac:dyDescent="0.25">
      <c r="A123742" s="16">
        <v>373643</v>
      </c>
      <c r="B123742" s="17">
        <v>44419.780532407407</v>
      </c>
      <c r="C123742" s="16">
        <v>258322</v>
      </c>
      <c r="D123742" s="16">
        <v>262099</v>
      </c>
      <c r="E123742" s="18">
        <f>VLOOKUP(C123742, Подписчики!$A$1:$C$16000,3,0)</f>
        <v>44376.13924579772</v>
      </c>
      <c r="F123742">
        <v>1</v>
      </c>
      <c r="G123742" s="2">
        <f t="shared" si="1933"/>
        <v>44419.822199074071</v>
      </c>
    </row>
    <row r="123743" spans="1:7" x14ac:dyDescent="0.25">
      <c r="A123743" s="16">
        <v>373648</v>
      </c>
      <c r="B123743" s="17">
        <v>44419.780532407407</v>
      </c>
      <c r="C123743" s="16">
        <v>326105</v>
      </c>
      <c r="D123743" s="16">
        <v>250679</v>
      </c>
      <c r="E123743" s="18">
        <f>VLOOKUP(C123743, Подписчики!$A$1:$C$16000,3,0)</f>
        <v>44373.007763603986</v>
      </c>
      <c r="F123743">
        <v>5</v>
      </c>
      <c r="G123743" s="2">
        <f t="shared" si="1933"/>
        <v>44419.988865740743</v>
      </c>
    </row>
    <row r="123744" spans="1:7" x14ac:dyDescent="0.25">
      <c r="A123744" s="16">
        <v>373651</v>
      </c>
      <c r="B123744" s="17">
        <v>44419.780532407407</v>
      </c>
      <c r="C123744" s="16">
        <v>330846</v>
      </c>
      <c r="D123744" s="16">
        <v>96200</v>
      </c>
      <c r="E123744" s="18">
        <f>VLOOKUP(C123744, Подписчики!$A$1:$C$16000,3,0)</f>
        <v>44309.155571866104</v>
      </c>
      <c r="F123744">
        <v>1</v>
      </c>
      <c r="G123744" s="2">
        <f t="shared" si="1933"/>
        <v>44419.822199074071</v>
      </c>
    </row>
    <row r="123745" spans="1:7" x14ac:dyDescent="0.25">
      <c r="A123745" s="16">
        <v>373653</v>
      </c>
      <c r="B123745" s="17">
        <v>44419.7809375</v>
      </c>
      <c r="C123745" s="16">
        <v>27135</v>
      </c>
      <c r="D123745" s="16">
        <v>3215</v>
      </c>
      <c r="E123745" s="18">
        <f>VLOOKUP(C123745, Подписчики!$A$1:$C$16000,3,0)</f>
        <v>44344.134071260683</v>
      </c>
      <c r="F123745">
        <v>2</v>
      </c>
      <c r="G123745" s="2">
        <f t="shared" si="1933"/>
        <v>44419.864270833335</v>
      </c>
    </row>
    <row r="123746" spans="1:7" x14ac:dyDescent="0.25">
      <c r="A123746" s="16">
        <v>373657</v>
      </c>
      <c r="B123746" s="17">
        <v>44419.7809375</v>
      </c>
      <c r="C123746" s="16">
        <v>64047</v>
      </c>
      <c r="D123746" s="16">
        <v>5151</v>
      </c>
      <c r="E123746" s="18">
        <f>VLOOKUP(C123746, Подписчики!$A$1:$C$16000,3,0)</f>
        <v>44343.786415883194</v>
      </c>
      <c r="F123746">
        <v>2</v>
      </c>
      <c r="G123746" s="2">
        <f t="shared" si="1933"/>
        <v>44419.864270833335</v>
      </c>
    </row>
    <row r="123747" spans="1:7" x14ac:dyDescent="0.25">
      <c r="A123747" s="16">
        <v>373658</v>
      </c>
      <c r="B123747" s="17">
        <v>44419.7809375</v>
      </c>
      <c r="C123747" s="16">
        <v>262071</v>
      </c>
      <c r="D123747" s="16">
        <v>420955</v>
      </c>
      <c r="E123747" s="18">
        <f>VLOOKUP(C123747, Подписчики!$A$1:$C$16000,3,0)</f>
        <v>44402.458376139606</v>
      </c>
      <c r="F123747">
        <v>2</v>
      </c>
      <c r="G123747" s="2">
        <f t="shared" si="1933"/>
        <v>44419.864270833335</v>
      </c>
    </row>
    <row r="123748" spans="1:7" x14ac:dyDescent="0.25">
      <c r="A123748" s="16">
        <v>373662</v>
      </c>
      <c r="B123748" s="17">
        <v>44419.780995370369</v>
      </c>
      <c r="C123748" s="16">
        <v>293658</v>
      </c>
      <c r="D123748" s="16">
        <v>7650</v>
      </c>
      <c r="E123748" s="18">
        <f>VLOOKUP(C123748, Подписчики!$A$1:$C$16000,3,0)</f>
        <v>44326.393908760678</v>
      </c>
      <c r="F123748">
        <v>3</v>
      </c>
      <c r="G123748" s="2">
        <f t="shared" si="1933"/>
        <v>44419.905995370369</v>
      </c>
    </row>
    <row r="123749" spans="1:7" x14ac:dyDescent="0.25">
      <c r="A123749" s="16">
        <v>373664</v>
      </c>
      <c r="B123749" s="17">
        <v>44419.781736111108</v>
      </c>
      <c r="C123749" s="16">
        <v>27078</v>
      </c>
      <c r="D123749" s="16">
        <v>452568</v>
      </c>
      <c r="E123749" s="18">
        <f>VLOOKUP(C123749, Подписчики!$A$1:$C$16000,3,0)</f>
        <v>44341.059559437323</v>
      </c>
      <c r="F123749">
        <v>0</v>
      </c>
      <c r="G123749" s="2">
        <f t="shared" si="1933"/>
        <v>44419.781736111108</v>
      </c>
    </row>
    <row r="123750" spans="1:7" x14ac:dyDescent="0.25">
      <c r="A123750" s="16">
        <v>373667</v>
      </c>
      <c r="B123750" s="17">
        <v>44419.781736111108</v>
      </c>
      <c r="C123750" s="16">
        <v>105323</v>
      </c>
      <c r="D123750" s="16">
        <v>54565</v>
      </c>
      <c r="E123750" s="18">
        <f>VLOOKUP(C123750, Подписчики!$A$1:$C$16000,3,0)</f>
        <v>44291.83384921652</v>
      </c>
      <c r="F123750">
        <v>0</v>
      </c>
      <c r="G123750" s="2">
        <f t="shared" si="1933"/>
        <v>44419.781736111108</v>
      </c>
    </row>
    <row r="123751" spans="1:7" x14ac:dyDescent="0.25">
      <c r="A123751" s="16">
        <v>373668</v>
      </c>
      <c r="B123751" s="17">
        <v>44419.782546296294</v>
      </c>
      <c r="C123751" s="16">
        <v>34650</v>
      </c>
      <c r="D123751" s="16">
        <v>428090</v>
      </c>
      <c r="E123751" s="18">
        <f>VLOOKUP(C123751, Подписчики!$A$1:$C$16000,3,0)</f>
        <v>44344.578851317667</v>
      </c>
      <c r="F123751">
        <v>2</v>
      </c>
      <c r="G123751" s="2">
        <f t="shared" si="1933"/>
        <v>44419.865879629629</v>
      </c>
    </row>
    <row r="123752" spans="1:7" x14ac:dyDescent="0.25">
      <c r="A123752" s="16">
        <v>373671</v>
      </c>
      <c r="B123752" s="17">
        <v>44419.782546296294</v>
      </c>
      <c r="C123752" s="16">
        <v>185098</v>
      </c>
      <c r="D123752" s="16">
        <v>440825</v>
      </c>
      <c r="E123752" s="18">
        <f>VLOOKUP(C123752, Подписчики!$A$1:$C$16000,3,0)</f>
        <v>44340.275890455843</v>
      </c>
      <c r="F123752">
        <v>2</v>
      </c>
      <c r="G123752" s="2">
        <f t="shared" si="1933"/>
        <v>44419.865879629629</v>
      </c>
    </row>
    <row r="123753" spans="1:7" x14ac:dyDescent="0.25">
      <c r="A123753" s="16">
        <v>373672</v>
      </c>
      <c r="B123753" s="17">
        <v>44419.783356481479</v>
      </c>
      <c r="C123753" s="16">
        <v>280750</v>
      </c>
      <c r="D123753" s="16">
        <v>411922</v>
      </c>
      <c r="E123753" s="18">
        <f>VLOOKUP(C123753, Подписчики!$A$1:$C$16000,3,0)</f>
        <v>44375.875252955848</v>
      </c>
      <c r="F123753">
        <v>0</v>
      </c>
      <c r="G123753" s="2">
        <f t="shared" si="1933"/>
        <v>44419.783356481479</v>
      </c>
    </row>
    <row r="123754" spans="1:7" x14ac:dyDescent="0.25">
      <c r="A123754" s="16">
        <v>373673</v>
      </c>
      <c r="B123754" s="17">
        <v>44419.783761574072</v>
      </c>
      <c r="C123754" s="16">
        <v>14878</v>
      </c>
      <c r="D123754" s="16">
        <v>108801</v>
      </c>
      <c r="E123754" s="18">
        <f>VLOOKUP(C123754, Подписчики!$A$1:$C$16000,3,0)</f>
        <v>44319.504412642455</v>
      </c>
      <c r="F123754">
        <v>1</v>
      </c>
      <c r="G123754" s="2">
        <f t="shared" si="1933"/>
        <v>44419.825428240736</v>
      </c>
    </row>
    <row r="123755" spans="1:7" x14ac:dyDescent="0.25">
      <c r="A123755" s="16">
        <v>373677</v>
      </c>
      <c r="B123755" s="17">
        <v>44419.784166666665</v>
      </c>
      <c r="C123755" s="16">
        <v>101557</v>
      </c>
      <c r="D123755" s="16">
        <v>470762</v>
      </c>
      <c r="E123755" s="18">
        <f>VLOOKUP(C123755, Подписчики!$A$1:$C$16000,3,0)</f>
        <v>44408.260414743585</v>
      </c>
      <c r="F123755">
        <v>2</v>
      </c>
      <c r="G123755" s="2">
        <f t="shared" si="1933"/>
        <v>44419.8675</v>
      </c>
    </row>
    <row r="123756" spans="1:7" x14ac:dyDescent="0.25">
      <c r="A123756" s="16">
        <v>373681</v>
      </c>
      <c r="B123756" s="17">
        <v>44419.784571759257</v>
      </c>
      <c r="C123756" s="16">
        <v>264466</v>
      </c>
      <c r="D123756" s="16">
        <v>122902</v>
      </c>
      <c r="E123756" s="18">
        <f>VLOOKUP(C123756, Подписчики!$A$1:$C$16000,3,0)</f>
        <v>44341.147396652421</v>
      </c>
      <c r="F123756">
        <v>3</v>
      </c>
      <c r="G123756" s="2">
        <f t="shared" si="1933"/>
        <v>44419.909571759257</v>
      </c>
    </row>
    <row r="123757" spans="1:7" x14ac:dyDescent="0.25">
      <c r="A123757" s="16">
        <v>373686</v>
      </c>
      <c r="B123757" s="17">
        <v>44419.78497685185</v>
      </c>
      <c r="C123757" s="16">
        <v>52081</v>
      </c>
      <c r="D123757" s="16">
        <v>88863</v>
      </c>
      <c r="E123757" s="18">
        <f>VLOOKUP(C123757, Подписчики!$A$1:$C$16000,3,0)</f>
        <v>44413.710935327639</v>
      </c>
      <c r="F123757">
        <v>0</v>
      </c>
      <c r="G123757" s="2">
        <f t="shared" si="1933"/>
        <v>44419.78497685185</v>
      </c>
    </row>
    <row r="123758" spans="1:7" x14ac:dyDescent="0.25">
      <c r="A123758" s="16">
        <v>373688</v>
      </c>
      <c r="B123758" s="17">
        <v>44419.78497685185</v>
      </c>
      <c r="C123758" s="16">
        <v>162082</v>
      </c>
      <c r="D123758" s="16">
        <v>227775</v>
      </c>
      <c r="E123758" s="18">
        <f>VLOOKUP(C123758, Подписчики!$A$1:$C$16000,3,0)</f>
        <v>44325.740756908832</v>
      </c>
      <c r="F123758">
        <v>0</v>
      </c>
      <c r="G123758" s="2">
        <f t="shared" si="1933"/>
        <v>44419.78497685185</v>
      </c>
    </row>
    <row r="123759" spans="1:7" x14ac:dyDescent="0.25">
      <c r="A123759" s="16">
        <v>373693</v>
      </c>
      <c r="B123759" s="17">
        <v>44419.785381944443</v>
      </c>
      <c r="C123759" s="16">
        <v>80145</v>
      </c>
      <c r="D123759" s="16">
        <v>88895</v>
      </c>
      <c r="E123759" s="18">
        <f>VLOOKUP(C123759, Подписчики!$A$1:$C$16000,3,0)</f>
        <v>44392.652528846156</v>
      </c>
      <c r="F123759">
        <v>1</v>
      </c>
      <c r="G123759" s="2">
        <f t="shared" si="1933"/>
        <v>44419.827048611107</v>
      </c>
    </row>
    <row r="123760" spans="1:7" x14ac:dyDescent="0.25">
      <c r="A123760" s="16">
        <v>373694</v>
      </c>
      <c r="B123760" s="17">
        <v>44419.785381944443</v>
      </c>
      <c r="C123760" s="16">
        <v>185470</v>
      </c>
      <c r="D123760" s="16">
        <v>170967</v>
      </c>
      <c r="E123760" s="18">
        <f>VLOOKUP(C123760, Подписчики!$A$1:$C$16000,3,0)</f>
        <v>44307.408660327637</v>
      </c>
      <c r="F123760">
        <v>1</v>
      </c>
      <c r="G123760" s="2">
        <f t="shared" si="1933"/>
        <v>44419.827048611107</v>
      </c>
    </row>
    <row r="123761" spans="1:7" x14ac:dyDescent="0.25">
      <c r="A123761" s="16">
        <v>373695</v>
      </c>
      <c r="B123761" s="17">
        <v>44419.785381944443</v>
      </c>
      <c r="C123761" s="16">
        <v>264654</v>
      </c>
      <c r="D123761" s="16">
        <v>258219</v>
      </c>
      <c r="E123761" s="18">
        <f>VLOOKUP(C123761, Подписчики!$A$1:$C$16000,3,0)</f>
        <v>44313.398880056979</v>
      </c>
      <c r="F123761">
        <v>-3</v>
      </c>
      <c r="G123761" s="2">
        <f t="shared" si="1933"/>
        <v>44419.660381944443</v>
      </c>
    </row>
    <row r="123762" spans="1:7" x14ac:dyDescent="0.25">
      <c r="A123762" s="16">
        <v>373697</v>
      </c>
      <c r="B123762" s="17">
        <v>44419.785787037035</v>
      </c>
      <c r="C123762" s="16">
        <v>91064</v>
      </c>
      <c r="D123762" s="16">
        <v>341333</v>
      </c>
      <c r="E123762" s="18">
        <f>VLOOKUP(C123762, Подписчики!$A$1:$C$16000,3,0)</f>
        <v>44407.133174964387</v>
      </c>
      <c r="F123762">
        <v>2</v>
      </c>
      <c r="G123762" s="2">
        <f t="shared" si="1933"/>
        <v>44419.869120370371</v>
      </c>
    </row>
    <row r="123763" spans="1:7" x14ac:dyDescent="0.25">
      <c r="A123763" s="16">
        <v>373700</v>
      </c>
      <c r="B123763" s="17">
        <v>44419.785995370374</v>
      </c>
      <c r="C123763" s="16">
        <v>110315</v>
      </c>
      <c r="D123763" s="16">
        <v>158978</v>
      </c>
      <c r="E123763" s="18">
        <f>VLOOKUP(C123763, Подписчики!$A$1:$C$16000,3,0)</f>
        <v>44374.96224106125</v>
      </c>
      <c r="F123763">
        <v>3</v>
      </c>
      <c r="G123763" s="2">
        <f t="shared" si="1933"/>
        <v>44419.910995370374</v>
      </c>
    </row>
    <row r="123764" spans="1:7" x14ac:dyDescent="0.25">
      <c r="A123764" s="16">
        <v>373704</v>
      </c>
      <c r="B123764" s="17">
        <v>44419.786192129628</v>
      </c>
      <c r="C123764" s="16">
        <v>124958</v>
      </c>
      <c r="D123764" s="16">
        <v>182191</v>
      </c>
      <c r="E123764" s="18">
        <f>VLOOKUP(C123764, Подписчики!$A$1:$C$16000,3,0)</f>
        <v>44344.369759188034</v>
      </c>
      <c r="F123764">
        <v>3</v>
      </c>
      <c r="G123764" s="2">
        <f t="shared" si="1933"/>
        <v>44419.911192129628</v>
      </c>
    </row>
    <row r="123765" spans="1:7" x14ac:dyDescent="0.25">
      <c r="A123765" s="16">
        <v>373709</v>
      </c>
      <c r="B123765" s="17">
        <v>44419.787407407406</v>
      </c>
      <c r="C123765" s="16">
        <v>106308</v>
      </c>
      <c r="D123765" s="16">
        <v>227775</v>
      </c>
      <c r="E123765" s="18">
        <f>VLOOKUP(C123765, Подписчики!$A$1:$C$16000,3,0)</f>
        <v>44415.517960113961</v>
      </c>
      <c r="F123765">
        <v>2</v>
      </c>
      <c r="G123765" s="2">
        <f t="shared" si="1933"/>
        <v>44419.870740740742</v>
      </c>
    </row>
    <row r="123766" spans="1:7" x14ac:dyDescent="0.25">
      <c r="A123766" s="16">
        <v>373713</v>
      </c>
      <c r="B123766" s="17">
        <v>44419.787407407406</v>
      </c>
      <c r="C123766" s="16">
        <v>178362</v>
      </c>
      <c r="D123766" s="16">
        <v>105116</v>
      </c>
      <c r="E123766" s="18">
        <f>VLOOKUP(C123766, Подписчики!$A$1:$C$16000,3,0)</f>
        <v>44406.749478383193</v>
      </c>
      <c r="F123766">
        <v>2</v>
      </c>
      <c r="G123766" s="2">
        <f t="shared" si="1933"/>
        <v>44419.870740740742</v>
      </c>
    </row>
    <row r="123767" spans="1:7" x14ac:dyDescent="0.25">
      <c r="A123767" s="16">
        <v>373718</v>
      </c>
      <c r="B123767" s="17">
        <v>44419.787407407406</v>
      </c>
      <c r="C123767" s="16">
        <v>251588</v>
      </c>
      <c r="D123767" s="16">
        <v>154256</v>
      </c>
      <c r="E123767" s="18">
        <f>VLOOKUP(C123767, Подписчики!$A$1:$C$16000,3,0)</f>
        <v>44374.897143696588</v>
      </c>
      <c r="F123767">
        <v>2</v>
      </c>
      <c r="G123767" s="2">
        <f t="shared" si="1933"/>
        <v>44419.870740740742</v>
      </c>
    </row>
    <row r="123768" spans="1:7" x14ac:dyDescent="0.25">
      <c r="A123768" s="16">
        <v>373720</v>
      </c>
      <c r="B123768" s="17">
        <v>44419.787812499999</v>
      </c>
      <c r="C123768" s="16">
        <v>240808</v>
      </c>
      <c r="D123768" s="16">
        <v>182191</v>
      </c>
      <c r="E123768" s="18">
        <f>VLOOKUP(C123768, Подписчики!$A$1:$C$16000,3,0)</f>
        <v>44352.556909686609</v>
      </c>
      <c r="F123768">
        <v>3</v>
      </c>
      <c r="G123768" s="2">
        <f t="shared" si="1933"/>
        <v>44419.912812499999</v>
      </c>
    </row>
    <row r="123769" spans="1:7" x14ac:dyDescent="0.25">
      <c r="A123769" s="16">
        <v>373721</v>
      </c>
      <c r="B123769" s="17">
        <v>44419.787812499999</v>
      </c>
      <c r="C123769" s="16">
        <v>296300</v>
      </c>
      <c r="D123769" s="16">
        <v>305248</v>
      </c>
      <c r="E123769" s="18">
        <f>VLOOKUP(C123769, Подписчики!$A$1:$C$16000,3,0)</f>
        <v>44372.369877849007</v>
      </c>
      <c r="F123769">
        <v>3</v>
      </c>
      <c r="G123769" s="2">
        <f t="shared" si="1933"/>
        <v>44419.912812499999</v>
      </c>
    </row>
    <row r="123770" spans="1:7" x14ac:dyDescent="0.25">
      <c r="A123770" s="16">
        <v>373725</v>
      </c>
      <c r="B123770" s="17">
        <v>44419.788622685184</v>
      </c>
      <c r="C123770" s="16">
        <v>199751</v>
      </c>
      <c r="D123770" s="16">
        <v>190676</v>
      </c>
      <c r="E123770" s="18">
        <f>VLOOKUP(C123770, Подписчики!$A$1:$C$16000,3,0)</f>
        <v>44373.685279095444</v>
      </c>
      <c r="F123770">
        <v>1</v>
      </c>
      <c r="G123770" s="2">
        <f t="shared" si="1933"/>
        <v>44419.830289351848</v>
      </c>
    </row>
    <row r="123771" spans="1:7" x14ac:dyDescent="0.25">
      <c r="A123771" s="16">
        <v>373730</v>
      </c>
      <c r="B123771" s="17">
        <v>44419.789826388886</v>
      </c>
      <c r="C123771" s="16">
        <v>155862</v>
      </c>
      <c r="D123771" s="16">
        <v>327968</v>
      </c>
      <c r="E123771" s="18">
        <f>VLOOKUP(C123771, Подписчики!$A$1:$C$16000,3,0)</f>
        <v>44312.930937143879</v>
      </c>
      <c r="F123771">
        <v>0</v>
      </c>
      <c r="G123771" s="2">
        <f t="shared" si="1933"/>
        <v>44419.789826388886</v>
      </c>
    </row>
    <row r="123772" spans="1:7" x14ac:dyDescent="0.25">
      <c r="A123772" s="16">
        <v>373732</v>
      </c>
      <c r="B123772" s="17">
        <v>44419.790231481478</v>
      </c>
      <c r="C123772" s="16">
        <v>25822</v>
      </c>
      <c r="D123772" s="16">
        <v>158978</v>
      </c>
      <c r="E123772" s="18">
        <f>VLOOKUP(C123772, Подписчики!$A$1:$C$16000,3,0)</f>
        <v>44308.782542984329</v>
      </c>
      <c r="F123772">
        <v>1</v>
      </c>
      <c r="G123772" s="2">
        <f t="shared" si="1933"/>
        <v>44419.831898148142</v>
      </c>
    </row>
    <row r="123773" spans="1:7" x14ac:dyDescent="0.25">
      <c r="A123773" s="16">
        <v>373733</v>
      </c>
      <c r="B123773" s="17">
        <v>44419.790231481478</v>
      </c>
      <c r="C123773" s="16">
        <v>77359</v>
      </c>
      <c r="D123773" s="16">
        <v>224760</v>
      </c>
      <c r="E123773" s="18">
        <f>VLOOKUP(C123773, Подписчики!$A$1:$C$16000,3,0)</f>
        <v>44340.485141096862</v>
      </c>
      <c r="F123773">
        <v>1</v>
      </c>
      <c r="G123773" s="2">
        <f t="shared" si="1933"/>
        <v>44419.831898148142</v>
      </c>
    </row>
    <row r="123774" spans="1:7" x14ac:dyDescent="0.25">
      <c r="A123774" s="16">
        <v>373735</v>
      </c>
      <c r="B123774" s="17">
        <v>44419.790231481478</v>
      </c>
      <c r="C123774" s="16">
        <v>101055</v>
      </c>
      <c r="D123774" s="16">
        <v>305608</v>
      </c>
      <c r="E123774" s="18">
        <f>VLOOKUP(C123774, Подписчики!$A$1:$C$16000,3,0)</f>
        <v>44298.579797186605</v>
      </c>
      <c r="F123774">
        <v>1</v>
      </c>
      <c r="G123774" s="2">
        <f t="shared" si="1933"/>
        <v>44419.831898148142</v>
      </c>
    </row>
    <row r="123775" spans="1:7" x14ac:dyDescent="0.25">
      <c r="A123775" s="16">
        <v>373740</v>
      </c>
      <c r="B123775" s="17">
        <v>44419.790231481478</v>
      </c>
      <c r="C123775" s="16">
        <v>166027</v>
      </c>
      <c r="D123775" s="16">
        <v>347008</v>
      </c>
      <c r="E123775" s="18">
        <f>VLOOKUP(C123775, Подписчики!$A$1:$C$16000,3,0)</f>
        <v>44365.414440170942</v>
      </c>
      <c r="F123775">
        <v>1</v>
      </c>
      <c r="G123775" s="2">
        <f t="shared" si="1933"/>
        <v>44419.831898148142</v>
      </c>
    </row>
    <row r="123776" spans="1:7" x14ac:dyDescent="0.25">
      <c r="A123776" s="16">
        <v>373742</v>
      </c>
      <c r="B123776" s="17">
        <v>44419.790231481478</v>
      </c>
      <c r="C123776" s="16">
        <v>266257</v>
      </c>
      <c r="D123776" s="16">
        <v>359789</v>
      </c>
      <c r="E123776" s="18">
        <f>VLOOKUP(C123776, Подписчики!$A$1:$C$16000,3,0)</f>
        <v>44313.917669836184</v>
      </c>
      <c r="F123776">
        <v>1</v>
      </c>
      <c r="G123776" s="2">
        <f t="shared" si="1933"/>
        <v>44419.831898148142</v>
      </c>
    </row>
    <row r="123777" spans="1:7" x14ac:dyDescent="0.25">
      <c r="A123777" s="16">
        <v>373743</v>
      </c>
      <c r="B123777" s="17">
        <v>44419.791041666664</v>
      </c>
      <c r="C123777" s="16">
        <v>84583</v>
      </c>
      <c r="D123777" s="16">
        <v>109473</v>
      </c>
      <c r="E123777" s="18">
        <f>VLOOKUP(C123777, Подписчики!$A$1:$C$16000,3,0)</f>
        <v>44372.184201068376</v>
      </c>
      <c r="F123777">
        <v>3</v>
      </c>
      <c r="G123777" s="2">
        <f t="shared" si="1933"/>
        <v>44419.916041666664</v>
      </c>
    </row>
    <row r="123778" spans="1:7" x14ac:dyDescent="0.25">
      <c r="A123778" s="16">
        <v>373746</v>
      </c>
      <c r="B123778" s="17">
        <v>44419.791041666664</v>
      </c>
      <c r="C123778" s="16">
        <v>334163</v>
      </c>
      <c r="D123778" s="16">
        <v>250679</v>
      </c>
      <c r="E123778" s="18">
        <f>VLOOKUP(C123778, Подписчики!$A$1:$C$16000,3,0)</f>
        <v>44342.408108475785</v>
      </c>
      <c r="F123778">
        <v>3</v>
      </c>
      <c r="G123778" s="2">
        <f t="shared" ref="G123778:G123841" si="1934">B123778+F123778/24</f>
        <v>44419.916041666664</v>
      </c>
    </row>
    <row r="123779" spans="1:7" x14ac:dyDescent="0.25">
      <c r="A123779" s="16">
        <v>373749</v>
      </c>
      <c r="B123779" s="17">
        <v>44419.791446759256</v>
      </c>
      <c r="C123779" s="16">
        <v>31487</v>
      </c>
      <c r="D123779" s="16">
        <v>242428</v>
      </c>
      <c r="E123779" s="18">
        <f>VLOOKUP(C123779, Подписчики!$A$1:$C$16000,3,0)</f>
        <v>44342.219945334757</v>
      </c>
      <c r="F123779">
        <v>0</v>
      </c>
      <c r="G123779" s="2">
        <f t="shared" si="1934"/>
        <v>44419.791446759256</v>
      </c>
    </row>
    <row r="123780" spans="1:7" x14ac:dyDescent="0.25">
      <c r="A123780" s="16">
        <v>373750</v>
      </c>
      <c r="B123780" s="17">
        <v>44419.791446759256</v>
      </c>
      <c r="C123780" s="16">
        <v>69329</v>
      </c>
      <c r="D123780" s="16">
        <v>199629</v>
      </c>
      <c r="E123780" s="18">
        <f>VLOOKUP(C123780, Подписчики!$A$1:$C$16000,3,0)</f>
        <v>44408.98326823362</v>
      </c>
      <c r="F123780">
        <v>0</v>
      </c>
      <c r="G123780" s="2">
        <f t="shared" si="1934"/>
        <v>44419.791446759256</v>
      </c>
    </row>
    <row r="123781" spans="1:7" x14ac:dyDescent="0.25">
      <c r="A123781" s="16">
        <v>373754</v>
      </c>
      <c r="B123781" s="17">
        <v>44419.791446759256</v>
      </c>
      <c r="C123781" s="16">
        <v>105808</v>
      </c>
      <c r="D123781" s="16">
        <v>304128</v>
      </c>
      <c r="E123781" s="18">
        <f>VLOOKUP(C123781, Подписчики!$A$1:$C$16000,3,0)</f>
        <v>44318.463874964385</v>
      </c>
      <c r="F123781">
        <v>0</v>
      </c>
      <c r="G123781" s="2">
        <f t="shared" si="1934"/>
        <v>44419.791446759256</v>
      </c>
    </row>
    <row r="123782" spans="1:7" x14ac:dyDescent="0.25">
      <c r="A123782" s="16">
        <v>373755</v>
      </c>
      <c r="B123782" s="17">
        <v>44419.791851851849</v>
      </c>
      <c r="C123782" s="16">
        <v>61307</v>
      </c>
      <c r="D123782" s="16">
        <v>394819</v>
      </c>
      <c r="E123782" s="18">
        <f>VLOOKUP(C123782, Подписчики!$A$1:$C$16000,3,0)</f>
        <v>44380.540542735049</v>
      </c>
      <c r="F123782">
        <v>1</v>
      </c>
      <c r="G123782" s="2">
        <f t="shared" si="1934"/>
        <v>44419.833518518513</v>
      </c>
    </row>
    <row r="123783" spans="1:7" x14ac:dyDescent="0.25">
      <c r="A123783" s="16">
        <v>373759</v>
      </c>
      <c r="B123783" s="17">
        <v>44419.791851851849</v>
      </c>
      <c r="C123783" s="16">
        <v>104590</v>
      </c>
      <c r="D123783" s="16">
        <v>397</v>
      </c>
      <c r="E123783" s="18">
        <f>VLOOKUP(C123783, Подписчики!$A$1:$C$16000,3,0)</f>
        <v>44310.68399066951</v>
      </c>
      <c r="F123783">
        <v>1</v>
      </c>
      <c r="G123783" s="2">
        <f t="shared" si="1934"/>
        <v>44419.833518518513</v>
      </c>
    </row>
    <row r="123784" spans="1:7" x14ac:dyDescent="0.25">
      <c r="A123784" s="16">
        <v>373760</v>
      </c>
      <c r="B123784" s="17">
        <v>44419.792256944442</v>
      </c>
      <c r="C123784" s="16">
        <v>99689</v>
      </c>
      <c r="D123784" s="16">
        <v>230507</v>
      </c>
      <c r="E123784" s="18">
        <f>VLOOKUP(C123784, Подписчики!$A$1:$C$16000,3,0)</f>
        <v>44387.921283725074</v>
      </c>
      <c r="F123784">
        <v>2</v>
      </c>
      <c r="G123784" s="2">
        <f t="shared" si="1934"/>
        <v>44419.875590277778</v>
      </c>
    </row>
    <row r="123785" spans="1:7" x14ac:dyDescent="0.25">
      <c r="A123785" s="16">
        <v>373762</v>
      </c>
      <c r="B123785" s="17">
        <v>44419.792662037034</v>
      </c>
      <c r="C123785" s="16">
        <v>220071</v>
      </c>
      <c r="D123785" s="16">
        <v>402346</v>
      </c>
      <c r="E123785" s="18">
        <f>VLOOKUP(C123785, Подписчики!$A$1:$C$16000,3,0)</f>
        <v>44346.920149715101</v>
      </c>
      <c r="F123785">
        <v>3</v>
      </c>
      <c r="G123785" s="2">
        <f t="shared" si="1934"/>
        <v>44419.917662037034</v>
      </c>
    </row>
    <row r="123786" spans="1:7" x14ac:dyDescent="0.25">
      <c r="A123786" s="16">
        <v>373763</v>
      </c>
      <c r="B123786" s="17">
        <v>44419.792997685188</v>
      </c>
      <c r="C123786" s="16">
        <v>189854</v>
      </c>
      <c r="D123786" s="16">
        <v>171529</v>
      </c>
      <c r="E123786" s="18">
        <f>VLOOKUP(C123786, Подписчики!$A$1:$C$16000,3,0)</f>
        <v>44344.504248539888</v>
      </c>
      <c r="F123786">
        <v>0</v>
      </c>
      <c r="G123786" s="2">
        <f t="shared" si="1934"/>
        <v>44419.792997685188</v>
      </c>
    </row>
    <row r="123787" spans="1:7" x14ac:dyDescent="0.25">
      <c r="A123787" s="16">
        <v>373765</v>
      </c>
      <c r="B123787" s="17">
        <v>44419.793067129627</v>
      </c>
      <c r="C123787" s="16">
        <v>54625</v>
      </c>
      <c r="D123787" s="16">
        <v>415536</v>
      </c>
      <c r="E123787" s="18">
        <f>VLOOKUP(C123787, Подписчики!$A$1:$C$16000,3,0)</f>
        <v>44342.580650356125</v>
      </c>
      <c r="F123787">
        <v>0</v>
      </c>
      <c r="G123787" s="2">
        <f t="shared" si="1934"/>
        <v>44419.793067129627</v>
      </c>
    </row>
    <row r="123788" spans="1:7" x14ac:dyDescent="0.25">
      <c r="A123788" s="16">
        <v>373769</v>
      </c>
      <c r="B123788" s="17">
        <v>44419.79347222222</v>
      </c>
      <c r="C123788" s="16">
        <v>101126</v>
      </c>
      <c r="D123788" s="16">
        <v>351192</v>
      </c>
      <c r="E123788" s="18">
        <f>VLOOKUP(C123788, Подписчики!$A$1:$C$16000,3,0)</f>
        <v>44395.125285826216</v>
      </c>
      <c r="F123788">
        <v>1</v>
      </c>
      <c r="G123788" s="2">
        <f t="shared" si="1934"/>
        <v>44419.835138888884</v>
      </c>
    </row>
    <row r="123789" spans="1:7" x14ac:dyDescent="0.25">
      <c r="A123789" s="16">
        <v>373771</v>
      </c>
      <c r="B123789" s="17">
        <v>44419.79347222222</v>
      </c>
      <c r="C123789" s="16">
        <v>102114</v>
      </c>
      <c r="D123789" s="16">
        <v>39656</v>
      </c>
      <c r="E123789" s="18">
        <f>VLOOKUP(C123789, Подписчики!$A$1:$C$16000,3,0)</f>
        <v>44345.131152742164</v>
      </c>
      <c r="F123789">
        <v>1</v>
      </c>
      <c r="G123789" s="2">
        <f t="shared" si="1934"/>
        <v>44419.835138888884</v>
      </c>
    </row>
    <row r="123790" spans="1:7" x14ac:dyDescent="0.25">
      <c r="A123790" s="16">
        <v>373773</v>
      </c>
      <c r="B123790" s="17">
        <v>44419.79347222222</v>
      </c>
      <c r="C123790" s="16">
        <v>274818</v>
      </c>
      <c r="D123790" s="16">
        <v>227775</v>
      </c>
      <c r="E123790" s="18">
        <f>VLOOKUP(C123790, Подписчики!$A$1:$C$16000,3,0)</f>
        <v>44331.87882909544</v>
      </c>
      <c r="F123790">
        <v>1</v>
      </c>
      <c r="G123790" s="2">
        <f t="shared" si="1934"/>
        <v>44419.835138888884</v>
      </c>
    </row>
    <row r="123791" spans="1:7" x14ac:dyDescent="0.25">
      <c r="A123791" s="16">
        <v>373777</v>
      </c>
      <c r="B123791" s="17">
        <v>44419.79347222222</v>
      </c>
      <c r="C123791" s="16">
        <v>299122</v>
      </c>
      <c r="D123791" s="16">
        <v>154256</v>
      </c>
      <c r="E123791" s="18">
        <f>VLOOKUP(C123791, Подписчики!$A$1:$C$16000,3,0)</f>
        <v>44343.108545797717</v>
      </c>
      <c r="F123791">
        <v>1</v>
      </c>
      <c r="G123791" s="2">
        <f t="shared" si="1934"/>
        <v>44419.835138888884</v>
      </c>
    </row>
    <row r="123792" spans="1:7" x14ac:dyDescent="0.25">
      <c r="A123792" s="16">
        <v>373780</v>
      </c>
      <c r="B123792" s="17">
        <v>44419.794664351852</v>
      </c>
      <c r="C123792" s="16">
        <v>66071</v>
      </c>
      <c r="D123792" s="16">
        <v>250679</v>
      </c>
      <c r="E123792" s="18">
        <f>VLOOKUP(C123792, Подписчики!$A$1:$C$16000,3,0)</f>
        <v>44376.376933547013</v>
      </c>
      <c r="F123792">
        <v>2</v>
      </c>
      <c r="G123792" s="2">
        <f t="shared" si="1934"/>
        <v>44419.877997685187</v>
      </c>
    </row>
    <row r="123793" spans="1:7" x14ac:dyDescent="0.25">
      <c r="A123793" s="16">
        <v>373785</v>
      </c>
      <c r="B123793" s="17">
        <v>44419.794664351852</v>
      </c>
      <c r="C123793" s="16">
        <v>232896</v>
      </c>
      <c r="D123793" s="16">
        <v>230507</v>
      </c>
      <c r="E123793" s="18">
        <f>VLOOKUP(C123793, Подписчики!$A$1:$C$16000,3,0)</f>
        <v>44307.436612820515</v>
      </c>
      <c r="F123793">
        <v>2</v>
      </c>
      <c r="G123793" s="2">
        <f t="shared" si="1934"/>
        <v>44419.877997685187</v>
      </c>
    </row>
    <row r="123794" spans="1:7" x14ac:dyDescent="0.25">
      <c r="A123794" s="16">
        <v>373789</v>
      </c>
      <c r="B123794" s="17">
        <v>44419.794687499998</v>
      </c>
      <c r="C123794" s="16">
        <v>146637</v>
      </c>
      <c r="D123794" s="16">
        <v>250679</v>
      </c>
      <c r="E123794" s="18">
        <f>VLOOKUP(C123794, Подписчики!$A$1:$C$16000,3,0)</f>
        <v>44406.15355690883</v>
      </c>
      <c r="F123794">
        <v>0</v>
      </c>
      <c r="G123794" s="2">
        <f t="shared" si="1934"/>
        <v>44419.794687499998</v>
      </c>
    </row>
    <row r="123795" spans="1:7" x14ac:dyDescent="0.25">
      <c r="A123795" s="16">
        <v>373792</v>
      </c>
      <c r="B123795" s="17">
        <v>44419.794687499998</v>
      </c>
      <c r="C123795" s="16">
        <v>293605</v>
      </c>
      <c r="D123795" s="16">
        <v>347008</v>
      </c>
      <c r="E123795" s="18">
        <f>VLOOKUP(C123795, Подписчики!$A$1:$C$16000,3,0)</f>
        <v>44345.225010363254</v>
      </c>
      <c r="F123795">
        <v>0</v>
      </c>
      <c r="G123795" s="2">
        <f t="shared" si="1934"/>
        <v>44419.794687499998</v>
      </c>
    </row>
    <row r="123796" spans="1:7" x14ac:dyDescent="0.25">
      <c r="A123796" s="16">
        <v>373796</v>
      </c>
      <c r="B123796" s="17">
        <v>44419.795092592591</v>
      </c>
      <c r="C123796" s="16">
        <v>148097</v>
      </c>
      <c r="D123796" s="16">
        <v>347008</v>
      </c>
      <c r="E123796" s="18">
        <f>VLOOKUP(C123796, Подписчики!$A$1:$C$16000,3,0)</f>
        <v>44379.542584686606</v>
      </c>
      <c r="F123796">
        <v>-3</v>
      </c>
      <c r="G123796" s="2">
        <f t="shared" si="1934"/>
        <v>44419.670092592591</v>
      </c>
    </row>
    <row r="123797" spans="1:7" x14ac:dyDescent="0.25">
      <c r="A123797" s="16">
        <v>373800</v>
      </c>
      <c r="B123797" s="17">
        <v>44419.795092592591</v>
      </c>
      <c r="C123797" s="16">
        <v>84066</v>
      </c>
      <c r="D123797" s="16">
        <v>68870</v>
      </c>
      <c r="E123797" s="18">
        <f>VLOOKUP(C123797, Подписчики!$A$1:$C$16000,3,0)</f>
        <v>44316.213827955842</v>
      </c>
      <c r="F123797">
        <v>1</v>
      </c>
      <c r="G123797" s="2">
        <f t="shared" si="1934"/>
        <v>44419.836759259255</v>
      </c>
    </row>
    <row r="123798" spans="1:7" x14ac:dyDescent="0.25">
      <c r="A123798" s="16">
        <v>373805</v>
      </c>
      <c r="B123798" s="17">
        <v>44419.795092592591</v>
      </c>
      <c r="C123798" s="16">
        <v>153877</v>
      </c>
      <c r="D123798" s="16">
        <v>411922</v>
      </c>
      <c r="E123798" s="18">
        <f>VLOOKUP(C123798, Подписчики!$A$1:$C$16000,3,0)</f>
        <v>44407.646987678061</v>
      </c>
      <c r="F123798">
        <v>1</v>
      </c>
      <c r="G123798" s="2">
        <f t="shared" si="1934"/>
        <v>44419.836759259255</v>
      </c>
    </row>
    <row r="123799" spans="1:7" x14ac:dyDescent="0.25">
      <c r="A123799" s="16">
        <v>373809</v>
      </c>
      <c r="B123799" s="17">
        <v>44419.795092592591</v>
      </c>
      <c r="C123799" s="16">
        <v>250218</v>
      </c>
      <c r="D123799" s="16">
        <v>158978</v>
      </c>
      <c r="E123799" s="18">
        <f>VLOOKUP(C123799, Подписчики!$A$1:$C$16000,3,0)</f>
        <v>44344.618092094017</v>
      </c>
      <c r="F123799">
        <v>1</v>
      </c>
      <c r="G123799" s="2">
        <f t="shared" si="1934"/>
        <v>44419.836759259255</v>
      </c>
    </row>
    <row r="123800" spans="1:7" x14ac:dyDescent="0.25">
      <c r="A123800" s="16">
        <v>373813</v>
      </c>
      <c r="B123800" s="17">
        <v>44419.795497685183</v>
      </c>
      <c r="C123800" s="16">
        <v>243959</v>
      </c>
      <c r="D123800" s="16">
        <v>294433</v>
      </c>
      <c r="E123800" s="18">
        <f>VLOOKUP(C123800, Подписчики!$A$1:$C$16000,3,0)</f>
        <v>44310.292524679491</v>
      </c>
      <c r="F123800">
        <v>2</v>
      </c>
      <c r="G123800" s="2">
        <f t="shared" si="1934"/>
        <v>44419.878831018519</v>
      </c>
    </row>
    <row r="123801" spans="1:7" x14ac:dyDescent="0.25">
      <c r="A123801" s="16">
        <v>373814</v>
      </c>
      <c r="B123801" s="17">
        <v>44419.795902777776</v>
      </c>
      <c r="C123801" s="16">
        <v>46604</v>
      </c>
      <c r="D123801" s="16">
        <v>149881</v>
      </c>
      <c r="E123801" s="18">
        <f>VLOOKUP(C123801, Подписчики!$A$1:$C$16000,3,0)</f>
        <v>44388.346976602566</v>
      </c>
      <c r="F123801">
        <v>3</v>
      </c>
      <c r="G123801" s="2">
        <f t="shared" si="1934"/>
        <v>44419.920902777776</v>
      </c>
    </row>
    <row r="123802" spans="1:7" x14ac:dyDescent="0.25">
      <c r="A123802" s="16">
        <v>373816</v>
      </c>
      <c r="B123802" s="17">
        <v>44419.795902777776</v>
      </c>
      <c r="C123802" s="16">
        <v>58111</v>
      </c>
      <c r="D123802" s="16">
        <v>348155</v>
      </c>
      <c r="E123802" s="18">
        <f>VLOOKUP(C123802, Подписчики!$A$1:$C$16000,3,0)</f>
        <v>44307.670199928769</v>
      </c>
      <c r="F123802">
        <v>3</v>
      </c>
      <c r="G123802" s="2">
        <f t="shared" si="1934"/>
        <v>44419.920902777776</v>
      </c>
    </row>
    <row r="123803" spans="1:7" x14ac:dyDescent="0.25">
      <c r="A123803" s="16">
        <v>373818</v>
      </c>
      <c r="B123803" s="17">
        <v>44419.795902777776</v>
      </c>
      <c r="C123803" s="16">
        <v>79380</v>
      </c>
      <c r="D123803" s="16">
        <v>230507</v>
      </c>
      <c r="E123803" s="18">
        <f>VLOOKUP(C123803, Подписчики!$A$1:$C$16000,3,0)</f>
        <v>44315.633968910253</v>
      </c>
      <c r="F123803">
        <v>3</v>
      </c>
      <c r="G123803" s="2">
        <f t="shared" si="1934"/>
        <v>44419.920902777776</v>
      </c>
    </row>
    <row r="123804" spans="1:7" x14ac:dyDescent="0.25">
      <c r="A123804" s="16">
        <v>373820</v>
      </c>
      <c r="B123804" s="17">
        <v>44419.796712962961</v>
      </c>
      <c r="C123804" s="16">
        <v>128878</v>
      </c>
      <c r="D123804" s="16">
        <v>251574</v>
      </c>
      <c r="E123804" s="18">
        <f>VLOOKUP(C123804, Подписчики!$A$1:$C$16000,3,0)</f>
        <v>44407.574284615381</v>
      </c>
      <c r="F123804">
        <v>1</v>
      </c>
      <c r="G123804" s="2">
        <f t="shared" si="1934"/>
        <v>44419.838379629626</v>
      </c>
    </row>
    <row r="123805" spans="1:7" x14ac:dyDescent="0.25">
      <c r="A123805" s="16">
        <v>373821</v>
      </c>
      <c r="B123805" s="17">
        <v>44419.797118055554</v>
      </c>
      <c r="C123805" s="16">
        <v>132287</v>
      </c>
      <c r="D123805" s="16">
        <v>397390</v>
      </c>
      <c r="E123805" s="18">
        <f>VLOOKUP(C123805, Подписчики!$A$1:$C$16000,3,0)</f>
        <v>44315.241878596862</v>
      </c>
      <c r="F123805">
        <v>2</v>
      </c>
      <c r="G123805" s="2">
        <f t="shared" si="1934"/>
        <v>44419.88045138889</v>
      </c>
    </row>
    <row r="123806" spans="1:7" x14ac:dyDescent="0.25">
      <c r="A123806" s="16">
        <v>373823</v>
      </c>
      <c r="B123806" s="17">
        <v>44419.797118055554</v>
      </c>
      <c r="C123806" s="16">
        <v>171963</v>
      </c>
      <c r="D123806" s="16">
        <v>28843</v>
      </c>
      <c r="E123806" s="18">
        <f>VLOOKUP(C123806, Подписчики!$A$1:$C$16000,3,0)</f>
        <v>44339.911505733617</v>
      </c>
      <c r="F123806">
        <v>2</v>
      </c>
      <c r="G123806" s="2">
        <f t="shared" si="1934"/>
        <v>44419.88045138889</v>
      </c>
    </row>
    <row r="123807" spans="1:7" x14ac:dyDescent="0.25">
      <c r="A123807" s="16">
        <v>373826</v>
      </c>
      <c r="B123807" s="17">
        <v>44419.797337962962</v>
      </c>
      <c r="C123807" s="16">
        <v>111998</v>
      </c>
      <c r="D123807" s="16">
        <v>410744</v>
      </c>
      <c r="E123807" s="18">
        <f>VLOOKUP(C123807, Подписчики!$A$1:$C$16000,3,0)</f>
        <v>44397.488018055556</v>
      </c>
      <c r="F123807">
        <v>4</v>
      </c>
      <c r="G123807" s="2">
        <f t="shared" si="1934"/>
        <v>44419.964004629626</v>
      </c>
    </row>
    <row r="123808" spans="1:7" x14ac:dyDescent="0.25">
      <c r="A123808" s="16">
        <v>373827</v>
      </c>
      <c r="B123808" s="17">
        <v>44419.79791666667</v>
      </c>
      <c r="C123808" s="16">
        <v>30277</v>
      </c>
      <c r="D123808" s="16">
        <v>397531</v>
      </c>
      <c r="E123808" s="18">
        <f>VLOOKUP(C123808, Подписчики!$A$1:$C$16000,3,0)</f>
        <v>44374.994296403136</v>
      </c>
      <c r="F123808">
        <v>0</v>
      </c>
      <c r="G123808" s="2">
        <f t="shared" si="1934"/>
        <v>44419.79791666667</v>
      </c>
    </row>
    <row r="123809" spans="1:7" x14ac:dyDescent="0.25">
      <c r="A123809" s="16">
        <v>373831</v>
      </c>
      <c r="B123809" s="17">
        <v>44419.798333333332</v>
      </c>
      <c r="C123809" s="16">
        <v>189390</v>
      </c>
      <c r="D123809" s="16">
        <v>421914</v>
      </c>
      <c r="E123809" s="18">
        <f>VLOOKUP(C123809, Подписчики!$A$1:$C$16000,3,0)</f>
        <v>44341.958549465809</v>
      </c>
      <c r="F123809">
        <v>1</v>
      </c>
      <c r="G123809" s="2">
        <f t="shared" si="1934"/>
        <v>44419.839999999997</v>
      </c>
    </row>
    <row r="123810" spans="1:7" x14ac:dyDescent="0.25">
      <c r="A123810" s="16">
        <v>373833</v>
      </c>
      <c r="B123810" s="17">
        <v>44419.798333333332</v>
      </c>
      <c r="C123810" s="16">
        <v>348194</v>
      </c>
      <c r="D123810" s="16">
        <v>455878</v>
      </c>
      <c r="E123810" s="18">
        <f>VLOOKUP(C123810, Подписчики!$A$1:$C$16000,3,0)</f>
        <v>44309.10099650998</v>
      </c>
      <c r="F123810">
        <v>7</v>
      </c>
      <c r="G123810" s="2">
        <f t="shared" si="1934"/>
        <v>44420.09</v>
      </c>
    </row>
    <row r="123811" spans="1:7" x14ac:dyDescent="0.25">
      <c r="A123811" s="16">
        <v>373835</v>
      </c>
      <c r="B123811" s="17">
        <v>44419.798726851855</v>
      </c>
      <c r="C123811" s="16">
        <v>237179</v>
      </c>
      <c r="D123811" s="16">
        <v>470762</v>
      </c>
      <c r="E123811" s="18">
        <f>VLOOKUP(C123811, Подписчики!$A$1:$C$16000,3,0)</f>
        <v>44382.09537218661</v>
      </c>
      <c r="F123811">
        <v>2</v>
      </c>
      <c r="G123811" s="2">
        <f t="shared" si="1934"/>
        <v>44419.882060185191</v>
      </c>
    </row>
    <row r="123812" spans="1:7" x14ac:dyDescent="0.25">
      <c r="A123812" s="16">
        <v>373838</v>
      </c>
      <c r="B123812" s="17">
        <v>44419.799537037034</v>
      </c>
      <c r="C123812" s="16">
        <v>65503</v>
      </c>
      <c r="D123812" s="16">
        <v>18770</v>
      </c>
      <c r="E123812" s="18">
        <f>VLOOKUP(C123812, Подписчики!$A$1:$C$16000,3,0)</f>
        <v>44375.579820762105</v>
      </c>
      <c r="F123812">
        <v>0</v>
      </c>
      <c r="G123812" s="2">
        <f t="shared" si="1934"/>
        <v>44419.799537037034</v>
      </c>
    </row>
    <row r="123813" spans="1:7" x14ac:dyDescent="0.25">
      <c r="A123813" s="16">
        <v>373841</v>
      </c>
      <c r="B123813" s="17">
        <v>44419.799942129626</v>
      </c>
      <c r="C123813" s="16">
        <v>209114</v>
      </c>
      <c r="D123813" s="16">
        <v>154256</v>
      </c>
      <c r="E123813" s="18">
        <f>VLOOKUP(C123813, Подписчики!$A$1:$C$16000,3,0)</f>
        <v>44344.740537678066</v>
      </c>
      <c r="F123813">
        <v>1</v>
      </c>
      <c r="G123813" s="2">
        <f t="shared" si="1934"/>
        <v>44419.841608796291</v>
      </c>
    </row>
    <row r="123814" spans="1:7" x14ac:dyDescent="0.25">
      <c r="A123814" s="16">
        <v>373845</v>
      </c>
      <c r="B123814" s="17">
        <v>44419.800347222219</v>
      </c>
      <c r="C123814" s="16">
        <v>286741</v>
      </c>
      <c r="D123814" s="16">
        <v>425786</v>
      </c>
      <c r="E123814" s="18">
        <f>VLOOKUP(C123814, Подписчики!$A$1:$C$16000,3,0)</f>
        <v>44365.657615242162</v>
      </c>
      <c r="F123814">
        <v>2</v>
      </c>
      <c r="G123814" s="2">
        <f t="shared" si="1934"/>
        <v>44419.883680555555</v>
      </c>
    </row>
    <row r="123815" spans="1:7" x14ac:dyDescent="0.25">
      <c r="A123815" s="16">
        <v>373847</v>
      </c>
      <c r="B123815" s="17">
        <v>44419.801157407404</v>
      </c>
      <c r="C123815" s="16">
        <v>264541</v>
      </c>
      <c r="D123815" s="16">
        <v>330333</v>
      </c>
      <c r="E123815" s="18">
        <f>VLOOKUP(C123815, Подписчики!$A$1:$C$16000,3,0)</f>
        <v>44310.569601602569</v>
      </c>
      <c r="F123815">
        <v>-4</v>
      </c>
      <c r="G123815" s="2">
        <f t="shared" si="1934"/>
        <v>44419.63449074074</v>
      </c>
    </row>
    <row r="123816" spans="1:7" x14ac:dyDescent="0.25">
      <c r="A123816" s="16">
        <v>373849</v>
      </c>
      <c r="B123816" s="17">
        <v>44419.801157407404</v>
      </c>
      <c r="C123816" s="16">
        <v>176153</v>
      </c>
      <c r="D123816" s="16">
        <v>398027</v>
      </c>
      <c r="E123816" s="18">
        <f>VLOOKUP(C123816, Подписчики!$A$1:$C$16000,3,0)</f>
        <v>44374.87465224359</v>
      </c>
      <c r="F123816">
        <v>0</v>
      </c>
      <c r="G123816" s="2">
        <f t="shared" si="1934"/>
        <v>44419.801157407404</v>
      </c>
    </row>
    <row r="123817" spans="1:7" x14ac:dyDescent="0.25">
      <c r="A123817" s="16">
        <v>373854</v>
      </c>
      <c r="B123817" s="17">
        <v>44419.801562499997</v>
      </c>
      <c r="C123817" s="16">
        <v>284655</v>
      </c>
      <c r="D123817" s="16">
        <v>301748</v>
      </c>
      <c r="E123817" s="18">
        <f>VLOOKUP(C123817, Подписчики!$A$1:$C$16000,3,0)</f>
        <v>44339.759264423075</v>
      </c>
      <c r="F123817">
        <v>1</v>
      </c>
      <c r="G123817" s="2">
        <f t="shared" si="1934"/>
        <v>44419.843229166661</v>
      </c>
    </row>
    <row r="123818" spans="1:7" x14ac:dyDescent="0.25">
      <c r="A123818" s="16">
        <v>373859</v>
      </c>
      <c r="B123818" s="17">
        <v>44419.801562499997</v>
      </c>
      <c r="C123818" s="16">
        <v>302169</v>
      </c>
      <c r="D123818" s="16">
        <v>137327</v>
      </c>
      <c r="E123818" s="18">
        <f>VLOOKUP(C123818, Подписчики!$A$1:$C$16000,3,0)</f>
        <v>44341.106987393156</v>
      </c>
      <c r="F123818">
        <v>1</v>
      </c>
      <c r="G123818" s="2">
        <f t="shared" si="1934"/>
        <v>44419.843229166661</v>
      </c>
    </row>
    <row r="123819" spans="1:7" x14ac:dyDescent="0.25">
      <c r="A123819" s="16">
        <v>373861</v>
      </c>
      <c r="B123819" s="17">
        <v>44419.80196759259</v>
      </c>
      <c r="C123819" s="16">
        <v>181079</v>
      </c>
      <c r="D123819" s="16">
        <v>389985</v>
      </c>
      <c r="E123819" s="18">
        <f>VLOOKUP(C123819, Подписчики!$A$1:$C$16000,3,0)</f>
        <v>44343.659885113957</v>
      </c>
      <c r="F123819">
        <v>2</v>
      </c>
      <c r="G123819" s="2">
        <f t="shared" si="1934"/>
        <v>44419.885300925926</v>
      </c>
    </row>
    <row r="123820" spans="1:7" x14ac:dyDescent="0.25">
      <c r="A123820" s="16">
        <v>373862</v>
      </c>
      <c r="B123820" s="17">
        <v>44419.80196759259</v>
      </c>
      <c r="C123820" s="16">
        <v>212116</v>
      </c>
      <c r="D123820" s="16">
        <v>192331</v>
      </c>
      <c r="E123820" s="18">
        <f>VLOOKUP(C123820, Подписчики!$A$1:$C$16000,3,0)</f>
        <v>44375.457515883194</v>
      </c>
      <c r="F123820">
        <v>2</v>
      </c>
      <c r="G123820" s="2">
        <f t="shared" si="1934"/>
        <v>44419.885300925926</v>
      </c>
    </row>
    <row r="123821" spans="1:7" x14ac:dyDescent="0.25">
      <c r="A123821" s="16">
        <v>373866</v>
      </c>
      <c r="B123821" s="17">
        <v>44419.802662037036</v>
      </c>
      <c r="C123821" s="16">
        <v>67067</v>
      </c>
      <c r="D123821" s="16">
        <v>347393</v>
      </c>
      <c r="E123821" s="18">
        <f>VLOOKUP(C123821, Подписчики!$A$1:$C$16000,3,0)</f>
        <v>44373.586435576923</v>
      </c>
      <c r="F123821">
        <v>-4</v>
      </c>
      <c r="G123821" s="2">
        <f t="shared" si="1934"/>
        <v>44419.635995370372</v>
      </c>
    </row>
    <row r="123822" spans="1:7" x14ac:dyDescent="0.25">
      <c r="A123822" s="16">
        <v>373871</v>
      </c>
      <c r="B123822" s="17">
        <v>44419.802777777775</v>
      </c>
      <c r="C123822" s="16">
        <v>56990</v>
      </c>
      <c r="D123822" s="16">
        <v>351192</v>
      </c>
      <c r="E123822" s="18">
        <f>VLOOKUP(C123822, Подписчики!$A$1:$C$16000,3,0)</f>
        <v>44322.843325391739</v>
      </c>
      <c r="F123822">
        <v>0</v>
      </c>
      <c r="G123822" s="2">
        <f t="shared" si="1934"/>
        <v>44419.802777777775</v>
      </c>
    </row>
    <row r="123823" spans="1:7" x14ac:dyDescent="0.25">
      <c r="A123823" s="16">
        <v>373873</v>
      </c>
      <c r="B123823" s="17">
        <v>44419.802777777775</v>
      </c>
      <c r="C123823" s="16">
        <v>330665</v>
      </c>
      <c r="D123823" s="16">
        <v>451185</v>
      </c>
      <c r="E123823" s="18">
        <f>VLOOKUP(C123823, Подписчики!$A$1:$C$16000,3,0)</f>
        <v>44340.878663817661</v>
      </c>
      <c r="F123823">
        <v>0</v>
      </c>
      <c r="G123823" s="2">
        <f t="shared" si="1934"/>
        <v>44419.802777777775</v>
      </c>
    </row>
    <row r="123824" spans="1:7" x14ac:dyDescent="0.25">
      <c r="A123824" s="16">
        <v>373876</v>
      </c>
      <c r="B123824" s="17">
        <v>44419.803182870368</v>
      </c>
      <c r="C123824" s="16">
        <v>297835</v>
      </c>
      <c r="D123824" s="16">
        <v>396575</v>
      </c>
      <c r="E123824" s="18">
        <f>VLOOKUP(C123824, Подписчики!$A$1:$C$16000,3,0)</f>
        <v>44313.476132086893</v>
      </c>
      <c r="F123824">
        <v>1</v>
      </c>
      <c r="G123824" s="2">
        <f t="shared" si="1934"/>
        <v>44419.844849537032</v>
      </c>
    </row>
    <row r="123825" spans="1:7" x14ac:dyDescent="0.25">
      <c r="A123825" s="16">
        <v>373881</v>
      </c>
      <c r="B123825" s="17">
        <v>44419.803587962961</v>
      </c>
      <c r="C123825" s="16">
        <v>339775</v>
      </c>
      <c r="D123825" s="16">
        <v>60239</v>
      </c>
      <c r="E123825" s="18">
        <f>VLOOKUP(C123825, Подписчики!$A$1:$C$16000,3,0)</f>
        <v>44344.133814066961</v>
      </c>
      <c r="F123825">
        <v>2</v>
      </c>
      <c r="G123825" s="2">
        <f t="shared" si="1934"/>
        <v>44419.886921296296</v>
      </c>
    </row>
    <row r="123826" spans="1:7" x14ac:dyDescent="0.25">
      <c r="A123826" s="16">
        <v>373883</v>
      </c>
      <c r="B123826" s="17">
        <v>44419.804398148146</v>
      </c>
      <c r="C123826" s="16">
        <v>159316</v>
      </c>
      <c r="D123826" s="16">
        <v>114993</v>
      </c>
      <c r="E123826" s="18">
        <f>VLOOKUP(C123826, Подписчики!$A$1:$C$16000,3,0)</f>
        <v>44397.903233511403</v>
      </c>
      <c r="F123826">
        <v>0</v>
      </c>
      <c r="G123826" s="2">
        <f t="shared" si="1934"/>
        <v>44419.804398148146</v>
      </c>
    </row>
    <row r="123827" spans="1:7" x14ac:dyDescent="0.25">
      <c r="A123827" s="16">
        <v>373884</v>
      </c>
      <c r="B123827" s="17">
        <v>44419.804803240739</v>
      </c>
      <c r="C123827" s="16">
        <v>257002</v>
      </c>
      <c r="D123827" s="16">
        <v>347393</v>
      </c>
      <c r="E123827" s="18">
        <f>VLOOKUP(C123827, Подписчики!$A$1:$C$16000,3,0)</f>
        <v>44349.731361502854</v>
      </c>
      <c r="F123827">
        <v>1</v>
      </c>
      <c r="G123827" s="2">
        <f t="shared" si="1934"/>
        <v>44419.846469907403</v>
      </c>
    </row>
    <row r="123828" spans="1:7" x14ac:dyDescent="0.25">
      <c r="A123828" s="16">
        <v>373887</v>
      </c>
      <c r="B123828" s="17">
        <v>44419.805</v>
      </c>
      <c r="C123828" s="16">
        <v>298295</v>
      </c>
      <c r="D123828" s="16">
        <v>250679</v>
      </c>
      <c r="E123828" s="18">
        <f>VLOOKUP(C123828, Подписчики!$A$1:$C$16000,3,0)</f>
        <v>44346.74210872507</v>
      </c>
      <c r="F123828">
        <v>0</v>
      </c>
      <c r="G123828" s="2">
        <f t="shared" si="1934"/>
        <v>44419.805</v>
      </c>
    </row>
    <row r="123829" spans="1:7" x14ac:dyDescent="0.25">
      <c r="A123829" s="16">
        <v>373891</v>
      </c>
      <c r="B123829" s="17">
        <v>44419.805208333331</v>
      </c>
      <c r="C123829" s="16">
        <v>57329</v>
      </c>
      <c r="D123829" s="16">
        <v>347393</v>
      </c>
      <c r="E123829" s="18">
        <f>VLOOKUP(C123829, Подписчики!$A$1:$C$16000,3,0)</f>
        <v>44324.1139380698</v>
      </c>
      <c r="F123829">
        <v>2</v>
      </c>
      <c r="G123829" s="2">
        <f t="shared" si="1934"/>
        <v>44419.888541666667</v>
      </c>
    </row>
    <row r="123830" spans="1:7" x14ac:dyDescent="0.25">
      <c r="A123830" s="16">
        <v>373896</v>
      </c>
      <c r="B123830" s="17">
        <v>44419.805208333331</v>
      </c>
      <c r="C123830" s="16">
        <v>138959</v>
      </c>
      <c r="D123830" s="16">
        <v>316071</v>
      </c>
      <c r="E123830" s="18">
        <f>VLOOKUP(C123830, Подписчики!$A$1:$C$16000,3,0)</f>
        <v>44399.6719920584</v>
      </c>
      <c r="F123830">
        <v>2</v>
      </c>
      <c r="G123830" s="2">
        <f t="shared" si="1934"/>
        <v>44419.888541666667</v>
      </c>
    </row>
    <row r="123831" spans="1:7" x14ac:dyDescent="0.25">
      <c r="A123831" s="16">
        <v>373900</v>
      </c>
      <c r="B123831" s="17">
        <v>44419.805208333331</v>
      </c>
      <c r="C123831" s="16">
        <v>223660</v>
      </c>
      <c r="D123831" s="16">
        <v>336965</v>
      </c>
      <c r="E123831" s="18">
        <f>VLOOKUP(C123831, Подписчики!$A$1:$C$16000,3,0)</f>
        <v>44340.602650605411</v>
      </c>
      <c r="F123831">
        <v>2</v>
      </c>
      <c r="G123831" s="2">
        <f t="shared" si="1934"/>
        <v>44419.888541666667</v>
      </c>
    </row>
    <row r="123832" spans="1:7" x14ac:dyDescent="0.25">
      <c r="A123832" s="16">
        <v>373904</v>
      </c>
      <c r="B123832" s="17">
        <v>44419.806018518517</v>
      </c>
      <c r="C123832" s="16">
        <v>305509</v>
      </c>
      <c r="D123832" s="16">
        <v>409800</v>
      </c>
      <c r="E123832" s="18">
        <f>VLOOKUP(C123832, Подписчики!$A$1:$C$16000,3,0)</f>
        <v>44389.290687927351</v>
      </c>
      <c r="F123832">
        <v>0</v>
      </c>
      <c r="G123832" s="2">
        <f t="shared" si="1934"/>
        <v>44419.806018518517</v>
      </c>
    </row>
    <row r="123833" spans="1:7" x14ac:dyDescent="0.25">
      <c r="A123833" s="16">
        <v>373905</v>
      </c>
      <c r="B123833" s="17">
        <v>44419.80641203704</v>
      </c>
      <c r="C123833" s="16">
        <v>24902</v>
      </c>
      <c r="D123833" s="16">
        <v>347393</v>
      </c>
      <c r="E123833" s="18">
        <f>VLOOKUP(C123833, Подписчики!$A$1:$C$16000,3,0)</f>
        <v>44389.358546901713</v>
      </c>
      <c r="F123833">
        <v>5</v>
      </c>
      <c r="G123833" s="2">
        <f t="shared" si="1934"/>
        <v>44420.014745370376</v>
      </c>
    </row>
    <row r="123834" spans="1:7" x14ac:dyDescent="0.25">
      <c r="A123834" s="16">
        <v>373906</v>
      </c>
      <c r="B123834" s="17">
        <v>44419.80641203704</v>
      </c>
      <c r="C123834" s="16">
        <v>91184</v>
      </c>
      <c r="D123834" s="16">
        <v>411922</v>
      </c>
      <c r="E123834" s="18">
        <f>VLOOKUP(C123834, Подписчики!$A$1:$C$16000,3,0)</f>
        <v>44373.104554594021</v>
      </c>
      <c r="F123834">
        <v>1</v>
      </c>
      <c r="G123834" s="2">
        <f t="shared" si="1934"/>
        <v>44419.848078703704</v>
      </c>
    </row>
    <row r="123835" spans="1:7" x14ac:dyDescent="0.25">
      <c r="A123835" s="16">
        <v>373910</v>
      </c>
      <c r="B123835" s="17">
        <v>44419.80641203704</v>
      </c>
      <c r="C123835" s="16">
        <v>102169</v>
      </c>
      <c r="D123835" s="16">
        <v>399866</v>
      </c>
      <c r="E123835" s="18">
        <f>VLOOKUP(C123835, Подписчики!$A$1:$C$16000,3,0)</f>
        <v>44354.05958582621</v>
      </c>
      <c r="F123835">
        <v>1</v>
      </c>
      <c r="G123835" s="2">
        <f t="shared" si="1934"/>
        <v>44419.848078703704</v>
      </c>
    </row>
    <row r="123836" spans="1:7" x14ac:dyDescent="0.25">
      <c r="A123836" s="16">
        <v>373914</v>
      </c>
      <c r="B123836" s="17">
        <v>44419.806817129633</v>
      </c>
      <c r="C123836" s="16">
        <v>103186</v>
      </c>
      <c r="D123836" s="16">
        <v>251243</v>
      </c>
      <c r="E123836" s="18">
        <f>VLOOKUP(C123836, Подписчики!$A$1:$C$16000,3,0)</f>
        <v>44340.162402065529</v>
      </c>
      <c r="F123836">
        <v>2</v>
      </c>
      <c r="G123836" s="2">
        <f t="shared" si="1934"/>
        <v>44419.890150462968</v>
      </c>
    </row>
    <row r="123837" spans="1:7" x14ac:dyDescent="0.25">
      <c r="A123837" s="16">
        <v>373918</v>
      </c>
      <c r="B123837" s="17">
        <v>44419.806817129633</v>
      </c>
      <c r="C123837" s="16">
        <v>165941</v>
      </c>
      <c r="D123837" s="16">
        <v>333889</v>
      </c>
      <c r="E123837" s="18">
        <f>VLOOKUP(C123837, Подписчики!$A$1:$C$16000,3,0)</f>
        <v>44372.085593660973</v>
      </c>
      <c r="F123837">
        <v>2</v>
      </c>
      <c r="G123837" s="2">
        <f t="shared" si="1934"/>
        <v>44419.890150462968</v>
      </c>
    </row>
    <row r="123838" spans="1:7" x14ac:dyDescent="0.25">
      <c r="A123838" s="16">
        <v>373920</v>
      </c>
      <c r="B123838" s="17">
        <v>44419.807222222225</v>
      </c>
      <c r="C123838" s="16">
        <v>176723</v>
      </c>
      <c r="D123838" s="16">
        <v>206501</v>
      </c>
      <c r="E123838" s="18">
        <f>VLOOKUP(C123838, Подписчики!$A$1:$C$16000,3,0)</f>
        <v>44309.010021403134</v>
      </c>
      <c r="F123838">
        <v>3</v>
      </c>
      <c r="G123838" s="2">
        <f t="shared" si="1934"/>
        <v>44419.932222222225</v>
      </c>
    </row>
    <row r="123839" spans="1:7" x14ac:dyDescent="0.25">
      <c r="A123839" s="16">
        <v>373925</v>
      </c>
      <c r="B123839" s="17">
        <v>44419.807627314818</v>
      </c>
      <c r="C123839" s="16">
        <v>90327</v>
      </c>
      <c r="D123839" s="16">
        <v>172207</v>
      </c>
      <c r="E123839" s="18">
        <f>VLOOKUP(C123839, Подписчики!$A$1:$C$16000,3,0)</f>
        <v>44291.159423112535</v>
      </c>
      <c r="F123839">
        <v>4</v>
      </c>
      <c r="G123839" s="2">
        <f t="shared" si="1934"/>
        <v>44419.974293981482</v>
      </c>
    </row>
    <row r="123840" spans="1:7" x14ac:dyDescent="0.25">
      <c r="A123840" s="16">
        <v>373927</v>
      </c>
      <c r="B123840" s="17">
        <v>44419.807627314818</v>
      </c>
      <c r="C123840" s="16">
        <v>133798</v>
      </c>
      <c r="D123840" s="16">
        <v>317932</v>
      </c>
      <c r="E123840" s="18">
        <f>VLOOKUP(C123840, Подписчики!$A$1:$C$16000,3,0)</f>
        <v>44312.888123076926</v>
      </c>
      <c r="F123840">
        <v>4</v>
      </c>
      <c r="G123840" s="2">
        <f t="shared" si="1934"/>
        <v>44419.974293981482</v>
      </c>
    </row>
    <row r="123841" spans="1:7" x14ac:dyDescent="0.25">
      <c r="A123841" s="16">
        <v>373928</v>
      </c>
      <c r="B123841" s="17">
        <v>44419.807627314818</v>
      </c>
      <c r="C123841" s="16">
        <v>321830</v>
      </c>
      <c r="D123841" s="16">
        <v>347393</v>
      </c>
      <c r="E123841" s="18">
        <f>VLOOKUP(C123841, Подписчики!$A$1:$C$16000,3,0)</f>
        <v>44343.467049216524</v>
      </c>
      <c r="F123841">
        <v>0</v>
      </c>
      <c r="G123841" s="2">
        <f t="shared" si="1934"/>
        <v>44419.807627314818</v>
      </c>
    </row>
    <row r="123842" spans="1:7" x14ac:dyDescent="0.25">
      <c r="A123842" s="16">
        <v>373929</v>
      </c>
      <c r="B123842" s="17">
        <v>44419.808032407411</v>
      </c>
      <c r="C123842" s="16">
        <v>81699</v>
      </c>
      <c r="D123842" s="16">
        <v>440811</v>
      </c>
      <c r="E123842" s="18">
        <f>VLOOKUP(C123842, Подписчики!$A$1:$C$16000,3,0)</f>
        <v>44367.565164245018</v>
      </c>
      <c r="F123842">
        <v>1</v>
      </c>
      <c r="G123842" s="2">
        <f t="shared" ref="G123842:G123905" si="1935">B123842+F123842/24</f>
        <v>44419.849699074075</v>
      </c>
    </row>
    <row r="123843" spans="1:7" x14ac:dyDescent="0.25">
      <c r="A123843" s="16">
        <v>373933</v>
      </c>
      <c r="B123843" s="17">
        <v>44419.809652777774</v>
      </c>
      <c r="C123843" s="16">
        <v>301131</v>
      </c>
      <c r="D123843" s="16">
        <v>62068</v>
      </c>
      <c r="E123843" s="18">
        <f>VLOOKUP(C123843, Подписчики!$A$1:$C$16000,3,0)</f>
        <v>44312.596595049858</v>
      </c>
      <c r="F123843">
        <v>1</v>
      </c>
      <c r="G123843" s="2">
        <f t="shared" si="1935"/>
        <v>44419.851319444439</v>
      </c>
    </row>
    <row r="123844" spans="1:7" x14ac:dyDescent="0.25">
      <c r="A123844" s="16">
        <v>373935</v>
      </c>
      <c r="B123844" s="17">
        <v>44419.809652777774</v>
      </c>
      <c r="C123844" s="16">
        <v>343309</v>
      </c>
      <c r="D123844" s="16">
        <v>212452</v>
      </c>
      <c r="E123844" s="18">
        <f>VLOOKUP(C123844, Подписчики!$A$1:$C$16000,3,0)</f>
        <v>44330.640440455842</v>
      </c>
      <c r="F123844">
        <v>1</v>
      </c>
      <c r="G123844" s="2">
        <f t="shared" si="1935"/>
        <v>44419.851319444439</v>
      </c>
    </row>
    <row r="123845" spans="1:7" x14ac:dyDescent="0.25">
      <c r="A123845" s="16">
        <v>373939</v>
      </c>
      <c r="B123845" s="17">
        <v>44419.81</v>
      </c>
      <c r="C123845" s="16">
        <v>209643</v>
      </c>
      <c r="D123845" s="16">
        <v>153893</v>
      </c>
      <c r="E123845" s="18">
        <f>VLOOKUP(C123845, Подписчики!$A$1:$C$16000,3,0)</f>
        <v>44295.923641381771</v>
      </c>
      <c r="F123845">
        <v>9</v>
      </c>
      <c r="G123845" s="2">
        <f t="shared" si="1935"/>
        <v>44420.184999999998</v>
      </c>
    </row>
    <row r="123846" spans="1:7" x14ac:dyDescent="0.25">
      <c r="A123846" s="16">
        <v>373940</v>
      </c>
      <c r="B123846" s="17">
        <v>44419.81</v>
      </c>
      <c r="C123846" s="16">
        <v>331350</v>
      </c>
      <c r="D123846" s="16">
        <v>24763</v>
      </c>
      <c r="E123846" s="18">
        <f>VLOOKUP(C123846, Подписчики!$A$1:$C$16000,3,0)</f>
        <v>44316.758497685179</v>
      </c>
      <c r="F123846">
        <v>0</v>
      </c>
      <c r="G123846" s="2">
        <f t="shared" si="1935"/>
        <v>44419.81</v>
      </c>
    </row>
    <row r="123847" spans="1:7" x14ac:dyDescent="0.25">
      <c r="A123847" s="16">
        <v>373945</v>
      </c>
      <c r="B123847" s="17">
        <v>44419.810057870367</v>
      </c>
      <c r="C123847" s="16">
        <v>173402</v>
      </c>
      <c r="D123847" s="16">
        <v>390221</v>
      </c>
      <c r="E123847" s="18">
        <f>VLOOKUP(C123847, Подписчики!$A$1:$C$16000,3,0)</f>
        <v>44374.678493198007</v>
      </c>
      <c r="F123847">
        <v>2</v>
      </c>
      <c r="G123847" s="2">
        <f t="shared" si="1935"/>
        <v>44419.893391203703</v>
      </c>
    </row>
    <row r="123848" spans="1:7" x14ac:dyDescent="0.25">
      <c r="A123848" s="16">
        <v>373949</v>
      </c>
      <c r="B123848" s="17">
        <v>44419.810868055552</v>
      </c>
      <c r="C123848" s="16">
        <v>90421</v>
      </c>
      <c r="D123848" s="16">
        <v>411922</v>
      </c>
      <c r="E123848" s="18">
        <f>VLOOKUP(C123848, Подписчики!$A$1:$C$16000,3,0)</f>
        <v>44302.613442272086</v>
      </c>
      <c r="F123848">
        <v>0</v>
      </c>
      <c r="G123848" s="2">
        <f t="shared" si="1935"/>
        <v>44419.810868055552</v>
      </c>
    </row>
    <row r="123849" spans="1:7" x14ac:dyDescent="0.25">
      <c r="A123849" s="16">
        <v>373954</v>
      </c>
      <c r="B123849" s="17">
        <v>44419.811273148145</v>
      </c>
      <c r="C123849" s="16">
        <v>127493</v>
      </c>
      <c r="D123849" s="16">
        <v>230507</v>
      </c>
      <c r="E123849" s="18">
        <f>VLOOKUP(C123849, Подписчики!$A$1:$C$16000,3,0)</f>
        <v>44399.467410754987</v>
      </c>
      <c r="F123849">
        <v>1</v>
      </c>
      <c r="G123849" s="2">
        <f t="shared" si="1935"/>
        <v>44419.852939814809</v>
      </c>
    </row>
    <row r="123850" spans="1:7" x14ac:dyDescent="0.25">
      <c r="A123850" s="16">
        <v>373959</v>
      </c>
      <c r="B123850" s="17">
        <v>44419.811273148145</v>
      </c>
      <c r="C123850" s="16">
        <v>144662</v>
      </c>
      <c r="D123850" s="16">
        <v>230507</v>
      </c>
      <c r="E123850" s="18">
        <f>VLOOKUP(C123850, Подписчики!$A$1:$C$16000,3,0)</f>
        <v>44345.629716987176</v>
      </c>
      <c r="F123850">
        <v>1</v>
      </c>
      <c r="G123850" s="2">
        <f t="shared" si="1935"/>
        <v>44419.852939814809</v>
      </c>
    </row>
    <row r="123851" spans="1:7" x14ac:dyDescent="0.25">
      <c r="A123851" s="16">
        <v>373960</v>
      </c>
      <c r="B123851" s="17">
        <v>44419.811678240738</v>
      </c>
      <c r="C123851" s="16">
        <v>75550</v>
      </c>
      <c r="D123851" s="16">
        <v>182984</v>
      </c>
      <c r="E123851" s="18">
        <f>VLOOKUP(C123851, Подписчики!$A$1:$C$16000,3,0)</f>
        <v>44377.965504095439</v>
      </c>
      <c r="F123851">
        <v>2</v>
      </c>
      <c r="G123851" s="2">
        <f t="shared" si="1935"/>
        <v>44419.895011574074</v>
      </c>
    </row>
    <row r="123852" spans="1:7" x14ac:dyDescent="0.25">
      <c r="A123852" s="16">
        <v>373961</v>
      </c>
      <c r="B123852" s="17">
        <v>44419.811678240738</v>
      </c>
      <c r="C123852" s="16">
        <v>86986</v>
      </c>
      <c r="D123852" s="16">
        <v>227775</v>
      </c>
      <c r="E123852" s="18">
        <f>VLOOKUP(C123852, Подписчики!$A$1:$C$16000,3,0)</f>
        <v>44372.145902279197</v>
      </c>
      <c r="F123852">
        <v>2</v>
      </c>
      <c r="G123852" s="2">
        <f t="shared" si="1935"/>
        <v>44419.895011574074</v>
      </c>
    </row>
    <row r="123853" spans="1:7" x14ac:dyDescent="0.25">
      <c r="A123853" s="16">
        <v>373965</v>
      </c>
      <c r="B123853" s="17">
        <v>44419.811678240738</v>
      </c>
      <c r="C123853" s="16">
        <v>249464</v>
      </c>
      <c r="D123853" s="16">
        <v>180863</v>
      </c>
      <c r="E123853" s="18">
        <f>VLOOKUP(C123853, Подписчики!$A$1:$C$16000,3,0)</f>
        <v>44345.695384188031</v>
      </c>
      <c r="F123853">
        <v>2</v>
      </c>
      <c r="G123853" s="2">
        <f t="shared" si="1935"/>
        <v>44419.895011574074</v>
      </c>
    </row>
    <row r="123854" spans="1:7" x14ac:dyDescent="0.25">
      <c r="A123854" s="16">
        <v>373969</v>
      </c>
      <c r="B123854" s="17">
        <v>44419.811678240738</v>
      </c>
      <c r="C123854" s="16">
        <v>239243</v>
      </c>
      <c r="D123854" s="16">
        <v>37644</v>
      </c>
      <c r="E123854" s="18">
        <f>VLOOKUP(C123854, Подписчики!$A$1:$C$16000,3,0)</f>
        <v>44306.515376709402</v>
      </c>
      <c r="F123854">
        <v>6</v>
      </c>
      <c r="G123854" s="2">
        <f t="shared" si="1935"/>
        <v>44420.061678240738</v>
      </c>
    </row>
    <row r="123855" spans="1:7" x14ac:dyDescent="0.25">
      <c r="A123855" s="16">
        <v>373973</v>
      </c>
      <c r="B123855" s="17">
        <v>44419.812083333331</v>
      </c>
      <c r="C123855" s="16">
        <v>65621</v>
      </c>
      <c r="D123855" s="16">
        <v>278351</v>
      </c>
      <c r="E123855" s="18">
        <f>VLOOKUP(C123855, Подписчики!$A$1:$C$16000,3,0)</f>
        <v>44407.491420049861</v>
      </c>
      <c r="F123855">
        <v>3</v>
      </c>
      <c r="G123855" s="2">
        <f t="shared" si="1935"/>
        <v>44419.937083333331</v>
      </c>
    </row>
    <row r="123856" spans="1:7" x14ac:dyDescent="0.25">
      <c r="A123856" s="16">
        <v>373978</v>
      </c>
      <c r="B123856" s="17">
        <v>44419.812083333331</v>
      </c>
      <c r="C123856" s="16">
        <v>253566</v>
      </c>
      <c r="D123856" s="16">
        <v>296654</v>
      </c>
      <c r="E123856" s="18">
        <f>VLOOKUP(C123856, Подписчики!$A$1:$C$16000,3,0)</f>
        <v>44393.289974750718</v>
      </c>
      <c r="F123856">
        <v>3</v>
      </c>
      <c r="G123856" s="2">
        <f t="shared" si="1935"/>
        <v>44419.937083333331</v>
      </c>
    </row>
    <row r="123857" spans="1:7" x14ac:dyDescent="0.25">
      <c r="A123857" s="16">
        <v>373980</v>
      </c>
      <c r="B123857" s="17">
        <v>44419.812083333331</v>
      </c>
      <c r="C123857" s="16">
        <v>300035</v>
      </c>
      <c r="D123857" s="16">
        <v>105352</v>
      </c>
      <c r="E123857" s="18">
        <f>VLOOKUP(C123857, Подписчики!$A$1:$C$16000,3,0)</f>
        <v>44319.351046509975</v>
      </c>
      <c r="F123857">
        <v>3</v>
      </c>
      <c r="G123857" s="2">
        <f t="shared" si="1935"/>
        <v>44419.937083333331</v>
      </c>
    </row>
    <row r="123858" spans="1:7" x14ac:dyDescent="0.25">
      <c r="A123858" s="16">
        <v>373984</v>
      </c>
      <c r="B123858" s="17">
        <v>44419.812488425923</v>
      </c>
      <c r="C123858" s="16">
        <v>36857</v>
      </c>
      <c r="D123858" s="16">
        <v>111368</v>
      </c>
      <c r="E123858" s="18">
        <f>VLOOKUP(C123858, Подписчики!$A$1:$C$16000,3,0)</f>
        <v>44340.541007763532</v>
      </c>
      <c r="F123858">
        <v>0</v>
      </c>
      <c r="G123858" s="2">
        <f t="shared" si="1935"/>
        <v>44419.812488425923</v>
      </c>
    </row>
    <row r="123859" spans="1:7" x14ac:dyDescent="0.25">
      <c r="A123859" s="16">
        <v>373989</v>
      </c>
      <c r="B123859" s="17">
        <v>44419.812488425923</v>
      </c>
      <c r="C123859" s="16">
        <v>250713</v>
      </c>
      <c r="D123859" s="16">
        <v>244574</v>
      </c>
      <c r="E123859" s="18">
        <f>VLOOKUP(C123859, Подписчики!$A$1:$C$16000,3,0)</f>
        <v>44374.884811502852</v>
      </c>
      <c r="F123859">
        <v>0</v>
      </c>
      <c r="G123859" s="2">
        <f t="shared" si="1935"/>
        <v>44419.812488425923</v>
      </c>
    </row>
    <row r="123860" spans="1:7" x14ac:dyDescent="0.25">
      <c r="A123860" s="16">
        <v>373991</v>
      </c>
      <c r="B123860" s="17">
        <v>44419.812893518516</v>
      </c>
      <c r="C123860" s="16">
        <v>88919</v>
      </c>
      <c r="D123860" s="16">
        <v>168307</v>
      </c>
      <c r="E123860" s="18">
        <f>VLOOKUP(C123860, Подписчики!$A$1:$C$16000,3,0)</f>
        <v>44407.952427955839</v>
      </c>
      <c r="F123860">
        <v>1</v>
      </c>
      <c r="G123860" s="2">
        <f t="shared" si="1935"/>
        <v>44419.85456018518</v>
      </c>
    </row>
    <row r="123861" spans="1:7" x14ac:dyDescent="0.25">
      <c r="A123861" s="16">
        <v>373996</v>
      </c>
      <c r="B123861" s="17">
        <v>44419.812893518516</v>
      </c>
      <c r="C123861" s="16">
        <v>105769</v>
      </c>
      <c r="D123861" s="16">
        <v>472712</v>
      </c>
      <c r="E123861" s="18">
        <f>VLOOKUP(C123861, Подписчики!$A$1:$C$16000,3,0)</f>
        <v>44388.739360790598</v>
      </c>
      <c r="F123861">
        <v>1</v>
      </c>
      <c r="G123861" s="2">
        <f t="shared" si="1935"/>
        <v>44419.85456018518</v>
      </c>
    </row>
    <row r="123862" spans="1:7" x14ac:dyDescent="0.25">
      <c r="A123862" s="16">
        <v>373997</v>
      </c>
      <c r="B123862" s="17">
        <v>44419.812893518516</v>
      </c>
      <c r="C123862" s="16">
        <v>183942</v>
      </c>
      <c r="D123862" s="16">
        <v>476143</v>
      </c>
      <c r="E123862" s="18">
        <f>VLOOKUP(C123862, Подписчики!$A$1:$C$16000,3,0)</f>
        <v>44375.632786253569</v>
      </c>
      <c r="F123862">
        <v>1</v>
      </c>
      <c r="G123862" s="2">
        <f t="shared" si="1935"/>
        <v>44419.85456018518</v>
      </c>
    </row>
    <row r="123863" spans="1:7" x14ac:dyDescent="0.25">
      <c r="A123863" s="16">
        <v>373999</v>
      </c>
      <c r="B123863" s="17">
        <v>44419.812893518516</v>
      </c>
      <c r="C123863" s="16">
        <v>191521</v>
      </c>
      <c r="D123863" s="16">
        <v>469849</v>
      </c>
      <c r="E123863" s="18">
        <f>VLOOKUP(C123863, Подписчики!$A$1:$C$16000,3,0)</f>
        <v>44330.669232086897</v>
      </c>
      <c r="F123863">
        <v>1</v>
      </c>
      <c r="G123863" s="2">
        <f t="shared" si="1935"/>
        <v>44419.85456018518</v>
      </c>
    </row>
    <row r="123864" spans="1:7" x14ac:dyDescent="0.25">
      <c r="A123864" s="16">
        <v>374002</v>
      </c>
      <c r="B123864" s="17">
        <v>44419.812893518516</v>
      </c>
      <c r="C123864" s="16">
        <v>320599</v>
      </c>
      <c r="D123864" s="16">
        <v>122027</v>
      </c>
      <c r="E123864" s="18">
        <f>VLOOKUP(C123864, Подписчики!$A$1:$C$16000,3,0)</f>
        <v>44385.517804772084</v>
      </c>
      <c r="F123864">
        <v>1</v>
      </c>
      <c r="G123864" s="2">
        <f t="shared" si="1935"/>
        <v>44419.85456018518</v>
      </c>
    </row>
    <row r="123865" spans="1:7" x14ac:dyDescent="0.25">
      <c r="A123865" s="16">
        <v>374007</v>
      </c>
      <c r="B123865" s="17">
        <v>44419.814108796294</v>
      </c>
      <c r="C123865" s="16">
        <v>76613</v>
      </c>
      <c r="D123865" s="16">
        <v>146496</v>
      </c>
      <c r="E123865" s="18">
        <f>VLOOKUP(C123865, Подписчики!$A$1:$C$16000,3,0)</f>
        <v>44376.448625356126</v>
      </c>
      <c r="F123865">
        <v>-4</v>
      </c>
      <c r="G123865" s="2">
        <f t="shared" si="1935"/>
        <v>44419.64744212963</v>
      </c>
    </row>
    <row r="123866" spans="1:7" x14ac:dyDescent="0.25">
      <c r="A123866" s="16">
        <v>374012</v>
      </c>
      <c r="B123866" s="17">
        <v>44419.814108796294</v>
      </c>
      <c r="C123866" s="16">
        <v>333127</v>
      </c>
      <c r="D123866" s="16">
        <v>161398</v>
      </c>
      <c r="E123866" s="18">
        <f>VLOOKUP(C123866, Подписчики!$A$1:$C$16000,3,0)</f>
        <v>44315.981576103994</v>
      </c>
      <c r="F123866">
        <v>0</v>
      </c>
      <c r="G123866" s="2">
        <f t="shared" si="1935"/>
        <v>44419.814108796294</v>
      </c>
    </row>
    <row r="123867" spans="1:7" x14ac:dyDescent="0.25">
      <c r="A123867" s="16">
        <v>374015</v>
      </c>
      <c r="B123867" s="17">
        <v>44419.814502314817</v>
      </c>
      <c r="C123867" s="16">
        <v>17141</v>
      </c>
      <c r="D123867" s="16">
        <v>230723</v>
      </c>
      <c r="E123867" s="18">
        <f>VLOOKUP(C123867, Подписчики!$A$1:$C$16000,3,0)</f>
        <v>44310.358222578347</v>
      </c>
      <c r="F123867">
        <v>1</v>
      </c>
      <c r="G123867" s="2">
        <f t="shared" si="1935"/>
        <v>44419.856168981481</v>
      </c>
    </row>
    <row r="123868" spans="1:7" x14ac:dyDescent="0.25">
      <c r="A123868" s="16">
        <v>374016</v>
      </c>
      <c r="B123868" s="17">
        <v>44419.814502314817</v>
      </c>
      <c r="C123868" s="16">
        <v>68094</v>
      </c>
      <c r="D123868" s="16">
        <v>308537</v>
      </c>
      <c r="E123868" s="18">
        <f>VLOOKUP(C123868, Подписчики!$A$1:$C$16000,3,0)</f>
        <v>44376.731223326213</v>
      </c>
      <c r="F123868">
        <v>1</v>
      </c>
      <c r="G123868" s="2">
        <f t="shared" si="1935"/>
        <v>44419.856168981481</v>
      </c>
    </row>
    <row r="123869" spans="1:7" x14ac:dyDescent="0.25">
      <c r="A123869" s="16">
        <v>374021</v>
      </c>
      <c r="B123869" s="17">
        <v>44419.814502314817</v>
      </c>
      <c r="C123869" s="16">
        <v>158327</v>
      </c>
      <c r="D123869" s="16">
        <v>390546</v>
      </c>
      <c r="E123869" s="18">
        <f>VLOOKUP(C123869, Подписчики!$A$1:$C$16000,3,0)</f>
        <v>44344.898621011402</v>
      </c>
      <c r="F123869">
        <v>1</v>
      </c>
      <c r="G123869" s="2">
        <f t="shared" si="1935"/>
        <v>44419.856168981481</v>
      </c>
    </row>
    <row r="123870" spans="1:7" x14ac:dyDescent="0.25">
      <c r="A123870" s="16">
        <v>374022</v>
      </c>
      <c r="B123870" s="17">
        <v>44419.814502314817</v>
      </c>
      <c r="C123870" s="16">
        <v>198677</v>
      </c>
      <c r="D123870" s="16">
        <v>250679</v>
      </c>
      <c r="E123870" s="18">
        <f>VLOOKUP(C123870, Подписчики!$A$1:$C$16000,3,0)</f>
        <v>44373.339056196586</v>
      </c>
      <c r="F123870">
        <v>1</v>
      </c>
      <c r="G123870" s="2">
        <f t="shared" si="1935"/>
        <v>44419.856168981481</v>
      </c>
    </row>
    <row r="123871" spans="1:7" x14ac:dyDescent="0.25">
      <c r="A123871" s="16">
        <v>374023</v>
      </c>
      <c r="B123871" s="17">
        <v>44419.815312500003</v>
      </c>
      <c r="C123871" s="16">
        <v>133193</v>
      </c>
      <c r="D123871" s="16">
        <v>349014</v>
      </c>
      <c r="E123871" s="18">
        <f>VLOOKUP(C123871, Подписчики!$A$1:$C$16000,3,0)</f>
        <v>44345.285592556982</v>
      </c>
      <c r="F123871">
        <v>3</v>
      </c>
      <c r="G123871" s="2">
        <f t="shared" si="1935"/>
        <v>44419.940312500003</v>
      </c>
    </row>
    <row r="123872" spans="1:7" x14ac:dyDescent="0.25">
      <c r="A123872" s="16">
        <v>374028</v>
      </c>
      <c r="B123872" s="17">
        <v>44419.815717592595</v>
      </c>
      <c r="C123872" s="16">
        <v>158466</v>
      </c>
      <c r="D123872" s="16">
        <v>242428</v>
      </c>
      <c r="E123872" s="18">
        <f>VLOOKUP(C123872, Подписчики!$A$1:$C$16000,3,0)</f>
        <v>44343.046119551283</v>
      </c>
      <c r="F123872">
        <v>0</v>
      </c>
      <c r="G123872" s="2">
        <f t="shared" si="1935"/>
        <v>44419.815717592595</v>
      </c>
    </row>
    <row r="123873" spans="1:7" x14ac:dyDescent="0.25">
      <c r="A123873" s="16">
        <v>374029</v>
      </c>
      <c r="B123873" s="17">
        <v>44419.816122685188</v>
      </c>
      <c r="C123873" s="16">
        <v>17470</v>
      </c>
      <c r="D123873" s="16">
        <v>56432</v>
      </c>
      <c r="E123873" s="18">
        <f>VLOOKUP(C123873, Подписчики!$A$1:$C$16000,3,0)</f>
        <v>44346.320867272079</v>
      </c>
      <c r="F123873">
        <v>5</v>
      </c>
      <c r="G123873" s="2">
        <f t="shared" si="1935"/>
        <v>44420.024456018524</v>
      </c>
    </row>
    <row r="123874" spans="1:7" x14ac:dyDescent="0.25">
      <c r="A123874" s="16">
        <v>374030</v>
      </c>
      <c r="B123874" s="17">
        <v>44419.816122685188</v>
      </c>
      <c r="C123874" s="16">
        <v>168619</v>
      </c>
      <c r="D123874" s="16">
        <v>301549</v>
      </c>
      <c r="E123874" s="18">
        <f>VLOOKUP(C123874, Подписчики!$A$1:$C$16000,3,0)</f>
        <v>44339.333287179492</v>
      </c>
      <c r="F123874">
        <v>1</v>
      </c>
      <c r="G123874" s="2">
        <f t="shared" si="1935"/>
        <v>44419.857789351852</v>
      </c>
    </row>
    <row r="123875" spans="1:7" x14ac:dyDescent="0.25">
      <c r="A123875" s="16">
        <v>374034</v>
      </c>
      <c r="B123875" s="17">
        <v>44419.816527777781</v>
      </c>
      <c r="C123875" s="16">
        <v>134449</v>
      </c>
      <c r="D123875" s="16">
        <v>246604</v>
      </c>
      <c r="E123875" s="18">
        <f>VLOOKUP(C123875, Подписчики!$A$1:$C$16000,3,0)</f>
        <v>44309.070601566957</v>
      </c>
      <c r="F123875">
        <v>2</v>
      </c>
      <c r="G123875" s="2">
        <f t="shared" si="1935"/>
        <v>44419.899861111116</v>
      </c>
    </row>
    <row r="123876" spans="1:7" x14ac:dyDescent="0.25">
      <c r="A123876" s="16">
        <v>374038</v>
      </c>
      <c r="B123876" s="17">
        <v>44419.817337962966</v>
      </c>
      <c r="C123876" s="16">
        <v>85780</v>
      </c>
      <c r="D123876" s="16">
        <v>244574</v>
      </c>
      <c r="E123876" s="18">
        <f>VLOOKUP(C123876, Подписчики!$A$1:$C$16000,3,0)</f>
        <v>44375.834866168087</v>
      </c>
      <c r="F123876">
        <v>0</v>
      </c>
      <c r="G123876" s="2">
        <f t="shared" si="1935"/>
        <v>44419.817337962966</v>
      </c>
    </row>
    <row r="123877" spans="1:7" x14ac:dyDescent="0.25">
      <c r="A123877" s="16">
        <v>374042</v>
      </c>
      <c r="B123877" s="17">
        <v>44419.817337962966</v>
      </c>
      <c r="C123877" s="16">
        <v>88256</v>
      </c>
      <c r="D123877" s="16">
        <v>227775</v>
      </c>
      <c r="E123877" s="18">
        <f>VLOOKUP(C123877, Подписчики!$A$1:$C$16000,3,0)</f>
        <v>44373.498273611105</v>
      </c>
      <c r="F123877">
        <v>0</v>
      </c>
      <c r="G123877" s="2">
        <f t="shared" si="1935"/>
        <v>44419.817337962966</v>
      </c>
    </row>
    <row r="123878" spans="1:7" x14ac:dyDescent="0.25">
      <c r="A123878" s="16">
        <v>374044</v>
      </c>
      <c r="B123878" s="17">
        <v>44419.817743055559</v>
      </c>
      <c r="C123878" s="16">
        <v>42962</v>
      </c>
      <c r="D123878" s="16">
        <v>327968</v>
      </c>
      <c r="E123878" s="18">
        <f>VLOOKUP(C123878, Подписчики!$A$1:$C$16000,3,0)</f>
        <v>44374.192080733621</v>
      </c>
      <c r="F123878">
        <v>1</v>
      </c>
      <c r="G123878" s="2">
        <f t="shared" si="1935"/>
        <v>44419.859409722223</v>
      </c>
    </row>
    <row r="123879" spans="1:7" x14ac:dyDescent="0.25">
      <c r="A123879" s="16">
        <v>374049</v>
      </c>
      <c r="B123879" s="17">
        <v>44419.817743055559</v>
      </c>
      <c r="C123879" s="16">
        <v>119898</v>
      </c>
      <c r="D123879" s="16">
        <v>189009</v>
      </c>
      <c r="E123879" s="18">
        <f>VLOOKUP(C123879, Подписчики!$A$1:$C$16000,3,0)</f>
        <v>44328.878145762108</v>
      </c>
      <c r="F123879">
        <v>1</v>
      </c>
      <c r="G123879" s="2">
        <f t="shared" si="1935"/>
        <v>44419.859409722223</v>
      </c>
    </row>
    <row r="123880" spans="1:7" x14ac:dyDescent="0.25">
      <c r="A123880" s="16">
        <v>374053</v>
      </c>
      <c r="B123880" s="17">
        <v>44419.818553240744</v>
      </c>
      <c r="C123880" s="16">
        <v>159301</v>
      </c>
      <c r="D123880" s="16">
        <v>346022</v>
      </c>
      <c r="E123880" s="18">
        <f>VLOOKUP(C123880, Подписчики!$A$1:$C$16000,3,0)</f>
        <v>44346.578574216524</v>
      </c>
      <c r="F123880">
        <v>3</v>
      </c>
      <c r="G123880" s="2">
        <f t="shared" si="1935"/>
        <v>44419.943553240744</v>
      </c>
    </row>
    <row r="123881" spans="1:7" x14ac:dyDescent="0.25">
      <c r="A123881" s="16">
        <v>374054</v>
      </c>
      <c r="B123881" s="17">
        <v>44419.818958333337</v>
      </c>
      <c r="C123881" s="16">
        <v>96975</v>
      </c>
      <c r="D123881" s="16">
        <v>105352</v>
      </c>
      <c r="E123881" s="18">
        <f>VLOOKUP(C123881, Подписчики!$A$1:$C$16000,3,0)</f>
        <v>44390.790519373215</v>
      </c>
      <c r="F123881">
        <v>0</v>
      </c>
      <c r="G123881" s="2">
        <f t="shared" si="1935"/>
        <v>44419.818958333337</v>
      </c>
    </row>
    <row r="123882" spans="1:7" x14ac:dyDescent="0.25">
      <c r="A123882" s="16">
        <v>374056</v>
      </c>
      <c r="B123882" s="17">
        <v>44419.819664351853</v>
      </c>
      <c r="C123882" s="16">
        <v>183553</v>
      </c>
      <c r="D123882" s="16">
        <v>227775</v>
      </c>
      <c r="E123882" s="18">
        <f>VLOOKUP(C123882, Подписчики!$A$1:$C$16000,3,0)</f>
        <v>44343.328270512822</v>
      </c>
      <c r="F123882">
        <v>2</v>
      </c>
      <c r="G123882" s="2">
        <f t="shared" si="1935"/>
        <v>44419.902997685189</v>
      </c>
    </row>
    <row r="123883" spans="1:7" x14ac:dyDescent="0.25">
      <c r="A123883" s="16">
        <v>374061</v>
      </c>
      <c r="B123883" s="17">
        <v>44419.820983796293</v>
      </c>
      <c r="C123883" s="16">
        <v>233926</v>
      </c>
      <c r="D123883" s="16">
        <v>351192</v>
      </c>
      <c r="E123883" s="18">
        <f>VLOOKUP(C123883, Подписчики!$A$1:$C$16000,3,0)</f>
        <v>44373.445269337608</v>
      </c>
      <c r="F123883">
        <v>1</v>
      </c>
      <c r="G123883" s="2">
        <f t="shared" si="1935"/>
        <v>44419.862650462957</v>
      </c>
    </row>
    <row r="123884" spans="1:7" x14ac:dyDescent="0.25">
      <c r="A123884" s="16">
        <v>374064</v>
      </c>
      <c r="B123884" s="17">
        <v>44419.821388888886</v>
      </c>
      <c r="C123884" s="16">
        <v>169577</v>
      </c>
      <c r="D123884" s="16">
        <v>470762</v>
      </c>
      <c r="E123884" s="18">
        <f>VLOOKUP(C123884, Подписчики!$A$1:$C$16000,3,0)</f>
        <v>44372.753750178068</v>
      </c>
      <c r="F123884">
        <v>2</v>
      </c>
      <c r="G123884" s="2">
        <f t="shared" si="1935"/>
        <v>44419.904722222222</v>
      </c>
    </row>
    <row r="123885" spans="1:7" x14ac:dyDescent="0.25">
      <c r="A123885" s="16">
        <v>374068</v>
      </c>
      <c r="B123885" s="17">
        <v>44419.821793981479</v>
      </c>
      <c r="C123885" s="16">
        <v>338086</v>
      </c>
      <c r="D123885" s="16">
        <v>477211</v>
      </c>
      <c r="E123885" s="18">
        <f>VLOOKUP(C123885, Подписчики!$A$1:$C$16000,3,0)</f>
        <v>44302.929225178064</v>
      </c>
      <c r="F123885">
        <v>3</v>
      </c>
      <c r="G123885" s="2">
        <f t="shared" si="1935"/>
        <v>44419.946793981479</v>
      </c>
    </row>
    <row r="123886" spans="1:7" x14ac:dyDescent="0.25">
      <c r="A123886" s="16">
        <v>374072</v>
      </c>
      <c r="B123886" s="17">
        <v>44419.822604166664</v>
      </c>
      <c r="C123886" s="16">
        <v>160977</v>
      </c>
      <c r="D123886" s="16">
        <v>396686</v>
      </c>
      <c r="E123886" s="18">
        <f>VLOOKUP(C123886, Подписчики!$A$1:$C$16000,3,0)</f>
        <v>44376.456752670936</v>
      </c>
      <c r="F123886">
        <v>1</v>
      </c>
      <c r="G123886" s="2">
        <f t="shared" si="1935"/>
        <v>44419.864270833328</v>
      </c>
    </row>
    <row r="123887" spans="1:7" x14ac:dyDescent="0.25">
      <c r="A123887" s="16">
        <v>374075</v>
      </c>
      <c r="B123887" s="17">
        <v>44419.82340277778</v>
      </c>
      <c r="C123887" s="16">
        <v>342990</v>
      </c>
      <c r="D123887" s="16">
        <v>112334</v>
      </c>
      <c r="E123887" s="18">
        <f>VLOOKUP(C123887, Подписчики!$A$1:$C$16000,3,0)</f>
        <v>44344.613778917388</v>
      </c>
      <c r="F123887">
        <v>3</v>
      </c>
      <c r="G123887" s="2">
        <f t="shared" si="1935"/>
        <v>44419.94840277778</v>
      </c>
    </row>
    <row r="123888" spans="1:7" x14ac:dyDescent="0.25">
      <c r="A123888" s="16">
        <v>374080</v>
      </c>
      <c r="B123888" s="17">
        <v>44419.824212962965</v>
      </c>
      <c r="C123888" s="16">
        <v>256182</v>
      </c>
      <c r="D123888" s="16">
        <v>258219</v>
      </c>
      <c r="E123888" s="18">
        <f>VLOOKUP(C123888, Подписчики!$A$1:$C$16000,3,0)</f>
        <v>44338.645653347579</v>
      </c>
      <c r="F123888">
        <v>1</v>
      </c>
      <c r="G123888" s="2">
        <f t="shared" si="1935"/>
        <v>44419.865879629629</v>
      </c>
    </row>
    <row r="123889" spans="1:7" x14ac:dyDescent="0.25">
      <c r="A123889" s="16">
        <v>374084</v>
      </c>
      <c r="B123889" s="17">
        <v>44419.824618055558</v>
      </c>
      <c r="C123889" s="16">
        <v>71775</v>
      </c>
      <c r="D123889" s="16">
        <v>341333</v>
      </c>
      <c r="E123889" s="18">
        <f>VLOOKUP(C123889, Подписчики!$A$1:$C$16000,3,0)</f>
        <v>44340.264808903135</v>
      </c>
      <c r="F123889">
        <v>2</v>
      </c>
      <c r="G123889" s="2">
        <f t="shared" si="1935"/>
        <v>44419.907951388894</v>
      </c>
    </row>
    <row r="123890" spans="1:7" x14ac:dyDescent="0.25">
      <c r="A123890" s="16">
        <v>374088</v>
      </c>
      <c r="B123890" s="17">
        <v>44419.825428240743</v>
      </c>
      <c r="C123890" s="16">
        <v>144441</v>
      </c>
      <c r="D123890" s="16">
        <v>242428</v>
      </c>
      <c r="E123890" s="18">
        <f>VLOOKUP(C123890, Подписчики!$A$1:$C$16000,3,0)</f>
        <v>44364.187554344731</v>
      </c>
      <c r="F123890">
        <v>-4</v>
      </c>
      <c r="G123890" s="2">
        <f t="shared" si="1935"/>
        <v>44419.658761574079</v>
      </c>
    </row>
    <row r="123891" spans="1:7" x14ac:dyDescent="0.25">
      <c r="A123891" s="16">
        <v>374093</v>
      </c>
      <c r="B123891" s="17">
        <v>44419.825428240743</v>
      </c>
      <c r="C123891" s="16">
        <v>243508</v>
      </c>
      <c r="D123891" s="16">
        <v>296654</v>
      </c>
      <c r="E123891" s="18">
        <f>VLOOKUP(C123891, Подписчики!$A$1:$C$16000,3,0)</f>
        <v>44341.407284686611</v>
      </c>
      <c r="F123891">
        <v>0</v>
      </c>
      <c r="G123891" s="2">
        <f t="shared" si="1935"/>
        <v>44419.825428240743</v>
      </c>
    </row>
    <row r="123892" spans="1:7" x14ac:dyDescent="0.25">
      <c r="A123892" s="16">
        <v>374097</v>
      </c>
      <c r="B123892" s="17">
        <v>44419.825833333336</v>
      </c>
      <c r="C123892" s="16">
        <v>1144</v>
      </c>
      <c r="D123892" s="16">
        <v>347008</v>
      </c>
      <c r="E123892" s="18">
        <f>VLOOKUP(C123892, Подписчики!$A$1:$C$16000,3,0)</f>
        <v>44372.727642058402</v>
      </c>
      <c r="F123892">
        <v>1</v>
      </c>
      <c r="G123892" s="2">
        <f t="shared" si="1935"/>
        <v>44419.8675</v>
      </c>
    </row>
    <row r="123893" spans="1:7" x14ac:dyDescent="0.25">
      <c r="A123893" s="16">
        <v>374100</v>
      </c>
      <c r="B123893" s="17">
        <v>44419.826643518521</v>
      </c>
      <c r="C123893" s="16">
        <v>117682</v>
      </c>
      <c r="D123893" s="16">
        <v>74456</v>
      </c>
      <c r="E123893" s="18">
        <f>VLOOKUP(C123893, Подписчики!$A$1:$C$16000,3,0)</f>
        <v>44345.526413888889</v>
      </c>
      <c r="F123893">
        <v>3</v>
      </c>
      <c r="G123893" s="2">
        <f t="shared" si="1935"/>
        <v>44419.951643518521</v>
      </c>
    </row>
    <row r="123894" spans="1:7" x14ac:dyDescent="0.25">
      <c r="A123894" s="16">
        <v>374102</v>
      </c>
      <c r="B123894" s="17">
        <v>44419.826666666668</v>
      </c>
      <c r="C123894" s="16">
        <v>69390</v>
      </c>
      <c r="D123894" s="16">
        <v>230507</v>
      </c>
      <c r="E123894" s="18">
        <f>VLOOKUP(C123894, Подписчики!$A$1:$C$16000,3,0)</f>
        <v>44342.599202136749</v>
      </c>
      <c r="F123894">
        <v>2</v>
      </c>
      <c r="G123894" s="2">
        <f t="shared" si="1935"/>
        <v>44419.91</v>
      </c>
    </row>
    <row r="123895" spans="1:7" x14ac:dyDescent="0.25">
      <c r="A123895" s="16">
        <v>374105</v>
      </c>
      <c r="B123895" s="17">
        <v>44419.8278587963</v>
      </c>
      <c r="C123895" s="16">
        <v>296869</v>
      </c>
      <c r="D123895" s="16">
        <v>34152</v>
      </c>
      <c r="E123895" s="18">
        <f>VLOOKUP(C123895, Подписчики!$A$1:$C$16000,3,0)</f>
        <v>44373.336662037036</v>
      </c>
      <c r="F123895">
        <v>2</v>
      </c>
      <c r="G123895" s="2">
        <f t="shared" si="1935"/>
        <v>44419.911192129635</v>
      </c>
    </row>
    <row r="123896" spans="1:7" x14ac:dyDescent="0.25">
      <c r="A123896" s="16">
        <v>374107</v>
      </c>
      <c r="B123896" s="17">
        <v>44419.829074074078</v>
      </c>
      <c r="C123896" s="16">
        <v>27660</v>
      </c>
      <c r="D123896" s="16">
        <v>405774</v>
      </c>
      <c r="E123896" s="18">
        <f>VLOOKUP(C123896, Подписчики!$A$1:$C$16000,3,0)</f>
        <v>44393.328195014248</v>
      </c>
      <c r="F123896">
        <v>1</v>
      </c>
      <c r="G123896" s="2">
        <f t="shared" si="1935"/>
        <v>44419.870740740742</v>
      </c>
    </row>
    <row r="123897" spans="1:7" x14ac:dyDescent="0.25">
      <c r="A123897" s="16">
        <v>374112</v>
      </c>
      <c r="B123897" s="17">
        <v>44419.829479166663</v>
      </c>
      <c r="C123897" s="16">
        <v>292034</v>
      </c>
      <c r="D123897" s="16">
        <v>258251</v>
      </c>
      <c r="E123897" s="18">
        <f>VLOOKUP(C123897, Подписчики!$A$1:$C$16000,3,0)</f>
        <v>44372.445373361828</v>
      </c>
      <c r="F123897">
        <v>2</v>
      </c>
      <c r="G123897" s="2">
        <f t="shared" si="1935"/>
        <v>44419.912812499999</v>
      </c>
    </row>
    <row r="123898" spans="1:7" x14ac:dyDescent="0.25">
      <c r="A123898" s="16">
        <v>374114</v>
      </c>
      <c r="B123898" s="17">
        <v>44419.829479166663</v>
      </c>
      <c r="C123898" s="16">
        <v>334469</v>
      </c>
      <c r="D123898" s="16">
        <v>230507</v>
      </c>
      <c r="E123898" s="18">
        <f>VLOOKUP(C123898, Подписчики!$A$1:$C$16000,3,0)</f>
        <v>44315.816560576925</v>
      </c>
      <c r="F123898">
        <v>2</v>
      </c>
      <c r="G123898" s="2">
        <f t="shared" si="1935"/>
        <v>44419.912812499999</v>
      </c>
    </row>
    <row r="123899" spans="1:7" x14ac:dyDescent="0.25">
      <c r="A123899" s="16">
        <v>374116</v>
      </c>
      <c r="B123899" s="17">
        <v>44419.829884259256</v>
      </c>
      <c r="C123899" s="16">
        <v>127269</v>
      </c>
      <c r="D123899" s="16">
        <v>250771</v>
      </c>
      <c r="E123899" s="18">
        <f>VLOOKUP(C123899, Подписчики!$A$1:$C$16000,3,0)</f>
        <v>44311.826497400289</v>
      </c>
      <c r="F123899">
        <v>3</v>
      </c>
      <c r="G123899" s="2">
        <f t="shared" si="1935"/>
        <v>44419.954884259256</v>
      </c>
    </row>
    <row r="123900" spans="1:7" x14ac:dyDescent="0.25">
      <c r="A123900" s="16">
        <v>374121</v>
      </c>
      <c r="B123900" s="17">
        <v>44419.830289351848</v>
      </c>
      <c r="C123900" s="16">
        <v>103699</v>
      </c>
      <c r="D123900" s="16">
        <v>347008</v>
      </c>
      <c r="E123900" s="18">
        <f>VLOOKUP(C123900, Подписчики!$A$1:$C$16000,3,0)</f>
        <v>44373.527159152422</v>
      </c>
      <c r="F123900">
        <v>0</v>
      </c>
      <c r="G123900" s="2">
        <f t="shared" si="1935"/>
        <v>44419.830289351848</v>
      </c>
    </row>
    <row r="123901" spans="1:7" x14ac:dyDescent="0.25">
      <c r="A123901" s="16">
        <v>374126</v>
      </c>
      <c r="B123901" s="17">
        <v>44419.830694444441</v>
      </c>
      <c r="C123901" s="16">
        <v>142173</v>
      </c>
      <c r="D123901" s="16">
        <v>133413</v>
      </c>
      <c r="E123901" s="18">
        <f>VLOOKUP(C123901, Подписчики!$A$1:$C$16000,3,0)</f>
        <v>44345.317393019941</v>
      </c>
      <c r="F123901">
        <v>-3</v>
      </c>
      <c r="G123901" s="2">
        <f t="shared" si="1935"/>
        <v>44419.705694444441</v>
      </c>
    </row>
    <row r="123902" spans="1:7" x14ac:dyDescent="0.25">
      <c r="A123902" s="16">
        <v>374128</v>
      </c>
      <c r="B123902" s="17">
        <v>44419.831493055557</v>
      </c>
      <c r="C123902" s="16">
        <v>258446</v>
      </c>
      <c r="D123902" s="16">
        <v>361821</v>
      </c>
      <c r="E123902" s="18">
        <f>VLOOKUP(C123902, Подписчики!$A$1:$C$16000,3,0)</f>
        <v>44373.021274501421</v>
      </c>
      <c r="F123902">
        <v>3</v>
      </c>
      <c r="G123902" s="2">
        <f t="shared" si="1935"/>
        <v>44419.956493055557</v>
      </c>
    </row>
    <row r="123903" spans="1:7" x14ac:dyDescent="0.25">
      <c r="A123903" s="16">
        <v>374131</v>
      </c>
      <c r="B123903" s="17">
        <v>44419.833518518521</v>
      </c>
      <c r="C123903" s="16">
        <v>98190</v>
      </c>
      <c r="D123903" s="16">
        <v>112456</v>
      </c>
      <c r="E123903" s="18">
        <f>VLOOKUP(C123903, Подписчики!$A$1:$C$16000,3,0)</f>
        <v>44353.250139102565</v>
      </c>
      <c r="F123903">
        <v>0</v>
      </c>
      <c r="G123903" s="2">
        <f t="shared" si="1935"/>
        <v>44419.833518518521</v>
      </c>
    </row>
    <row r="123904" spans="1:7" x14ac:dyDescent="0.25">
      <c r="A123904" s="16">
        <v>374133</v>
      </c>
      <c r="B123904" s="17">
        <v>44419.833518518521</v>
      </c>
      <c r="C123904" s="16">
        <v>265115</v>
      </c>
      <c r="D123904" s="16">
        <v>468237</v>
      </c>
      <c r="E123904" s="18">
        <f>VLOOKUP(C123904, Подписчики!$A$1:$C$16000,3,0)</f>
        <v>44372.092841631056</v>
      </c>
      <c r="F123904">
        <v>0</v>
      </c>
      <c r="G123904" s="2">
        <f t="shared" si="1935"/>
        <v>44419.833518518521</v>
      </c>
    </row>
    <row r="123905" spans="1:7" x14ac:dyDescent="0.25">
      <c r="A123905" s="16">
        <v>374134</v>
      </c>
      <c r="B123905" s="17">
        <v>44419.833518518521</v>
      </c>
      <c r="C123905" s="16">
        <v>277328</v>
      </c>
      <c r="D123905" s="16">
        <v>43842</v>
      </c>
      <c r="E123905" s="18">
        <f>VLOOKUP(C123905, Подписчики!$A$1:$C$16000,3,0)</f>
        <v>44372.255378133901</v>
      </c>
      <c r="F123905">
        <v>0</v>
      </c>
      <c r="G123905" s="2">
        <f t="shared" si="1935"/>
        <v>44419.833518518521</v>
      </c>
    </row>
    <row r="123906" spans="1:7" x14ac:dyDescent="0.25">
      <c r="A123906" s="16">
        <v>374138</v>
      </c>
      <c r="B123906" s="17">
        <v>44419.8356712963</v>
      </c>
      <c r="C123906" s="16">
        <v>79702</v>
      </c>
      <c r="D123906" s="16">
        <v>259288</v>
      </c>
      <c r="E123906" s="18">
        <f>VLOOKUP(C123906, Подписчики!$A$1:$C$16000,3,0)</f>
        <v>44303.214977742166</v>
      </c>
      <c r="F123906">
        <v>2</v>
      </c>
      <c r="G123906" s="2">
        <f t="shared" ref="G123906:G123969" si="1936">B123906+F123906/24</f>
        <v>44419.919004629635</v>
      </c>
    </row>
    <row r="123907" spans="1:7" x14ac:dyDescent="0.25">
      <c r="A123907" s="16">
        <v>374141</v>
      </c>
      <c r="B123907" s="17">
        <v>44419.836354166669</v>
      </c>
      <c r="C123907" s="16">
        <v>111044</v>
      </c>
      <c r="D123907" s="16">
        <v>316155</v>
      </c>
      <c r="E123907" s="18">
        <f>VLOOKUP(C123907, Подписчики!$A$1:$C$16000,3,0)</f>
        <v>44302.145479059829</v>
      </c>
      <c r="F123907">
        <v>3</v>
      </c>
      <c r="G123907" s="2">
        <f t="shared" si="1936"/>
        <v>44419.961354166669</v>
      </c>
    </row>
    <row r="123908" spans="1:7" x14ac:dyDescent="0.25">
      <c r="A123908" s="16">
        <v>374143</v>
      </c>
      <c r="B123908" s="17">
        <v>44419.836354166669</v>
      </c>
      <c r="C123908" s="16">
        <v>270059</v>
      </c>
      <c r="D123908" s="16">
        <v>382716</v>
      </c>
      <c r="E123908" s="18">
        <f>VLOOKUP(C123908, Подписчики!$A$1:$C$16000,3,0)</f>
        <v>44342.200387927347</v>
      </c>
      <c r="F123908">
        <v>3</v>
      </c>
      <c r="G123908" s="2">
        <f t="shared" si="1936"/>
        <v>44419.961354166669</v>
      </c>
    </row>
    <row r="123909" spans="1:7" x14ac:dyDescent="0.25">
      <c r="A123909" s="16">
        <v>374146</v>
      </c>
      <c r="B123909" s="17">
        <v>44419.836759259262</v>
      </c>
      <c r="C123909" s="16">
        <v>252511</v>
      </c>
      <c r="D123909" s="16">
        <v>313721</v>
      </c>
      <c r="E123909" s="18">
        <f>VLOOKUP(C123909, Подписчики!$A$1:$C$16000,3,0)</f>
        <v>44379.284879273509</v>
      </c>
      <c r="F123909">
        <v>-4</v>
      </c>
      <c r="G123909" s="2">
        <f t="shared" si="1936"/>
        <v>44419.670092592598</v>
      </c>
    </row>
    <row r="123910" spans="1:7" x14ac:dyDescent="0.25">
      <c r="A123910" s="16">
        <v>374149</v>
      </c>
      <c r="B123910" s="17">
        <v>44419.837164351855</v>
      </c>
      <c r="C123910" s="16">
        <v>22461</v>
      </c>
      <c r="D123910" s="16">
        <v>258219</v>
      </c>
      <c r="E123910" s="18">
        <f>VLOOKUP(C123910, Подписчики!$A$1:$C$16000,3,0)</f>
        <v>44340.990674038461</v>
      </c>
      <c r="F123910">
        <v>1</v>
      </c>
      <c r="G123910" s="2">
        <f t="shared" si="1936"/>
        <v>44419.878831018519</v>
      </c>
    </row>
    <row r="123911" spans="1:7" x14ac:dyDescent="0.25">
      <c r="A123911" s="16">
        <v>374154</v>
      </c>
      <c r="B123911" s="17">
        <v>44419.837164351855</v>
      </c>
      <c r="C123911" s="16">
        <v>104056</v>
      </c>
      <c r="D123911" s="16">
        <v>269108</v>
      </c>
      <c r="E123911" s="18">
        <f>VLOOKUP(C123911, Подписчики!$A$1:$C$16000,3,0)</f>
        <v>44333.808503881766</v>
      </c>
      <c r="F123911">
        <v>1</v>
      </c>
      <c r="G123911" s="2">
        <f t="shared" si="1936"/>
        <v>44419.878831018519</v>
      </c>
    </row>
    <row r="123912" spans="1:7" x14ac:dyDescent="0.25">
      <c r="A123912" s="16">
        <v>374157</v>
      </c>
      <c r="B123912" s="17">
        <v>44419.83797453704</v>
      </c>
      <c r="C123912" s="16">
        <v>102243</v>
      </c>
      <c r="D123912" s="16">
        <v>251784</v>
      </c>
      <c r="E123912" s="18">
        <f>VLOOKUP(C123912, Подписчики!$A$1:$C$16000,3,0)</f>
        <v>44306.608207799145</v>
      </c>
      <c r="F123912">
        <v>3</v>
      </c>
      <c r="G123912" s="2">
        <f t="shared" si="1936"/>
        <v>44419.96297453704</v>
      </c>
    </row>
    <row r="123913" spans="1:7" x14ac:dyDescent="0.25">
      <c r="A123913" s="16">
        <v>374162</v>
      </c>
      <c r="B123913" s="17">
        <v>44419.83797453704</v>
      </c>
      <c r="C123913" s="16">
        <v>13934</v>
      </c>
      <c r="D123913" s="16">
        <v>446536</v>
      </c>
      <c r="E123913" s="18">
        <f>VLOOKUP(C123913, Подписчики!$A$1:$C$16000,3,0)</f>
        <v>44379.450839992875</v>
      </c>
      <c r="F123913">
        <v>-5</v>
      </c>
      <c r="G123913" s="2">
        <f t="shared" si="1936"/>
        <v>44419.629641203705</v>
      </c>
    </row>
    <row r="123914" spans="1:7" x14ac:dyDescent="0.25">
      <c r="A123914" s="16">
        <v>374167</v>
      </c>
      <c r="B123914" s="17">
        <v>44419.838379629633</v>
      </c>
      <c r="C123914" s="16">
        <v>238728</v>
      </c>
      <c r="D123914" s="16">
        <v>458519</v>
      </c>
      <c r="E123914" s="18">
        <f>VLOOKUP(C123914, Подписчики!$A$1:$C$16000,3,0)</f>
        <v>44353.105661752139</v>
      </c>
      <c r="F123914">
        <v>0</v>
      </c>
      <c r="G123914" s="2">
        <f t="shared" si="1936"/>
        <v>44419.838379629633</v>
      </c>
    </row>
    <row r="123915" spans="1:7" x14ac:dyDescent="0.25">
      <c r="A123915" s="16">
        <v>374169</v>
      </c>
      <c r="B123915" s="17">
        <v>44419.84033564815</v>
      </c>
      <c r="C123915" s="16">
        <v>105020</v>
      </c>
      <c r="D123915" s="16">
        <v>218037</v>
      </c>
      <c r="E123915" s="18">
        <f>VLOOKUP(C123915, Подписчики!$A$1:$C$16000,3,0)</f>
        <v>44314.455188782049</v>
      </c>
      <c r="F123915">
        <v>1</v>
      </c>
      <c r="G123915" s="2">
        <f t="shared" si="1936"/>
        <v>44419.882002314815</v>
      </c>
    </row>
    <row r="123916" spans="1:7" x14ac:dyDescent="0.25">
      <c r="A123916" s="16">
        <v>374174</v>
      </c>
      <c r="B123916" s="17">
        <v>44419.84039351852</v>
      </c>
      <c r="C123916" s="16">
        <v>55629</v>
      </c>
      <c r="D123916" s="16">
        <v>53153</v>
      </c>
      <c r="E123916" s="18">
        <f>VLOOKUP(C123916, Подписчики!$A$1:$C$16000,3,0)</f>
        <v>44342.384197364678</v>
      </c>
      <c r="F123916">
        <v>1</v>
      </c>
      <c r="G123916" s="2">
        <f t="shared" si="1936"/>
        <v>44419.882060185184</v>
      </c>
    </row>
    <row r="123917" spans="1:7" x14ac:dyDescent="0.25">
      <c r="A123917" s="16">
        <v>374177</v>
      </c>
      <c r="B123917" s="17">
        <v>44419.840798611112</v>
      </c>
      <c r="C123917" s="16">
        <v>127577</v>
      </c>
      <c r="D123917" s="16">
        <v>293657</v>
      </c>
      <c r="E123917" s="18">
        <f>VLOOKUP(C123917, Подписчики!$A$1:$C$16000,3,0)</f>
        <v>44383.521308938754</v>
      </c>
      <c r="F123917">
        <v>2</v>
      </c>
      <c r="G123917" s="2">
        <f t="shared" si="1936"/>
        <v>44419.924131944448</v>
      </c>
    </row>
    <row r="123918" spans="1:7" x14ac:dyDescent="0.25">
      <c r="A123918" s="16">
        <v>374179</v>
      </c>
      <c r="B123918" s="17">
        <v>44419.842002314814</v>
      </c>
      <c r="C123918" s="16">
        <v>96287</v>
      </c>
      <c r="D123918" s="16">
        <v>379466</v>
      </c>
      <c r="E123918" s="18">
        <f>VLOOKUP(C123918, Подписчики!$A$1:$C$16000,3,0)</f>
        <v>44412.27784615384</v>
      </c>
      <c r="F123918">
        <v>3</v>
      </c>
      <c r="G123918" s="2">
        <f t="shared" si="1936"/>
        <v>44419.967002314814</v>
      </c>
    </row>
    <row r="123919" spans="1:7" x14ac:dyDescent="0.25">
      <c r="A123919" s="16">
        <v>374182</v>
      </c>
      <c r="B123919" s="17">
        <v>44419.842013888891</v>
      </c>
      <c r="C123919" s="16">
        <v>18966</v>
      </c>
      <c r="D123919" s="16">
        <v>250679</v>
      </c>
      <c r="E123919" s="18">
        <f>VLOOKUP(C123919, Подписчики!$A$1:$C$16000,3,0)</f>
        <v>44375.074245085467</v>
      </c>
      <c r="F123919">
        <v>1</v>
      </c>
      <c r="G123919" s="2">
        <f t="shared" si="1936"/>
        <v>44419.883680555555</v>
      </c>
    </row>
    <row r="123920" spans="1:7" x14ac:dyDescent="0.25">
      <c r="A123920" s="16">
        <v>374183</v>
      </c>
      <c r="B123920" s="17">
        <v>44419.842418981483</v>
      </c>
      <c r="C123920" s="16">
        <v>8797</v>
      </c>
      <c r="D123920" s="16">
        <v>330333</v>
      </c>
      <c r="E123920" s="18">
        <f>VLOOKUP(C123920, Подписчики!$A$1:$C$16000,3,0)</f>
        <v>44371.011979059826</v>
      </c>
      <c r="F123920">
        <v>2</v>
      </c>
      <c r="G123920" s="2">
        <f t="shared" si="1936"/>
        <v>44419.925752314819</v>
      </c>
    </row>
    <row r="123921" spans="1:7" x14ac:dyDescent="0.25">
      <c r="A123921" s="16">
        <v>374186</v>
      </c>
      <c r="B123921" s="17">
        <v>44419.842824074076</v>
      </c>
      <c r="C123921" s="16">
        <v>22298</v>
      </c>
      <c r="D123921" s="16">
        <v>347008</v>
      </c>
      <c r="E123921" s="18">
        <f>VLOOKUP(C123921, Подписчики!$A$1:$C$16000,3,0)</f>
        <v>44300.932800178067</v>
      </c>
      <c r="F123921">
        <v>3</v>
      </c>
      <c r="G123921" s="2">
        <f t="shared" si="1936"/>
        <v>44419.967824074076</v>
      </c>
    </row>
    <row r="123922" spans="1:7" x14ac:dyDescent="0.25">
      <c r="A123922" s="16">
        <v>374187</v>
      </c>
      <c r="B123922" s="17">
        <v>44419.843634259261</v>
      </c>
      <c r="C123922" s="16">
        <v>49144</v>
      </c>
      <c r="D123922" s="16">
        <v>179296</v>
      </c>
      <c r="E123922" s="18">
        <f>VLOOKUP(C123922, Подписчики!$A$1:$C$16000,3,0)</f>
        <v>44390.254343625362</v>
      </c>
      <c r="F123922">
        <v>1</v>
      </c>
      <c r="G123922" s="2">
        <f t="shared" si="1936"/>
        <v>44419.885300925926</v>
      </c>
    </row>
    <row r="123923" spans="1:7" x14ac:dyDescent="0.25">
      <c r="A123923" s="16">
        <v>374188</v>
      </c>
      <c r="B123923" s="17">
        <v>44419.843634259261</v>
      </c>
      <c r="C123923" s="16">
        <v>65143</v>
      </c>
      <c r="D123923" s="16">
        <v>258219</v>
      </c>
      <c r="E123923" s="18">
        <f>VLOOKUP(C123923, Подписчики!$A$1:$C$16000,3,0)</f>
        <v>44345.594552920229</v>
      </c>
      <c r="F123923">
        <v>1</v>
      </c>
      <c r="G123923" s="2">
        <f t="shared" si="1936"/>
        <v>44419.885300925926</v>
      </c>
    </row>
    <row r="123924" spans="1:7" x14ac:dyDescent="0.25">
      <c r="A123924" s="16">
        <v>374191</v>
      </c>
      <c r="B123924" s="17">
        <v>44419.845254629632</v>
      </c>
      <c r="C123924" s="16">
        <v>175202</v>
      </c>
      <c r="D123924" s="16">
        <v>418854</v>
      </c>
      <c r="E123924" s="18">
        <f>VLOOKUP(C123924, Подписчики!$A$1:$C$16000,3,0)</f>
        <v>44312.16998974359</v>
      </c>
      <c r="F123924">
        <v>-3</v>
      </c>
      <c r="G123924" s="2">
        <f t="shared" si="1936"/>
        <v>44419.720254629632</v>
      </c>
    </row>
    <row r="123925" spans="1:7" x14ac:dyDescent="0.25">
      <c r="A123925" s="16">
        <v>374194</v>
      </c>
      <c r="B123925" s="17">
        <v>44419.846064814818</v>
      </c>
      <c r="C123925" s="16">
        <v>344267</v>
      </c>
      <c r="D123925" s="16">
        <v>128523</v>
      </c>
      <c r="E123925" s="18">
        <f>VLOOKUP(C123925, Подписчики!$A$1:$C$16000,3,0)</f>
        <v>44314.06598230057</v>
      </c>
      <c r="F123925">
        <v>3</v>
      </c>
      <c r="G123925" s="2">
        <f t="shared" si="1936"/>
        <v>44419.971064814818</v>
      </c>
    </row>
    <row r="123926" spans="1:7" x14ac:dyDescent="0.25">
      <c r="A123926" s="16">
        <v>374196</v>
      </c>
      <c r="B123926" s="17">
        <v>44419.84646990741</v>
      </c>
      <c r="C123926" s="16">
        <v>163817</v>
      </c>
      <c r="D123926" s="16">
        <v>81226</v>
      </c>
      <c r="E123926" s="18">
        <f>VLOOKUP(C123926, Подписчики!$A$1:$C$16000,3,0)</f>
        <v>44310.467024287755</v>
      </c>
      <c r="F123926">
        <v>4</v>
      </c>
      <c r="G123926" s="2">
        <f t="shared" si="1936"/>
        <v>44420.013136574074</v>
      </c>
    </row>
    <row r="123927" spans="1:7" x14ac:dyDescent="0.25">
      <c r="A123927" s="16">
        <v>374199</v>
      </c>
      <c r="B123927" s="17">
        <v>44419.846875000003</v>
      </c>
      <c r="C123927" s="16">
        <v>14995</v>
      </c>
      <c r="D123927" s="16">
        <v>448450</v>
      </c>
      <c r="E123927" s="18">
        <f>VLOOKUP(C123927, Подписчики!$A$1:$C$16000,3,0)</f>
        <v>44359.387629309123</v>
      </c>
      <c r="F123927">
        <v>1</v>
      </c>
      <c r="G123927" s="2">
        <f t="shared" si="1936"/>
        <v>44419.888541666667</v>
      </c>
    </row>
    <row r="123928" spans="1:7" x14ac:dyDescent="0.25">
      <c r="A123928" s="16">
        <v>374204</v>
      </c>
      <c r="B123928" s="17">
        <v>44419.846875000003</v>
      </c>
      <c r="C123928" s="16">
        <v>331138</v>
      </c>
      <c r="D123928" s="16">
        <v>76405</v>
      </c>
      <c r="E123928" s="18">
        <f>VLOOKUP(C123928, Подписчики!$A$1:$C$16000,3,0)</f>
        <v>44373.539621011405</v>
      </c>
      <c r="F123928">
        <v>1</v>
      </c>
      <c r="G123928" s="2">
        <f t="shared" si="1936"/>
        <v>44419.888541666667</v>
      </c>
    </row>
    <row r="123929" spans="1:7" x14ac:dyDescent="0.25">
      <c r="A123929" s="16">
        <v>374209</v>
      </c>
      <c r="B123929" s="17">
        <v>44419.847280092596</v>
      </c>
      <c r="C123929" s="16">
        <v>123921</v>
      </c>
      <c r="D123929" s="16">
        <v>33094</v>
      </c>
      <c r="E123929" s="18">
        <f>VLOOKUP(C123929, Подписчики!$A$1:$C$16000,3,0)</f>
        <v>44315.327430056976</v>
      </c>
      <c r="F123929">
        <v>2</v>
      </c>
      <c r="G123929" s="2">
        <f t="shared" si="1936"/>
        <v>44419.930613425931</v>
      </c>
    </row>
    <row r="123930" spans="1:7" x14ac:dyDescent="0.25">
      <c r="A123930" s="16">
        <v>374213</v>
      </c>
      <c r="B123930" s="17">
        <v>44419.848483796297</v>
      </c>
      <c r="C123930" s="16">
        <v>49803</v>
      </c>
      <c r="D123930" s="16">
        <v>357547</v>
      </c>
      <c r="E123930" s="18">
        <f>VLOOKUP(C123930, Подписчики!$A$1:$C$16000,3,0)</f>
        <v>44380.655509900287</v>
      </c>
      <c r="F123930">
        <v>5</v>
      </c>
      <c r="G123930" s="2">
        <f t="shared" si="1936"/>
        <v>44420.056817129633</v>
      </c>
    </row>
    <row r="123931" spans="1:7" x14ac:dyDescent="0.25">
      <c r="A123931" s="16">
        <v>374214</v>
      </c>
      <c r="B123931" s="17">
        <v>44419.849699074075</v>
      </c>
      <c r="C123931" s="16">
        <v>55989</v>
      </c>
      <c r="D123931" s="16">
        <v>347393</v>
      </c>
      <c r="E123931" s="18">
        <f>VLOOKUP(C123931, Подписчики!$A$1:$C$16000,3,0)</f>
        <v>44376.211644622505</v>
      </c>
      <c r="F123931">
        <v>0</v>
      </c>
      <c r="G123931" s="2">
        <f t="shared" si="1936"/>
        <v>44419.849699074075</v>
      </c>
    </row>
    <row r="123932" spans="1:7" x14ac:dyDescent="0.25">
      <c r="A123932" s="16">
        <v>374216</v>
      </c>
      <c r="B123932" s="17">
        <v>44419.849699074075</v>
      </c>
      <c r="C123932" s="16">
        <v>216119</v>
      </c>
      <c r="D123932" s="16">
        <v>246229</v>
      </c>
      <c r="E123932" s="18">
        <f>VLOOKUP(C123932, Подписчики!$A$1:$C$16000,3,0)</f>
        <v>44413.502668874644</v>
      </c>
      <c r="F123932">
        <v>0</v>
      </c>
      <c r="G123932" s="2">
        <f t="shared" si="1936"/>
        <v>44419.849699074075</v>
      </c>
    </row>
    <row r="123933" spans="1:7" x14ac:dyDescent="0.25">
      <c r="A123933" s="16">
        <v>374221</v>
      </c>
      <c r="B123933" s="17">
        <v>44419.852939814817</v>
      </c>
      <c r="C123933" s="16">
        <v>27668</v>
      </c>
      <c r="D123933" s="16">
        <v>101979</v>
      </c>
      <c r="E123933" s="18">
        <f>VLOOKUP(C123933, Подписчики!$A$1:$C$16000,3,0)</f>
        <v>44375.808029807697</v>
      </c>
      <c r="F123933">
        <v>4</v>
      </c>
      <c r="G123933" s="2">
        <f t="shared" si="1936"/>
        <v>44420.019606481481</v>
      </c>
    </row>
    <row r="123934" spans="1:7" x14ac:dyDescent="0.25">
      <c r="A123934" s="16">
        <v>374222</v>
      </c>
      <c r="B123934" s="17">
        <v>44419.852939814817</v>
      </c>
      <c r="C123934" s="16">
        <v>146158</v>
      </c>
      <c r="D123934" s="16">
        <v>172251</v>
      </c>
      <c r="E123934" s="18">
        <f>VLOOKUP(C123934, Подписчики!$A$1:$C$16000,3,0)</f>
        <v>44371.77937905983</v>
      </c>
      <c r="F123934">
        <v>0</v>
      </c>
      <c r="G123934" s="2">
        <f t="shared" si="1936"/>
        <v>44419.852939814817</v>
      </c>
    </row>
    <row r="123935" spans="1:7" x14ac:dyDescent="0.25">
      <c r="A123935" s="16">
        <v>374225</v>
      </c>
      <c r="B123935" s="17">
        <v>44419.852939814817</v>
      </c>
      <c r="C123935" s="16">
        <v>343133</v>
      </c>
      <c r="D123935" s="16">
        <v>351192</v>
      </c>
      <c r="E123935" s="18">
        <f>VLOOKUP(C123935, Подписчики!$A$1:$C$16000,3,0)</f>
        <v>44392.592810826216</v>
      </c>
      <c r="F123935">
        <v>0</v>
      </c>
      <c r="G123935" s="2">
        <f t="shared" si="1936"/>
        <v>44419.852939814817</v>
      </c>
    </row>
    <row r="123936" spans="1:7" x14ac:dyDescent="0.25">
      <c r="A123936" s="16">
        <v>374226</v>
      </c>
      <c r="B123936" s="17">
        <v>44419.853344907409</v>
      </c>
      <c r="C123936" s="16">
        <v>125994</v>
      </c>
      <c r="D123936" s="16">
        <v>16360</v>
      </c>
      <c r="E123936" s="18">
        <f>VLOOKUP(C123936, Подписчики!$A$1:$C$16000,3,0)</f>
        <v>44358.677631410254</v>
      </c>
      <c r="F123936">
        <v>1</v>
      </c>
      <c r="G123936" s="2">
        <f t="shared" si="1936"/>
        <v>44419.895011574074</v>
      </c>
    </row>
    <row r="123937" spans="1:7" x14ac:dyDescent="0.25">
      <c r="A123937" s="16">
        <v>374229</v>
      </c>
      <c r="B123937" s="17">
        <v>44419.853750000002</v>
      </c>
      <c r="C123937" s="16">
        <v>193608</v>
      </c>
      <c r="D123937" s="16">
        <v>88863</v>
      </c>
      <c r="E123937" s="18">
        <f>VLOOKUP(C123937, Подписчики!$A$1:$C$16000,3,0)</f>
        <v>44395.706957514245</v>
      </c>
      <c r="F123937">
        <v>2</v>
      </c>
      <c r="G123937" s="2">
        <f t="shared" si="1936"/>
        <v>44419.937083333338</v>
      </c>
    </row>
    <row r="123938" spans="1:7" x14ac:dyDescent="0.25">
      <c r="A123938" s="16">
        <v>374231</v>
      </c>
      <c r="B123938" s="17">
        <v>44419.854664351849</v>
      </c>
      <c r="C123938" s="16">
        <v>220536</v>
      </c>
      <c r="D123938" s="16">
        <v>458081</v>
      </c>
      <c r="E123938" s="18">
        <f>VLOOKUP(C123938, Подписчики!$A$1:$C$16000,3,0)</f>
        <v>44340.046240242162</v>
      </c>
      <c r="F123938">
        <v>2</v>
      </c>
      <c r="G123938" s="2">
        <f t="shared" si="1936"/>
        <v>44419.937997685185</v>
      </c>
    </row>
    <row r="123939" spans="1:7" x14ac:dyDescent="0.25">
      <c r="A123939" s="16">
        <v>374236</v>
      </c>
      <c r="B123939" s="17">
        <v>44419.85496527778</v>
      </c>
      <c r="C123939" s="16">
        <v>46772</v>
      </c>
      <c r="D123939" s="16">
        <v>222693</v>
      </c>
      <c r="E123939" s="18">
        <f>VLOOKUP(C123939, Подписчики!$A$1:$C$16000,3,0)</f>
        <v>44376.525942806271</v>
      </c>
      <c r="F123939">
        <v>1</v>
      </c>
      <c r="G123939" s="2">
        <f t="shared" si="1936"/>
        <v>44419.896631944444</v>
      </c>
    </row>
    <row r="123940" spans="1:7" x14ac:dyDescent="0.25">
      <c r="A123940" s="16">
        <v>374238</v>
      </c>
      <c r="B123940" s="17">
        <v>44419.85496527778</v>
      </c>
      <c r="C123940" s="16">
        <v>95511</v>
      </c>
      <c r="D123940" s="16">
        <v>405914</v>
      </c>
      <c r="E123940" s="18">
        <f>VLOOKUP(C123940, Подписчики!$A$1:$C$16000,3,0)</f>
        <v>44399.231851353274</v>
      </c>
      <c r="F123940">
        <v>1</v>
      </c>
      <c r="G123940" s="2">
        <f t="shared" si="1936"/>
        <v>44419.896631944444</v>
      </c>
    </row>
    <row r="123941" spans="1:7" x14ac:dyDescent="0.25">
      <c r="A123941" s="16">
        <v>374239</v>
      </c>
      <c r="B123941" s="17">
        <v>44419.85496527778</v>
      </c>
      <c r="C123941" s="16">
        <v>207848</v>
      </c>
      <c r="D123941" s="16">
        <v>351192</v>
      </c>
      <c r="E123941" s="18">
        <f>VLOOKUP(C123941, Подписчики!$A$1:$C$16000,3,0)</f>
        <v>44407.056590242159</v>
      </c>
      <c r="F123941">
        <v>1</v>
      </c>
      <c r="G123941" s="2">
        <f t="shared" si="1936"/>
        <v>44419.896631944444</v>
      </c>
    </row>
    <row r="123942" spans="1:7" x14ac:dyDescent="0.25">
      <c r="A123942" s="16">
        <v>374241</v>
      </c>
      <c r="B123942" s="17">
        <v>44419.85496527778</v>
      </c>
      <c r="C123942" s="16">
        <v>336634</v>
      </c>
      <c r="D123942" s="16">
        <v>5151</v>
      </c>
      <c r="E123942" s="18">
        <f>VLOOKUP(C123942, Подписчики!$A$1:$C$16000,3,0)</f>
        <v>44402.122257371797</v>
      </c>
      <c r="F123942">
        <v>1</v>
      </c>
      <c r="G123942" s="2">
        <f t="shared" si="1936"/>
        <v>44419.896631944444</v>
      </c>
    </row>
    <row r="123943" spans="1:7" x14ac:dyDescent="0.25">
      <c r="A123943" s="16">
        <v>374244</v>
      </c>
      <c r="B123943" s="17">
        <v>44419.856574074074</v>
      </c>
      <c r="C123943" s="16">
        <v>120961</v>
      </c>
      <c r="D123943" s="16">
        <v>153873</v>
      </c>
      <c r="E123943" s="18">
        <f>VLOOKUP(C123943, Подписчики!$A$1:$C$16000,3,0)</f>
        <v>44315.033954807695</v>
      </c>
      <c r="F123943">
        <v>5</v>
      </c>
      <c r="G123943" s="2">
        <f t="shared" si="1936"/>
        <v>44420.06490740741</v>
      </c>
    </row>
    <row r="123944" spans="1:7" x14ac:dyDescent="0.25">
      <c r="A123944" s="16">
        <v>374248</v>
      </c>
      <c r="B123944" s="17">
        <v>44419.856574074074</v>
      </c>
      <c r="C123944" s="16">
        <v>168820</v>
      </c>
      <c r="D123944" s="16">
        <v>351192</v>
      </c>
      <c r="E123944" s="18">
        <f>VLOOKUP(C123944, Подписчики!$A$1:$C$16000,3,0)</f>
        <v>44381.137119337604</v>
      </c>
      <c r="F123944">
        <v>1</v>
      </c>
      <c r="G123944" s="2">
        <f t="shared" si="1936"/>
        <v>44419.898240740738</v>
      </c>
    </row>
    <row r="123945" spans="1:7" x14ac:dyDescent="0.25">
      <c r="A123945" s="16">
        <v>374252</v>
      </c>
      <c r="B123945" s="17">
        <v>44419.856574074074</v>
      </c>
      <c r="C123945" s="16">
        <v>265270</v>
      </c>
      <c r="D123945" s="16">
        <v>351192</v>
      </c>
      <c r="E123945" s="18">
        <f>VLOOKUP(C123945, Подписчики!$A$1:$C$16000,3,0)</f>
        <v>44342.882129807695</v>
      </c>
      <c r="F123945">
        <v>1</v>
      </c>
      <c r="G123945" s="2">
        <f t="shared" si="1936"/>
        <v>44419.898240740738</v>
      </c>
    </row>
    <row r="123946" spans="1:7" x14ac:dyDescent="0.25">
      <c r="A123946" s="16">
        <v>374256</v>
      </c>
      <c r="B123946" s="17">
        <v>44419.857789351852</v>
      </c>
      <c r="C123946" s="16">
        <v>91894</v>
      </c>
      <c r="D123946" s="16">
        <v>258251</v>
      </c>
      <c r="E123946" s="18">
        <f>VLOOKUP(C123946, Подписчики!$A$1:$C$16000,3,0)</f>
        <v>44372.495796972937</v>
      </c>
      <c r="F123946">
        <v>0</v>
      </c>
      <c r="G123946" s="2">
        <f t="shared" si="1936"/>
        <v>44419.857789351852</v>
      </c>
    </row>
    <row r="123947" spans="1:7" x14ac:dyDescent="0.25">
      <c r="A123947" s="16">
        <v>374257</v>
      </c>
      <c r="B123947" s="17">
        <v>44419.857789351852</v>
      </c>
      <c r="C123947" s="16">
        <v>304365</v>
      </c>
      <c r="D123947" s="16">
        <v>347008</v>
      </c>
      <c r="E123947" s="18">
        <f>VLOOKUP(C123947, Подписчики!$A$1:$C$16000,3,0)</f>
        <v>44393.267491595441</v>
      </c>
      <c r="F123947">
        <v>0</v>
      </c>
      <c r="G123947" s="2">
        <f t="shared" si="1936"/>
        <v>44419.857789351852</v>
      </c>
    </row>
    <row r="123948" spans="1:7" x14ac:dyDescent="0.25">
      <c r="A123948" s="16">
        <v>374260</v>
      </c>
      <c r="B123948" s="17">
        <v>44419.858599537038</v>
      </c>
      <c r="C123948" s="16">
        <v>210482</v>
      </c>
      <c r="D123948" s="16">
        <v>3528</v>
      </c>
      <c r="E123948" s="18">
        <f>VLOOKUP(C123948, Подписчики!$A$1:$C$16000,3,0)</f>
        <v>44375.342802742169</v>
      </c>
      <c r="F123948">
        <v>2</v>
      </c>
      <c r="G123948" s="2">
        <f t="shared" si="1936"/>
        <v>44419.941932870373</v>
      </c>
    </row>
    <row r="123949" spans="1:7" x14ac:dyDescent="0.25">
      <c r="A123949" s="16">
        <v>374263</v>
      </c>
      <c r="B123949" s="17">
        <v>44419.85900462963</v>
      </c>
      <c r="C123949" s="16">
        <v>136762</v>
      </c>
      <c r="D123949" s="16">
        <v>4316</v>
      </c>
      <c r="E123949" s="18">
        <f>VLOOKUP(C123949, Подписчики!$A$1:$C$16000,3,0)</f>
        <v>44325.320960612531</v>
      </c>
      <c r="F123949">
        <v>3</v>
      </c>
      <c r="G123949" s="2">
        <f t="shared" si="1936"/>
        <v>44419.98400462963</v>
      </c>
    </row>
    <row r="123950" spans="1:7" x14ac:dyDescent="0.25">
      <c r="A123950" s="16">
        <v>374268</v>
      </c>
      <c r="B123950" s="17">
        <v>44419.85900462963</v>
      </c>
      <c r="C123950" s="16">
        <v>228460</v>
      </c>
      <c r="D123950" s="16">
        <v>238134</v>
      </c>
      <c r="E123950" s="18">
        <f>VLOOKUP(C123950, Подписчики!$A$1:$C$16000,3,0)</f>
        <v>44315.29064366097</v>
      </c>
      <c r="F123950">
        <v>3</v>
      </c>
      <c r="G123950" s="2">
        <f t="shared" si="1936"/>
        <v>44419.98400462963</v>
      </c>
    </row>
    <row r="123951" spans="1:7" x14ac:dyDescent="0.25">
      <c r="A123951" s="16">
        <v>374269</v>
      </c>
      <c r="B123951" s="17">
        <v>44419.859409722223</v>
      </c>
      <c r="C123951" s="16">
        <v>349020</v>
      </c>
      <c r="D123951" s="16">
        <v>311565</v>
      </c>
      <c r="E123951" s="18">
        <f>VLOOKUP(C123951, Подписчики!$A$1:$C$16000,3,0)</f>
        <v>44373.969656873218</v>
      </c>
      <c r="F123951">
        <v>0</v>
      </c>
      <c r="G123951" s="2">
        <f t="shared" si="1936"/>
        <v>44419.859409722223</v>
      </c>
    </row>
    <row r="123952" spans="1:7" x14ac:dyDescent="0.25">
      <c r="A123952" s="16">
        <v>374273</v>
      </c>
      <c r="B123952" s="17">
        <v>44419.859814814816</v>
      </c>
      <c r="C123952" s="16">
        <v>142472</v>
      </c>
      <c r="D123952" s="16">
        <v>112334</v>
      </c>
      <c r="E123952" s="18">
        <f>VLOOKUP(C123952, Подписчики!$A$1:$C$16000,3,0)</f>
        <v>44345.663018910258</v>
      </c>
      <c r="F123952">
        <v>1</v>
      </c>
      <c r="G123952" s="2">
        <f t="shared" si="1936"/>
        <v>44419.90148148148</v>
      </c>
    </row>
    <row r="123953" spans="1:7" x14ac:dyDescent="0.25">
      <c r="A123953" s="16">
        <v>374275</v>
      </c>
      <c r="B123953" s="17">
        <v>44419.862245370372</v>
      </c>
      <c r="C123953" s="16">
        <v>26092</v>
      </c>
      <c r="D123953" s="16">
        <v>359047</v>
      </c>
      <c r="E123953" s="18">
        <f>VLOOKUP(C123953, Подписчики!$A$1:$C$16000,3,0)</f>
        <v>44287.197040242165</v>
      </c>
      <c r="F123953">
        <v>3</v>
      </c>
      <c r="G123953" s="2">
        <f t="shared" si="1936"/>
        <v>44419.987245370372</v>
      </c>
    </row>
    <row r="123954" spans="1:7" x14ac:dyDescent="0.25">
      <c r="A123954" s="16">
        <v>374276</v>
      </c>
      <c r="B123954" s="17">
        <v>44419.862245370372</v>
      </c>
      <c r="C123954" s="16">
        <v>249611</v>
      </c>
      <c r="D123954" s="16">
        <v>141622</v>
      </c>
      <c r="E123954" s="18">
        <f>VLOOKUP(C123954, Подписчики!$A$1:$C$16000,3,0)</f>
        <v>44345.584818732197</v>
      </c>
      <c r="F123954">
        <v>3</v>
      </c>
      <c r="G123954" s="2">
        <f t="shared" si="1936"/>
        <v>44419.987245370372</v>
      </c>
    </row>
    <row r="123955" spans="1:7" x14ac:dyDescent="0.25">
      <c r="A123955" s="16">
        <v>374280</v>
      </c>
      <c r="B123955" s="17">
        <v>44419.863865740743</v>
      </c>
      <c r="C123955" s="16">
        <v>263468</v>
      </c>
      <c r="D123955" s="16">
        <v>411922</v>
      </c>
      <c r="E123955" s="18">
        <f>VLOOKUP(C123955, Подписчики!$A$1:$C$16000,3,0)</f>
        <v>44339.94585957977</v>
      </c>
      <c r="F123955">
        <v>3</v>
      </c>
      <c r="G123955" s="2">
        <f t="shared" si="1936"/>
        <v>44419.988865740743</v>
      </c>
    </row>
    <row r="123956" spans="1:7" x14ac:dyDescent="0.25">
      <c r="A123956" s="16">
        <v>374285</v>
      </c>
      <c r="B123956" s="17">
        <v>44419.864270833335</v>
      </c>
      <c r="C123956" s="16">
        <v>183554</v>
      </c>
      <c r="D123956" s="16">
        <v>388561</v>
      </c>
      <c r="E123956" s="18">
        <f>VLOOKUP(C123956, Подписчики!$A$1:$C$16000,3,0)</f>
        <v>44376.468505698002</v>
      </c>
      <c r="F123956">
        <v>0</v>
      </c>
      <c r="G123956" s="2">
        <f t="shared" si="1936"/>
        <v>44419.864270833335</v>
      </c>
    </row>
    <row r="123957" spans="1:7" x14ac:dyDescent="0.25">
      <c r="A123957" s="16">
        <v>374289</v>
      </c>
      <c r="B123957" s="17">
        <v>44419.865879629629</v>
      </c>
      <c r="C123957" s="16">
        <v>254384</v>
      </c>
      <c r="D123957" s="16">
        <v>470762</v>
      </c>
      <c r="E123957" s="18">
        <f>VLOOKUP(C123957, Подписчики!$A$1:$C$16000,3,0)</f>
        <v>44343.770638176647</v>
      </c>
      <c r="F123957">
        <v>0</v>
      </c>
      <c r="G123957" s="2">
        <f t="shared" si="1936"/>
        <v>44419.865879629629</v>
      </c>
    </row>
    <row r="123958" spans="1:7" x14ac:dyDescent="0.25">
      <c r="A123958" s="16">
        <v>374294</v>
      </c>
      <c r="B123958" s="17">
        <v>44419.866284722222</v>
      </c>
      <c r="C123958" s="16">
        <v>68786</v>
      </c>
      <c r="D123958" s="16">
        <v>182984</v>
      </c>
      <c r="E123958" s="18">
        <f>VLOOKUP(C123958, Подписчики!$A$1:$C$16000,3,0)</f>
        <v>44382.931470548436</v>
      </c>
      <c r="F123958">
        <v>1</v>
      </c>
      <c r="G123958" s="2">
        <f t="shared" si="1936"/>
        <v>44419.907951388886</v>
      </c>
    </row>
    <row r="123959" spans="1:7" x14ac:dyDescent="0.25">
      <c r="A123959" s="16">
        <v>374296</v>
      </c>
      <c r="B123959" s="17">
        <v>44419.866284722222</v>
      </c>
      <c r="C123959" s="16">
        <v>88509</v>
      </c>
      <c r="D123959" s="16">
        <v>41578</v>
      </c>
      <c r="E123959" s="18">
        <f>VLOOKUP(C123959, Подписчики!$A$1:$C$16000,3,0)</f>
        <v>44307.393655982909</v>
      </c>
      <c r="F123959">
        <v>1</v>
      </c>
      <c r="G123959" s="2">
        <f t="shared" si="1936"/>
        <v>44419.907951388886</v>
      </c>
    </row>
    <row r="123960" spans="1:7" x14ac:dyDescent="0.25">
      <c r="A123960" s="16">
        <v>374299</v>
      </c>
      <c r="B123960" s="17">
        <v>44419.866689814815</v>
      </c>
      <c r="C123960" s="16">
        <v>98657</v>
      </c>
      <c r="D123960" s="16">
        <v>470762</v>
      </c>
      <c r="E123960" s="18">
        <f>VLOOKUP(C123960, Подписчики!$A$1:$C$16000,3,0)</f>
        <v>44307.905183511401</v>
      </c>
      <c r="F123960">
        <v>2</v>
      </c>
      <c r="G123960" s="2">
        <f t="shared" si="1936"/>
        <v>44419.950023148151</v>
      </c>
    </row>
    <row r="123961" spans="1:7" x14ac:dyDescent="0.25">
      <c r="A123961" s="16">
        <v>374303</v>
      </c>
      <c r="B123961" s="17">
        <v>44419.868310185186</v>
      </c>
      <c r="C123961" s="16">
        <v>17739</v>
      </c>
      <c r="D123961" s="16">
        <v>250679</v>
      </c>
      <c r="E123961" s="18">
        <f>VLOOKUP(C123961, Подписчики!$A$1:$C$16000,3,0)</f>
        <v>44372.865261752144</v>
      </c>
      <c r="F123961">
        <v>2</v>
      </c>
      <c r="G123961" s="2">
        <f t="shared" si="1936"/>
        <v>44419.951643518521</v>
      </c>
    </row>
    <row r="123962" spans="1:7" x14ac:dyDescent="0.25">
      <c r="A123962" s="16">
        <v>374307</v>
      </c>
      <c r="B123962" s="17">
        <v>44419.869525462964</v>
      </c>
      <c r="C123962" s="16">
        <v>270180</v>
      </c>
      <c r="D123962" s="16">
        <v>248817</v>
      </c>
      <c r="E123962" s="18">
        <f>VLOOKUP(C123962, Подписчики!$A$1:$C$16000,3,0)</f>
        <v>44385.045448717952</v>
      </c>
      <c r="F123962">
        <v>1</v>
      </c>
      <c r="G123962" s="2">
        <f t="shared" si="1936"/>
        <v>44419.911192129628</v>
      </c>
    </row>
    <row r="123963" spans="1:7" x14ac:dyDescent="0.25">
      <c r="A123963" s="16">
        <v>374310</v>
      </c>
      <c r="B123963" s="17">
        <v>44419.870740740742</v>
      </c>
      <c r="C123963" s="16">
        <v>301931</v>
      </c>
      <c r="D123963" s="16">
        <v>4199</v>
      </c>
      <c r="E123963" s="18">
        <f>VLOOKUP(C123963, Подписчики!$A$1:$C$16000,3,0)</f>
        <v>44371.698224465807</v>
      </c>
      <c r="F123963">
        <v>0</v>
      </c>
      <c r="G123963" s="2">
        <f t="shared" si="1936"/>
        <v>44419.870740740742</v>
      </c>
    </row>
    <row r="123964" spans="1:7" x14ac:dyDescent="0.25">
      <c r="A123964" s="16">
        <v>374313</v>
      </c>
      <c r="B123964" s="17">
        <v>44419.871550925927</v>
      </c>
      <c r="C123964" s="16">
        <v>6405</v>
      </c>
      <c r="D123964" s="16">
        <v>265820</v>
      </c>
      <c r="E123964" s="18">
        <f>VLOOKUP(C123964, Подписчики!$A$1:$C$16000,3,0)</f>
        <v>44397.693984188038</v>
      </c>
      <c r="F123964">
        <v>2</v>
      </c>
      <c r="G123964" s="2">
        <f t="shared" si="1936"/>
        <v>44419.954884259263</v>
      </c>
    </row>
    <row r="123965" spans="1:7" x14ac:dyDescent="0.25">
      <c r="A123965" s="16">
        <v>374314</v>
      </c>
      <c r="B123965" s="17">
        <v>44419.873969907407</v>
      </c>
      <c r="C123965" s="16">
        <v>146353</v>
      </c>
      <c r="D123965" s="16">
        <v>405366</v>
      </c>
      <c r="E123965" s="18">
        <f>VLOOKUP(C123965, Подписчики!$A$1:$C$16000,3,0)</f>
        <v>44313.820980484328</v>
      </c>
      <c r="F123965">
        <v>0</v>
      </c>
      <c r="G123965" s="2">
        <f t="shared" si="1936"/>
        <v>44419.873969907407</v>
      </c>
    </row>
    <row r="123966" spans="1:7" x14ac:dyDescent="0.25">
      <c r="A123966" s="16">
        <v>374319</v>
      </c>
      <c r="B123966" s="17">
        <v>44419.874780092592</v>
      </c>
      <c r="C123966" s="16">
        <v>56050</v>
      </c>
      <c r="D123966" s="16">
        <v>270884</v>
      </c>
      <c r="E123966" s="18">
        <f>VLOOKUP(C123966, Подписчики!$A$1:$C$16000,3,0)</f>
        <v>44372.195514779203</v>
      </c>
      <c r="F123966">
        <v>2</v>
      </c>
      <c r="G123966" s="2">
        <f t="shared" si="1936"/>
        <v>44419.958113425928</v>
      </c>
    </row>
    <row r="123967" spans="1:7" x14ac:dyDescent="0.25">
      <c r="A123967" s="16">
        <v>374322</v>
      </c>
      <c r="B123967" s="17">
        <v>44419.877615740741</v>
      </c>
      <c r="C123967" s="16">
        <v>324682</v>
      </c>
      <c r="D123967" s="16">
        <v>433247</v>
      </c>
      <c r="E123967" s="18">
        <f>VLOOKUP(C123967, Подписчики!$A$1:$C$16000,3,0)</f>
        <v>44309.534444658122</v>
      </c>
      <c r="F123967">
        <v>1</v>
      </c>
      <c r="G123967" s="2">
        <f t="shared" si="1936"/>
        <v>44419.919282407405</v>
      </c>
    </row>
    <row r="123968" spans="1:7" x14ac:dyDescent="0.25">
      <c r="A123968" s="16">
        <v>374327</v>
      </c>
      <c r="B123968" s="17">
        <v>44419.878831018519</v>
      </c>
      <c r="C123968" s="16">
        <v>193712</v>
      </c>
      <c r="D123968" s="16">
        <v>56783</v>
      </c>
      <c r="E123968" s="18">
        <f>VLOOKUP(C123968, Подписчики!$A$1:$C$16000,3,0)</f>
        <v>44401.625451923079</v>
      </c>
      <c r="F123968">
        <v>0</v>
      </c>
      <c r="G123968" s="2">
        <f t="shared" si="1936"/>
        <v>44419.878831018519</v>
      </c>
    </row>
    <row r="123969" spans="1:7" x14ac:dyDescent="0.25">
      <c r="A123969" s="16">
        <v>374328</v>
      </c>
      <c r="B123969" s="17">
        <v>44419.880856481483</v>
      </c>
      <c r="C123969" s="16">
        <v>14877</v>
      </c>
      <c r="D123969" s="16">
        <v>158978</v>
      </c>
      <c r="E123969" s="18">
        <f>VLOOKUP(C123969, Подписчики!$A$1:$C$16000,3,0)</f>
        <v>44307.228410541313</v>
      </c>
      <c r="F123969">
        <v>1</v>
      </c>
      <c r="G123969" s="2">
        <f t="shared" si="1936"/>
        <v>44419.922523148147</v>
      </c>
    </row>
    <row r="123970" spans="1:7" x14ac:dyDescent="0.25">
      <c r="A123970" s="16">
        <v>374329</v>
      </c>
      <c r="B123970" s="17">
        <v>44419.880856481483</v>
      </c>
      <c r="C123970" s="16">
        <v>42277</v>
      </c>
      <c r="D123970" s="16">
        <v>241927</v>
      </c>
      <c r="E123970" s="18">
        <f>VLOOKUP(C123970, Подписчики!$A$1:$C$16000,3,0)</f>
        <v>44363.576654522796</v>
      </c>
      <c r="F123970">
        <v>1</v>
      </c>
      <c r="G123970" s="2">
        <f t="shared" ref="G123970:G124033" si="1937">B123970+F123970/24</f>
        <v>44419.922523148147</v>
      </c>
    </row>
    <row r="123971" spans="1:7" x14ac:dyDescent="0.25">
      <c r="A123971" s="16">
        <v>374332</v>
      </c>
      <c r="B123971" s="17">
        <v>44419.882870370369</v>
      </c>
      <c r="C123971" s="16">
        <v>345828</v>
      </c>
      <c r="D123971" s="16">
        <v>35004</v>
      </c>
      <c r="E123971" s="18">
        <f>VLOOKUP(C123971, Подписчики!$A$1:$C$16000,3,0)</f>
        <v>44343.958406873215</v>
      </c>
      <c r="F123971">
        <v>2</v>
      </c>
      <c r="G123971" s="2">
        <f t="shared" si="1937"/>
        <v>44419.966203703705</v>
      </c>
    </row>
    <row r="123972" spans="1:7" x14ac:dyDescent="0.25">
      <c r="A123972" s="16">
        <v>374334</v>
      </c>
      <c r="B123972" s="17">
        <v>44419.884085648147</v>
      </c>
      <c r="C123972" s="16">
        <v>7610</v>
      </c>
      <c r="D123972" s="16">
        <v>29034</v>
      </c>
      <c r="E123972" s="18">
        <f>VLOOKUP(C123972, Подписчики!$A$1:$C$16000,3,0)</f>
        <v>44344.353116880346</v>
      </c>
      <c r="F123972">
        <v>1</v>
      </c>
      <c r="G123972" s="2">
        <f t="shared" si="1937"/>
        <v>44419.925752314812</v>
      </c>
    </row>
    <row r="123973" spans="1:7" x14ac:dyDescent="0.25">
      <c r="A123973" s="16">
        <v>374336</v>
      </c>
      <c r="B123973" s="17">
        <v>44419.884085648147</v>
      </c>
      <c r="C123973" s="16">
        <v>134187</v>
      </c>
      <c r="D123973" s="16">
        <v>190995</v>
      </c>
      <c r="E123973" s="18">
        <f>VLOOKUP(C123973, Подписчики!$A$1:$C$16000,3,0)</f>
        <v>44310.807084900291</v>
      </c>
      <c r="F123973">
        <v>1</v>
      </c>
      <c r="G123973" s="2">
        <f t="shared" si="1937"/>
        <v>44419.925752314812</v>
      </c>
    </row>
    <row r="123974" spans="1:7" x14ac:dyDescent="0.25">
      <c r="A123974" s="16">
        <v>374339</v>
      </c>
      <c r="B123974" s="17">
        <v>44419.885300925926</v>
      </c>
      <c r="C123974" s="16">
        <v>185799</v>
      </c>
      <c r="D123974" s="16">
        <v>273603</v>
      </c>
      <c r="E123974" s="18">
        <f>VLOOKUP(C123974, Подписчики!$A$1:$C$16000,3,0)</f>
        <v>44343.612483084049</v>
      </c>
      <c r="F123974">
        <v>-4</v>
      </c>
      <c r="G123974" s="2">
        <f t="shared" si="1937"/>
        <v>44419.718634259261</v>
      </c>
    </row>
    <row r="123975" spans="1:7" x14ac:dyDescent="0.25">
      <c r="A123975" s="16">
        <v>374343</v>
      </c>
      <c r="B123975" s="17">
        <v>44419.886516203704</v>
      </c>
      <c r="C123975" s="16">
        <v>171170</v>
      </c>
      <c r="D123975" s="16">
        <v>351192</v>
      </c>
      <c r="E123975" s="18">
        <f>VLOOKUP(C123975, Подписчики!$A$1:$C$16000,3,0)</f>
        <v>44342.881147364678</v>
      </c>
      <c r="F123975">
        <v>-5</v>
      </c>
      <c r="G123975" s="2">
        <f t="shared" si="1937"/>
        <v>44419.678182870368</v>
      </c>
    </row>
    <row r="123976" spans="1:7" x14ac:dyDescent="0.25">
      <c r="A123976" s="16">
        <v>374344</v>
      </c>
      <c r="B123976" s="17">
        <v>44419.886921296296</v>
      </c>
      <c r="C123976" s="16">
        <v>156141</v>
      </c>
      <c r="D123976" s="16">
        <v>330333</v>
      </c>
      <c r="E123976" s="18">
        <f>VLOOKUP(C123976, Подписчики!$A$1:$C$16000,3,0)</f>
        <v>44377.906814066955</v>
      </c>
      <c r="F123976">
        <v>0</v>
      </c>
      <c r="G123976" s="2">
        <f t="shared" si="1937"/>
        <v>44419.886921296296</v>
      </c>
    </row>
    <row r="123977" spans="1:7" x14ac:dyDescent="0.25">
      <c r="A123977" s="16">
        <v>374348</v>
      </c>
      <c r="B123977" s="17">
        <v>44419.887326388889</v>
      </c>
      <c r="C123977" s="16">
        <v>88355</v>
      </c>
      <c r="D123977" s="16">
        <v>84730</v>
      </c>
      <c r="E123977" s="18">
        <f>VLOOKUP(C123977, Подписчики!$A$1:$C$16000,3,0)</f>
        <v>44344.324733547015</v>
      </c>
      <c r="F123977">
        <v>1</v>
      </c>
      <c r="G123977" s="2">
        <f t="shared" si="1937"/>
        <v>44419.928993055553</v>
      </c>
    </row>
    <row r="123978" spans="1:7" x14ac:dyDescent="0.25">
      <c r="A123978" s="16">
        <v>374350</v>
      </c>
      <c r="B123978" s="17">
        <v>44419.888541666667</v>
      </c>
      <c r="C123978" s="16">
        <v>89877</v>
      </c>
      <c r="D123978" s="16">
        <v>251254</v>
      </c>
      <c r="E123978" s="18">
        <f>VLOOKUP(C123978, Подписчики!$A$1:$C$16000,3,0)</f>
        <v>44341.332332300568</v>
      </c>
      <c r="F123978">
        <v>0</v>
      </c>
      <c r="G123978" s="2">
        <f t="shared" si="1937"/>
        <v>44419.888541666667</v>
      </c>
    </row>
    <row r="123979" spans="1:7" x14ac:dyDescent="0.25">
      <c r="A123979" s="16">
        <v>374355</v>
      </c>
      <c r="B123979" s="17">
        <v>44419.888541666667</v>
      </c>
      <c r="C123979" s="16">
        <v>194850</v>
      </c>
      <c r="D123979" s="16">
        <v>16599</v>
      </c>
      <c r="E123979" s="18">
        <f>VLOOKUP(C123979, Подписчики!$A$1:$C$16000,3,0)</f>
        <v>44347.192216168092</v>
      </c>
      <c r="F123979">
        <v>0</v>
      </c>
      <c r="G123979" s="2">
        <f t="shared" si="1937"/>
        <v>44419.888541666667</v>
      </c>
    </row>
    <row r="123980" spans="1:7" x14ac:dyDescent="0.25">
      <c r="A123980" s="16">
        <v>374358</v>
      </c>
      <c r="B123980" s="17">
        <v>44419.890150462961</v>
      </c>
      <c r="C123980" s="16">
        <v>120315</v>
      </c>
      <c r="D123980" s="16">
        <v>288320</v>
      </c>
      <c r="E123980" s="18">
        <f>VLOOKUP(C123980, Подписчики!$A$1:$C$16000,3,0)</f>
        <v>44304.595612464385</v>
      </c>
      <c r="F123980">
        <v>-4</v>
      </c>
      <c r="G123980" s="2">
        <f t="shared" si="1937"/>
        <v>44419.723483796297</v>
      </c>
    </row>
    <row r="123981" spans="1:7" x14ac:dyDescent="0.25">
      <c r="A123981" s="16">
        <v>374360</v>
      </c>
      <c r="B123981" s="17">
        <v>44419.890555555554</v>
      </c>
      <c r="C123981" s="16">
        <v>93611</v>
      </c>
      <c r="D123981" s="16">
        <v>96007</v>
      </c>
      <c r="E123981" s="18">
        <f>VLOOKUP(C123981, Подписчики!$A$1:$C$16000,3,0)</f>
        <v>44342.147659223643</v>
      </c>
      <c r="F123981">
        <v>1</v>
      </c>
      <c r="G123981" s="2">
        <f t="shared" si="1937"/>
        <v>44419.932222222218</v>
      </c>
    </row>
    <row r="123982" spans="1:7" x14ac:dyDescent="0.25">
      <c r="A123982" s="16">
        <v>374362</v>
      </c>
      <c r="B123982" s="17">
        <v>44419.890555555554</v>
      </c>
      <c r="C123982" s="16">
        <v>101231</v>
      </c>
      <c r="D123982" s="16">
        <v>241927</v>
      </c>
      <c r="E123982" s="18">
        <f>VLOOKUP(C123982, Подписчики!$A$1:$C$16000,3,0)</f>
        <v>44385.055487179488</v>
      </c>
      <c r="F123982">
        <v>1</v>
      </c>
      <c r="G123982" s="2">
        <f t="shared" si="1937"/>
        <v>44419.932222222218</v>
      </c>
    </row>
    <row r="123983" spans="1:7" x14ac:dyDescent="0.25">
      <c r="A123983" s="16">
        <v>374363</v>
      </c>
      <c r="B123983" s="17">
        <v>44419.890960648147</v>
      </c>
      <c r="C123983" s="16">
        <v>207014</v>
      </c>
      <c r="D123983" s="16">
        <v>258219</v>
      </c>
      <c r="E123983" s="18">
        <f>VLOOKUP(C123983, Подписчики!$A$1:$C$16000,3,0)</f>
        <v>44340.442745263528</v>
      </c>
      <c r="F123983">
        <v>2</v>
      </c>
      <c r="G123983" s="2">
        <f t="shared" si="1937"/>
        <v>44419.974293981482</v>
      </c>
    </row>
    <row r="123984" spans="1:7" x14ac:dyDescent="0.25">
      <c r="A123984" s="16">
        <v>374364</v>
      </c>
      <c r="B123984" s="17">
        <v>44419.891770833332</v>
      </c>
      <c r="C123984" s="16">
        <v>52296</v>
      </c>
      <c r="D123984" s="16">
        <v>347008</v>
      </c>
      <c r="E123984" s="18">
        <f>VLOOKUP(C123984, Подписчики!$A$1:$C$16000,3,0)</f>
        <v>44339.100919836179</v>
      </c>
      <c r="F123984">
        <v>0</v>
      </c>
      <c r="G123984" s="2">
        <f t="shared" si="1937"/>
        <v>44419.891770833332</v>
      </c>
    </row>
    <row r="123985" spans="1:7" x14ac:dyDescent="0.25">
      <c r="A123985" s="16">
        <v>374368</v>
      </c>
      <c r="B123985" s="17">
        <v>44419.891770833332</v>
      </c>
      <c r="C123985" s="16">
        <v>204074</v>
      </c>
      <c r="D123985" s="16">
        <v>232400</v>
      </c>
      <c r="E123985" s="18">
        <f>VLOOKUP(C123985, Подписчики!$A$1:$C$16000,3,0)</f>
        <v>44297.078079095438</v>
      </c>
      <c r="F123985">
        <v>-8</v>
      </c>
      <c r="G123985" s="2">
        <f t="shared" si="1937"/>
        <v>44419.558437499996</v>
      </c>
    </row>
    <row r="123986" spans="1:7" x14ac:dyDescent="0.25">
      <c r="A123986" s="16">
        <v>374371</v>
      </c>
      <c r="B123986" s="17">
        <v>44419.891770833332</v>
      </c>
      <c r="C123986" s="16">
        <v>341695</v>
      </c>
      <c r="D123986" s="16">
        <v>180863</v>
      </c>
      <c r="E123986" s="18">
        <f>VLOOKUP(C123986, Подписчики!$A$1:$C$16000,3,0)</f>
        <v>44374.659742129625</v>
      </c>
      <c r="F123986">
        <v>0</v>
      </c>
      <c r="G123986" s="2">
        <f t="shared" si="1937"/>
        <v>44419.891770833332</v>
      </c>
    </row>
    <row r="123987" spans="1:7" x14ac:dyDescent="0.25">
      <c r="A123987" s="16">
        <v>374375</v>
      </c>
      <c r="B123987" s="17">
        <v>44419.892175925925</v>
      </c>
      <c r="C123987" s="16">
        <v>93633</v>
      </c>
      <c r="D123987" s="16">
        <v>118549</v>
      </c>
      <c r="E123987" s="18">
        <f>VLOOKUP(C123987, Подписчики!$A$1:$C$16000,3,0)</f>
        <v>44407.194371011392</v>
      </c>
      <c r="F123987">
        <v>1</v>
      </c>
      <c r="G123987" s="2">
        <f t="shared" si="1937"/>
        <v>44419.933842592589</v>
      </c>
    </row>
    <row r="123988" spans="1:7" x14ac:dyDescent="0.25">
      <c r="A123988" s="16">
        <v>374379</v>
      </c>
      <c r="B123988" s="17">
        <v>44419.892581018517</v>
      </c>
      <c r="C123988" s="16">
        <v>165843</v>
      </c>
      <c r="D123988" s="16">
        <v>304128</v>
      </c>
      <c r="E123988" s="18">
        <f>VLOOKUP(C123988, Подписчики!$A$1:$C$16000,3,0)</f>
        <v>44341.471496509977</v>
      </c>
      <c r="F123988">
        <v>2</v>
      </c>
      <c r="G123988" s="2">
        <f t="shared" si="1937"/>
        <v>44419.975914351853</v>
      </c>
    </row>
    <row r="123989" spans="1:7" x14ac:dyDescent="0.25">
      <c r="A123989" s="16">
        <v>374381</v>
      </c>
      <c r="B123989" s="17">
        <v>44419.893391203703</v>
      </c>
      <c r="C123989" s="16">
        <v>53220</v>
      </c>
      <c r="D123989" s="16">
        <v>37467</v>
      </c>
      <c r="E123989" s="18">
        <f>VLOOKUP(C123989, Подписчики!$A$1:$C$16000,3,0)</f>
        <v>44315.499777670935</v>
      </c>
      <c r="F123989">
        <v>0</v>
      </c>
      <c r="G123989" s="2">
        <f t="shared" si="1937"/>
        <v>44419.893391203703</v>
      </c>
    </row>
    <row r="123990" spans="1:7" x14ac:dyDescent="0.25">
      <c r="A123990" s="16">
        <v>374383</v>
      </c>
      <c r="B123990" s="17">
        <v>44419.893391203703</v>
      </c>
      <c r="C123990" s="16">
        <v>138241</v>
      </c>
      <c r="D123990" s="16">
        <v>458081</v>
      </c>
      <c r="E123990" s="18">
        <f>VLOOKUP(C123990, Подписчики!$A$1:$C$16000,3,0)</f>
        <v>44380.103881588322</v>
      </c>
      <c r="F123990">
        <v>0</v>
      </c>
      <c r="G123990" s="2">
        <f t="shared" si="1937"/>
        <v>44419.893391203703</v>
      </c>
    </row>
    <row r="123991" spans="1:7" x14ac:dyDescent="0.25">
      <c r="A123991" s="16">
        <v>374385</v>
      </c>
      <c r="B123991" s="17">
        <v>44419.893391203703</v>
      </c>
      <c r="C123991" s="16">
        <v>223472</v>
      </c>
      <c r="D123991" s="16">
        <v>21760</v>
      </c>
      <c r="E123991" s="18">
        <f>VLOOKUP(C123991, Подписчики!$A$1:$C$16000,3,0)</f>
        <v>44395.273727742162</v>
      </c>
      <c r="F123991">
        <v>0</v>
      </c>
      <c r="G123991" s="2">
        <f t="shared" si="1937"/>
        <v>44419.893391203703</v>
      </c>
    </row>
    <row r="123992" spans="1:7" x14ac:dyDescent="0.25">
      <c r="A123992" s="16">
        <v>374387</v>
      </c>
      <c r="B123992" s="17">
        <v>44419.893796296295</v>
      </c>
      <c r="C123992" s="16">
        <v>239950</v>
      </c>
      <c r="D123992" s="16">
        <v>347008</v>
      </c>
      <c r="E123992" s="18">
        <f>VLOOKUP(C123992, Подписчики!$A$1:$C$16000,3,0)</f>
        <v>44372.837889494302</v>
      </c>
      <c r="F123992">
        <v>1</v>
      </c>
      <c r="G123992" s="2">
        <f t="shared" si="1937"/>
        <v>44419.93546296296</v>
      </c>
    </row>
    <row r="123993" spans="1:7" x14ac:dyDescent="0.25">
      <c r="A123993" s="16">
        <v>374390</v>
      </c>
      <c r="B123993" s="17">
        <v>44419.893796296295</v>
      </c>
      <c r="C123993" s="16">
        <v>240181</v>
      </c>
      <c r="D123993" s="16">
        <v>379466</v>
      </c>
      <c r="E123993" s="18">
        <f>VLOOKUP(C123993, Подписчики!$A$1:$C$16000,3,0)</f>
        <v>44372.8984909188</v>
      </c>
      <c r="F123993">
        <v>1</v>
      </c>
      <c r="G123993" s="2">
        <f t="shared" si="1937"/>
        <v>44419.93546296296</v>
      </c>
    </row>
    <row r="123994" spans="1:7" x14ac:dyDescent="0.25">
      <c r="A123994" s="16">
        <v>374395</v>
      </c>
      <c r="B123994" s="17">
        <v>44419.894201388888</v>
      </c>
      <c r="C123994" s="16">
        <v>27227</v>
      </c>
      <c r="D123994" s="16">
        <v>70091</v>
      </c>
      <c r="E123994" s="18">
        <f>VLOOKUP(C123994, Подписчики!$A$1:$C$16000,3,0)</f>
        <v>44372.348662642449</v>
      </c>
      <c r="F123994">
        <v>2</v>
      </c>
      <c r="G123994" s="2">
        <f t="shared" si="1937"/>
        <v>44419.977534722224</v>
      </c>
    </row>
    <row r="123995" spans="1:7" x14ac:dyDescent="0.25">
      <c r="A123995" s="16">
        <v>374398</v>
      </c>
      <c r="B123995" s="17">
        <v>44419.895011574074</v>
      </c>
      <c r="C123995" s="16">
        <v>186806</v>
      </c>
      <c r="D123995" s="16">
        <v>386459</v>
      </c>
      <c r="E123995" s="18">
        <f>VLOOKUP(C123995, Подписчики!$A$1:$C$16000,3,0)</f>
        <v>44309.779208725071</v>
      </c>
      <c r="F123995">
        <v>0</v>
      </c>
      <c r="G123995" s="2">
        <f t="shared" si="1937"/>
        <v>44419.895011574074</v>
      </c>
    </row>
    <row r="123996" spans="1:7" x14ac:dyDescent="0.25">
      <c r="A123996" s="16">
        <v>374402</v>
      </c>
      <c r="B123996" s="17">
        <v>44419.895416666666</v>
      </c>
      <c r="C123996" s="16">
        <v>67689</v>
      </c>
      <c r="D123996" s="16">
        <v>250679</v>
      </c>
      <c r="E123996" s="18">
        <f>VLOOKUP(C123996, Подписчики!$A$1:$C$16000,3,0)</f>
        <v>44379.445809935904</v>
      </c>
      <c r="F123996">
        <v>1</v>
      </c>
      <c r="G123996" s="2">
        <f t="shared" si="1937"/>
        <v>44419.937083333331</v>
      </c>
    </row>
    <row r="123997" spans="1:7" x14ac:dyDescent="0.25">
      <c r="A123997" s="16">
        <v>374407</v>
      </c>
      <c r="B123997" s="17">
        <v>44419.896631944444</v>
      </c>
      <c r="C123997" s="16">
        <v>323482</v>
      </c>
      <c r="D123997" s="16">
        <v>133413</v>
      </c>
      <c r="E123997" s="18">
        <f>VLOOKUP(C123997, Подписчики!$A$1:$C$16000,3,0)</f>
        <v>44374.90540270655</v>
      </c>
      <c r="F123997">
        <v>0</v>
      </c>
      <c r="G123997" s="2">
        <f t="shared" si="1937"/>
        <v>44419.896631944444</v>
      </c>
    </row>
    <row r="123998" spans="1:7" x14ac:dyDescent="0.25">
      <c r="A123998" s="16">
        <v>374409</v>
      </c>
      <c r="B123998" s="17">
        <v>44419.896631944444</v>
      </c>
      <c r="C123998" s="16">
        <v>340867</v>
      </c>
      <c r="D123998" s="16">
        <v>158978</v>
      </c>
      <c r="E123998" s="18">
        <f>VLOOKUP(C123998, Подписчики!$A$1:$C$16000,3,0)</f>
        <v>44322.386191559825</v>
      </c>
      <c r="F123998">
        <v>0</v>
      </c>
      <c r="G123998" s="2">
        <f t="shared" si="1937"/>
        <v>44419.896631944444</v>
      </c>
    </row>
    <row r="123999" spans="1:7" x14ac:dyDescent="0.25">
      <c r="A123999" s="16">
        <v>374411</v>
      </c>
      <c r="B123999" s="17">
        <v>44419.899050925924</v>
      </c>
      <c r="C123999" s="16">
        <v>62115</v>
      </c>
      <c r="D123999" s="16">
        <v>388561</v>
      </c>
      <c r="E123999" s="18">
        <f>VLOOKUP(C123999, Подписчики!$A$1:$C$16000,3,0)</f>
        <v>44336.391321189454</v>
      </c>
      <c r="F123999">
        <v>2</v>
      </c>
      <c r="G123999" s="2">
        <f t="shared" si="1937"/>
        <v>44419.98238425926</v>
      </c>
    </row>
    <row r="124000" spans="1:7" x14ac:dyDescent="0.25">
      <c r="A124000" s="16">
        <v>374413</v>
      </c>
      <c r="B124000" s="17">
        <v>44419.90148148148</v>
      </c>
      <c r="C124000" s="16">
        <v>330083</v>
      </c>
      <c r="D124000" s="16">
        <v>476451</v>
      </c>
      <c r="E124000" s="18">
        <f>VLOOKUP(C124000, Подписчики!$A$1:$C$16000,3,0)</f>
        <v>44373.199829594021</v>
      </c>
      <c r="F124000">
        <v>0</v>
      </c>
      <c r="G124000" s="2">
        <f t="shared" si="1937"/>
        <v>44419.90148148148</v>
      </c>
    </row>
    <row r="124001" spans="1:7" x14ac:dyDescent="0.25">
      <c r="A124001" s="16">
        <v>374415</v>
      </c>
      <c r="B124001" s="17">
        <v>44419.903101851851</v>
      </c>
      <c r="C124001" s="16">
        <v>109440</v>
      </c>
      <c r="D124001" s="16">
        <v>249345</v>
      </c>
      <c r="E124001" s="18">
        <f>VLOOKUP(C124001, Подписчики!$A$1:$C$16000,3,0)</f>
        <v>44376.084241844736</v>
      </c>
      <c r="F124001">
        <v>0</v>
      </c>
      <c r="G124001" s="2">
        <f t="shared" si="1937"/>
        <v>44419.903101851851</v>
      </c>
    </row>
    <row r="124002" spans="1:7" x14ac:dyDescent="0.25">
      <c r="A124002" s="16">
        <v>374417</v>
      </c>
      <c r="B124002" s="17">
        <v>44419.903506944444</v>
      </c>
      <c r="C124002" s="16">
        <v>110669</v>
      </c>
      <c r="D124002" s="16">
        <v>273577</v>
      </c>
      <c r="E124002" s="18">
        <f>VLOOKUP(C124002, Подписчики!$A$1:$C$16000,3,0)</f>
        <v>44375.524612428773</v>
      </c>
      <c r="F124002">
        <v>5</v>
      </c>
      <c r="G124002" s="2">
        <f t="shared" si="1937"/>
        <v>44420.111840277779</v>
      </c>
    </row>
    <row r="124003" spans="1:7" x14ac:dyDescent="0.25">
      <c r="A124003" s="16">
        <v>374422</v>
      </c>
      <c r="B124003" s="17">
        <v>44419.905127314814</v>
      </c>
      <c r="C124003" s="16">
        <v>242944</v>
      </c>
      <c r="D124003" s="16">
        <v>21407</v>
      </c>
      <c r="E124003" s="18">
        <f>VLOOKUP(C124003, Подписчики!$A$1:$C$16000,3,0)</f>
        <v>44339.908687571224</v>
      </c>
      <c r="F124003">
        <v>1</v>
      </c>
      <c r="G124003" s="2">
        <f t="shared" si="1937"/>
        <v>44419.946793981479</v>
      </c>
    </row>
    <row r="124004" spans="1:7" x14ac:dyDescent="0.25">
      <c r="A124004" s="16">
        <v>374423</v>
      </c>
      <c r="B124004" s="17">
        <v>44419.905127314814</v>
      </c>
      <c r="C124004" s="16">
        <v>244942</v>
      </c>
      <c r="D124004" s="16">
        <v>262278</v>
      </c>
      <c r="E124004" s="18">
        <f>VLOOKUP(C124004, Подписчики!$A$1:$C$16000,3,0)</f>
        <v>44344.792062499997</v>
      </c>
      <c r="F124004">
        <v>1</v>
      </c>
      <c r="G124004" s="2">
        <f t="shared" si="1937"/>
        <v>44419.946793981479</v>
      </c>
    </row>
    <row r="124005" spans="1:7" x14ac:dyDescent="0.25">
      <c r="A124005" s="16">
        <v>374424</v>
      </c>
      <c r="B124005" s="17">
        <v>44419.905127314814</v>
      </c>
      <c r="C124005" s="16">
        <v>267450</v>
      </c>
      <c r="D124005" s="16">
        <v>191893</v>
      </c>
      <c r="E124005" s="18">
        <f>VLOOKUP(C124005, Подписчики!$A$1:$C$16000,3,0)</f>
        <v>44341.408127742165</v>
      </c>
      <c r="F124005">
        <v>-3</v>
      </c>
      <c r="G124005" s="2">
        <f t="shared" si="1937"/>
        <v>44419.780127314814</v>
      </c>
    </row>
    <row r="124006" spans="1:7" x14ac:dyDescent="0.25">
      <c r="A124006" s="16">
        <v>374429</v>
      </c>
      <c r="B124006" s="17">
        <v>44419.907951388886</v>
      </c>
      <c r="C124006" s="16">
        <v>81277</v>
      </c>
      <c r="D124006" s="16">
        <v>119655</v>
      </c>
      <c r="E124006" s="18">
        <f>VLOOKUP(C124006, Подписчики!$A$1:$C$16000,3,0)</f>
        <v>44309.25164615384</v>
      </c>
      <c r="F124006">
        <v>0</v>
      </c>
      <c r="G124006" s="2">
        <f t="shared" si="1937"/>
        <v>44419.907951388886</v>
      </c>
    </row>
    <row r="124007" spans="1:7" x14ac:dyDescent="0.25">
      <c r="A124007" s="16">
        <v>374430</v>
      </c>
      <c r="B124007" s="17">
        <v>44419.907951388886</v>
      </c>
      <c r="C124007" s="16">
        <v>279496</v>
      </c>
      <c r="D124007" s="16">
        <v>250771</v>
      </c>
      <c r="E124007" s="18">
        <f>VLOOKUP(C124007, Подписчики!$A$1:$C$16000,3,0)</f>
        <v>44401.175904807693</v>
      </c>
      <c r="F124007">
        <v>0</v>
      </c>
      <c r="G124007" s="2">
        <f t="shared" si="1937"/>
        <v>44419.907951388886</v>
      </c>
    </row>
    <row r="124008" spans="1:7" x14ac:dyDescent="0.25">
      <c r="A124008" s="16">
        <v>374435</v>
      </c>
      <c r="B124008" s="17">
        <v>44419.909571759257</v>
      </c>
      <c r="C124008" s="16">
        <v>297246</v>
      </c>
      <c r="D124008" s="16">
        <v>227775</v>
      </c>
      <c r="E124008" s="18">
        <f>VLOOKUP(C124008, Подписчики!$A$1:$C$16000,3,0)</f>
        <v>44321.153725819087</v>
      </c>
      <c r="F124008">
        <v>0</v>
      </c>
      <c r="G124008" s="2">
        <f t="shared" si="1937"/>
        <v>44419.909571759257</v>
      </c>
    </row>
    <row r="124009" spans="1:7" x14ac:dyDescent="0.25">
      <c r="A124009" s="16">
        <v>374437</v>
      </c>
      <c r="B124009" s="17">
        <v>44419.910787037035</v>
      </c>
      <c r="C124009" s="16">
        <v>214424</v>
      </c>
      <c r="D124009" s="16">
        <v>43842</v>
      </c>
      <c r="E124009" s="18">
        <f>VLOOKUP(C124009, Подписчики!$A$1:$C$16000,3,0)</f>
        <v>44306.994290669514</v>
      </c>
      <c r="F124009">
        <v>3</v>
      </c>
      <c r="G124009" s="2">
        <f t="shared" si="1937"/>
        <v>44420.035787037035</v>
      </c>
    </row>
    <row r="124010" spans="1:7" x14ac:dyDescent="0.25">
      <c r="A124010" s="16">
        <v>374440</v>
      </c>
      <c r="B124010" s="17">
        <v>44419.910995370374</v>
      </c>
      <c r="C124010" s="16">
        <v>47487</v>
      </c>
      <c r="D124010" s="16">
        <v>172251</v>
      </c>
      <c r="E124010" s="18">
        <f>VLOOKUP(C124010, Подписчики!$A$1:$C$16000,3,0)</f>
        <v>44373.41193162393</v>
      </c>
      <c r="F124010">
        <v>0</v>
      </c>
      <c r="G124010" s="2">
        <f t="shared" si="1937"/>
        <v>44419.910995370374</v>
      </c>
    </row>
    <row r="124011" spans="1:7" x14ac:dyDescent="0.25">
      <c r="A124011" s="16">
        <v>374445</v>
      </c>
      <c r="B124011" s="17">
        <v>44419.912812499999</v>
      </c>
      <c r="C124011" s="16">
        <v>315297</v>
      </c>
      <c r="D124011" s="16">
        <v>429494</v>
      </c>
      <c r="E124011" s="18">
        <f>VLOOKUP(C124011, Подписчики!$A$1:$C$16000,3,0)</f>
        <v>44343.022769159543</v>
      </c>
      <c r="F124011">
        <v>0</v>
      </c>
      <c r="G124011" s="2">
        <f t="shared" si="1937"/>
        <v>44419.912812499999</v>
      </c>
    </row>
    <row r="124012" spans="1:7" x14ac:dyDescent="0.25">
      <c r="A124012" s="16">
        <v>374450</v>
      </c>
      <c r="B124012" s="17">
        <v>44419.913217592592</v>
      </c>
      <c r="C124012" s="16">
        <v>27539</v>
      </c>
      <c r="D124012" s="16">
        <v>347008</v>
      </c>
      <c r="E124012" s="18">
        <f>VLOOKUP(C124012, Подписчики!$A$1:$C$16000,3,0)</f>
        <v>44414.717330484331</v>
      </c>
      <c r="F124012">
        <v>1</v>
      </c>
      <c r="G124012" s="2">
        <f t="shared" si="1937"/>
        <v>44419.954884259256</v>
      </c>
    </row>
    <row r="124013" spans="1:7" x14ac:dyDescent="0.25">
      <c r="A124013" s="16">
        <v>374452</v>
      </c>
      <c r="B124013" s="17">
        <v>44419.918067129627</v>
      </c>
      <c r="C124013" s="16">
        <v>273844</v>
      </c>
      <c r="D124013" s="16">
        <v>154256</v>
      </c>
      <c r="E124013" s="18">
        <f>VLOOKUP(C124013, Подписчики!$A$1:$C$16000,3,0)</f>
        <v>44344.556253454422</v>
      </c>
      <c r="F124013">
        <v>1</v>
      </c>
      <c r="G124013" s="2">
        <f t="shared" si="1937"/>
        <v>44419.959733796291</v>
      </c>
    </row>
    <row r="124014" spans="1:7" x14ac:dyDescent="0.25">
      <c r="A124014" s="16">
        <v>374453</v>
      </c>
      <c r="B124014" s="17">
        <v>44419.920092592591</v>
      </c>
      <c r="C124014" s="16">
        <v>164952</v>
      </c>
      <c r="D124014" s="16">
        <v>75550</v>
      </c>
      <c r="E124014" s="18">
        <f>VLOOKUP(C124014, Подписчики!$A$1:$C$16000,3,0)</f>
        <v>44404.605242521371</v>
      </c>
      <c r="F124014">
        <v>2</v>
      </c>
      <c r="G124014" s="2">
        <f t="shared" si="1937"/>
        <v>44420.003425925926</v>
      </c>
    </row>
    <row r="124015" spans="1:7" x14ac:dyDescent="0.25">
      <c r="A124015" s="16">
        <v>374457</v>
      </c>
      <c r="B124015" s="17">
        <v>44419.920335648145</v>
      </c>
      <c r="C124015" s="16">
        <v>287880</v>
      </c>
      <c r="D124015" s="16">
        <v>231092</v>
      </c>
      <c r="E124015" s="18">
        <f>VLOOKUP(C124015, Подписчики!$A$1:$C$16000,3,0)</f>
        <v>44407.751450569805</v>
      </c>
      <c r="F124015">
        <v>1</v>
      </c>
      <c r="G124015" s="2">
        <f t="shared" si="1937"/>
        <v>44419.962002314809</v>
      </c>
    </row>
    <row r="124016" spans="1:7" x14ac:dyDescent="0.25">
      <c r="A124016" s="16">
        <v>374462</v>
      </c>
      <c r="B124016" s="17">
        <v>44419.921307870369</v>
      </c>
      <c r="C124016" s="16">
        <v>45466</v>
      </c>
      <c r="D124016" s="16">
        <v>217307</v>
      </c>
      <c r="E124016" s="18">
        <f>VLOOKUP(C124016, Подписчики!$A$1:$C$16000,3,0)</f>
        <v>44373.409648824789</v>
      </c>
      <c r="F124016">
        <v>1</v>
      </c>
      <c r="G124016" s="2">
        <f t="shared" si="1937"/>
        <v>44419.962974537033</v>
      </c>
    </row>
    <row r="124017" spans="1:7" x14ac:dyDescent="0.25">
      <c r="A124017" s="16">
        <v>374466</v>
      </c>
      <c r="B124017" s="17">
        <v>44419.922523148147</v>
      </c>
      <c r="C124017" s="16">
        <v>326716</v>
      </c>
      <c r="D124017" s="16">
        <v>88863</v>
      </c>
      <c r="E124017" s="18">
        <f>VLOOKUP(C124017, Подписчики!$A$1:$C$16000,3,0)</f>
        <v>44399.730248433043</v>
      </c>
      <c r="F124017">
        <v>4</v>
      </c>
      <c r="G124017" s="2">
        <f t="shared" si="1937"/>
        <v>44420.089189814811</v>
      </c>
    </row>
    <row r="124018" spans="1:7" x14ac:dyDescent="0.25">
      <c r="A124018" s="16">
        <v>374471</v>
      </c>
      <c r="B124018" s="17">
        <v>44419.92291666667</v>
      </c>
      <c r="C124018" s="16">
        <v>22517</v>
      </c>
      <c r="D124018" s="16">
        <v>242428</v>
      </c>
      <c r="E124018" s="18">
        <f>VLOOKUP(C124018, Подписчики!$A$1:$C$16000,3,0)</f>
        <v>44371.861357015674</v>
      </c>
      <c r="F124018">
        <v>1</v>
      </c>
      <c r="G124018" s="2">
        <f t="shared" si="1937"/>
        <v>44419.964583333334</v>
      </c>
    </row>
    <row r="124019" spans="1:7" x14ac:dyDescent="0.25">
      <c r="A124019" s="16">
        <v>374473</v>
      </c>
      <c r="B124019" s="17">
        <v>44419.923321759263</v>
      </c>
      <c r="C124019" s="16">
        <v>109794</v>
      </c>
      <c r="D124019" s="16">
        <v>43842</v>
      </c>
      <c r="E124019" s="18">
        <f>VLOOKUP(C124019, Подписчики!$A$1:$C$16000,3,0)</f>
        <v>44377.332970726493</v>
      </c>
      <c r="F124019">
        <v>2</v>
      </c>
      <c r="G124019" s="2">
        <f t="shared" si="1937"/>
        <v>44420.006655092599</v>
      </c>
    </row>
    <row r="124020" spans="1:7" x14ac:dyDescent="0.25">
      <c r="A124020" s="16">
        <v>374474</v>
      </c>
      <c r="B124020" s="17">
        <v>44419.923321759263</v>
      </c>
      <c r="C124020" s="16">
        <v>253376</v>
      </c>
      <c r="D124020" s="16">
        <v>360931</v>
      </c>
      <c r="E124020" s="18">
        <f>VLOOKUP(C124020, Подписчики!$A$1:$C$16000,3,0)</f>
        <v>44344.577599252145</v>
      </c>
      <c r="F124020">
        <v>2</v>
      </c>
      <c r="G124020" s="2">
        <f t="shared" si="1937"/>
        <v>44420.006655092599</v>
      </c>
    </row>
    <row r="124021" spans="1:7" x14ac:dyDescent="0.25">
      <c r="A124021" s="16">
        <v>374479</v>
      </c>
      <c r="B124021" s="17">
        <v>44419.923726851855</v>
      </c>
      <c r="C124021" s="16">
        <v>99933</v>
      </c>
      <c r="D124021" s="16">
        <v>154374</v>
      </c>
      <c r="E124021" s="18">
        <f>VLOOKUP(C124021, Подписчики!$A$1:$C$16000,3,0)</f>
        <v>44306.47512795584</v>
      </c>
      <c r="F124021">
        <v>-5</v>
      </c>
      <c r="G124021" s="2">
        <f t="shared" si="1937"/>
        <v>44419.71539351852</v>
      </c>
    </row>
    <row r="124022" spans="1:7" x14ac:dyDescent="0.25">
      <c r="A124022" s="16">
        <v>374483</v>
      </c>
      <c r="B124022" s="17">
        <v>44419.924537037034</v>
      </c>
      <c r="C124022" s="16">
        <v>150528</v>
      </c>
      <c r="D124022" s="16">
        <v>102086</v>
      </c>
      <c r="E124022" s="18">
        <f>VLOOKUP(C124022, Подписчики!$A$1:$C$16000,3,0)</f>
        <v>44414.022851032765</v>
      </c>
      <c r="F124022">
        <v>1</v>
      </c>
      <c r="G124022" s="2">
        <f t="shared" si="1937"/>
        <v>44419.966203703698</v>
      </c>
    </row>
    <row r="124023" spans="1:7" x14ac:dyDescent="0.25">
      <c r="A124023" s="16">
        <v>374485</v>
      </c>
      <c r="B124023" s="17">
        <v>44419.924537037034</v>
      </c>
      <c r="C124023" s="16">
        <v>233375</v>
      </c>
      <c r="D124023" s="16">
        <v>242428</v>
      </c>
      <c r="E124023" s="18">
        <f>VLOOKUP(C124023, Подписчики!$A$1:$C$16000,3,0)</f>
        <v>44366.880485363254</v>
      </c>
      <c r="F124023">
        <v>1</v>
      </c>
      <c r="G124023" s="2">
        <f t="shared" si="1937"/>
        <v>44419.966203703698</v>
      </c>
    </row>
    <row r="124024" spans="1:7" x14ac:dyDescent="0.25">
      <c r="A124024" s="16">
        <v>374489</v>
      </c>
      <c r="B124024" s="17">
        <v>44419.926157407404</v>
      </c>
      <c r="C124024" s="16">
        <v>88379</v>
      </c>
      <c r="D124024" s="16">
        <v>77148</v>
      </c>
      <c r="E124024" s="18">
        <f>VLOOKUP(C124024, Подписчики!$A$1:$C$16000,3,0)</f>
        <v>44344.915979059821</v>
      </c>
      <c r="F124024">
        <v>1</v>
      </c>
      <c r="G124024" s="2">
        <f t="shared" si="1937"/>
        <v>44419.967824074069</v>
      </c>
    </row>
    <row r="124025" spans="1:7" x14ac:dyDescent="0.25">
      <c r="A124025" s="16">
        <v>374492</v>
      </c>
      <c r="B124025" s="17">
        <v>44419.926157407404</v>
      </c>
      <c r="C124025" s="16">
        <v>342304</v>
      </c>
      <c r="D124025" s="16">
        <v>241927</v>
      </c>
      <c r="E124025" s="18">
        <f>VLOOKUP(C124025, Подписчики!$A$1:$C$16000,3,0)</f>
        <v>44373.868557407404</v>
      </c>
      <c r="F124025">
        <v>1</v>
      </c>
      <c r="G124025" s="2">
        <f t="shared" si="1937"/>
        <v>44419.967824074069</v>
      </c>
    </row>
    <row r="124026" spans="1:7" x14ac:dyDescent="0.25">
      <c r="A124026" s="16">
        <v>374493</v>
      </c>
      <c r="B124026" s="17">
        <v>44419.92696759259</v>
      </c>
      <c r="C124026" s="16">
        <v>152428</v>
      </c>
      <c r="D124026" s="16">
        <v>244574</v>
      </c>
      <c r="E124026" s="18">
        <f>VLOOKUP(C124026, Подписчики!$A$1:$C$16000,3,0)</f>
        <v>44347.585434615379</v>
      </c>
      <c r="F124026">
        <v>-5</v>
      </c>
      <c r="G124026" s="2">
        <f t="shared" si="1937"/>
        <v>44419.718634259254</v>
      </c>
    </row>
    <row r="124027" spans="1:7" x14ac:dyDescent="0.25">
      <c r="A124027" s="16">
        <v>374496</v>
      </c>
      <c r="B124027" s="17">
        <v>44419.927372685182</v>
      </c>
      <c r="C124027" s="16">
        <v>187110</v>
      </c>
      <c r="D124027" s="16">
        <v>351192</v>
      </c>
      <c r="E124027" s="18">
        <f>VLOOKUP(C124027, Подписчики!$A$1:$C$16000,3,0)</f>
        <v>44310.685162713678</v>
      </c>
      <c r="F124027">
        <v>0</v>
      </c>
      <c r="G124027" s="2">
        <f t="shared" si="1937"/>
        <v>44419.927372685182</v>
      </c>
    </row>
    <row r="124028" spans="1:7" x14ac:dyDescent="0.25">
      <c r="A124028" s="16">
        <v>374498</v>
      </c>
      <c r="B124028" s="17">
        <v>44419.927777777775</v>
      </c>
      <c r="C124028" s="16">
        <v>261813</v>
      </c>
      <c r="D124028" s="16">
        <v>128523</v>
      </c>
      <c r="E124028" s="18">
        <f>VLOOKUP(C124028, Подписчики!$A$1:$C$16000,3,0)</f>
        <v>44342.255622400291</v>
      </c>
      <c r="F124028">
        <v>-3</v>
      </c>
      <c r="G124028" s="2">
        <f t="shared" si="1937"/>
        <v>44419.802777777775</v>
      </c>
    </row>
    <row r="124029" spans="1:7" x14ac:dyDescent="0.25">
      <c r="A124029" s="16">
        <v>374503</v>
      </c>
      <c r="B124029" s="17">
        <v>44419.928993055553</v>
      </c>
      <c r="C124029" s="16">
        <v>185301</v>
      </c>
      <c r="D124029" s="16">
        <v>179296</v>
      </c>
      <c r="E124029" s="18">
        <f>VLOOKUP(C124029, Подписчики!$A$1:$C$16000,3,0)</f>
        <v>44339.626835398863</v>
      </c>
      <c r="F124029">
        <v>0</v>
      </c>
      <c r="G124029" s="2">
        <f t="shared" si="1937"/>
        <v>44419.928993055553</v>
      </c>
    </row>
    <row r="124030" spans="1:7" x14ac:dyDescent="0.25">
      <c r="A124030" s="16">
        <v>374506</v>
      </c>
      <c r="B124030" s="17">
        <v>44419.929398148146</v>
      </c>
      <c r="C124030" s="16">
        <v>146201</v>
      </c>
      <c r="D124030" s="16">
        <v>372505</v>
      </c>
      <c r="E124030" s="18">
        <f>VLOOKUP(C124030, Подписчики!$A$1:$C$16000,3,0)</f>
        <v>44359.187548789181</v>
      </c>
      <c r="F124030">
        <v>1</v>
      </c>
      <c r="G124030" s="2">
        <f t="shared" si="1937"/>
        <v>44419.97106481481</v>
      </c>
    </row>
    <row r="124031" spans="1:7" x14ac:dyDescent="0.25">
      <c r="A124031" s="16">
        <v>374509</v>
      </c>
      <c r="B124031" s="17">
        <v>44419.929398148146</v>
      </c>
      <c r="C124031" s="16">
        <v>313419</v>
      </c>
      <c r="D124031" s="16">
        <v>250679</v>
      </c>
      <c r="E124031" s="18">
        <f>VLOOKUP(C124031, Подписчики!$A$1:$C$16000,3,0)</f>
        <v>44295.920837393161</v>
      </c>
      <c r="F124031">
        <v>1</v>
      </c>
      <c r="G124031" s="2">
        <f t="shared" si="1937"/>
        <v>44419.97106481481</v>
      </c>
    </row>
    <row r="124032" spans="1:7" x14ac:dyDescent="0.25">
      <c r="A124032" s="16">
        <v>374510</v>
      </c>
      <c r="B124032" s="17">
        <v>44419.931817129633</v>
      </c>
      <c r="C124032" s="16">
        <v>284644</v>
      </c>
      <c r="D124032" s="16">
        <v>82901</v>
      </c>
      <c r="E124032" s="18">
        <f>VLOOKUP(C124032, Подписчики!$A$1:$C$16000,3,0)</f>
        <v>44300.640197150999</v>
      </c>
      <c r="F124032">
        <v>3</v>
      </c>
      <c r="G124032" s="2">
        <f t="shared" si="1937"/>
        <v>44420.056817129633</v>
      </c>
    </row>
    <row r="124033" spans="1:7" x14ac:dyDescent="0.25">
      <c r="A124033" s="16">
        <v>374512</v>
      </c>
      <c r="B124033" s="17">
        <v>44419.932627314818</v>
      </c>
      <c r="C124033" s="16">
        <v>75425</v>
      </c>
      <c r="D124033" s="16">
        <v>347393</v>
      </c>
      <c r="E124033" s="18">
        <f>VLOOKUP(C124033, Подписчики!$A$1:$C$16000,3,0)</f>
        <v>44347.072752955843</v>
      </c>
      <c r="F124033">
        <v>-3</v>
      </c>
      <c r="G124033" s="2">
        <f t="shared" si="1937"/>
        <v>44419.807627314818</v>
      </c>
    </row>
    <row r="124034" spans="1:7" x14ac:dyDescent="0.25">
      <c r="A124034" s="16">
        <v>374513</v>
      </c>
      <c r="B124034" s="17">
        <v>44419.933032407411</v>
      </c>
      <c r="C124034" s="16">
        <v>306834</v>
      </c>
      <c r="D124034" s="16">
        <v>455878</v>
      </c>
      <c r="E124034" s="18">
        <f>VLOOKUP(C124034, Подписчики!$A$1:$C$16000,3,0)</f>
        <v>44342.601822150995</v>
      </c>
      <c r="F124034">
        <v>2</v>
      </c>
      <c r="G124034" s="2">
        <f t="shared" ref="G124034:G124097" si="1938">B124034+F124034/24</f>
        <v>44420.016365740747</v>
      </c>
    </row>
    <row r="124035" spans="1:7" x14ac:dyDescent="0.25">
      <c r="A124035" s="16">
        <v>374518</v>
      </c>
      <c r="B124035" s="17">
        <v>44419.933842592596</v>
      </c>
      <c r="C124035" s="16">
        <v>195991</v>
      </c>
      <c r="D124035" s="16">
        <v>456134</v>
      </c>
      <c r="E124035" s="18">
        <f>VLOOKUP(C124035, Подписчики!$A$1:$C$16000,3,0)</f>
        <v>44371.572402670936</v>
      </c>
      <c r="F124035">
        <v>-4</v>
      </c>
      <c r="G124035" s="2">
        <f t="shared" si="1938"/>
        <v>44419.767175925932</v>
      </c>
    </row>
    <row r="124036" spans="1:7" x14ac:dyDescent="0.25">
      <c r="A124036" s="16">
        <v>374519</v>
      </c>
      <c r="B124036" s="17">
        <v>44419.933842592596</v>
      </c>
      <c r="C124036" s="16">
        <v>251349</v>
      </c>
      <c r="D124036" s="16">
        <v>16360</v>
      </c>
      <c r="E124036" s="18">
        <f>VLOOKUP(C124036, Подписчики!$A$1:$C$16000,3,0)</f>
        <v>44372.433845299143</v>
      </c>
      <c r="F124036">
        <v>0</v>
      </c>
      <c r="G124036" s="2">
        <f t="shared" si="1938"/>
        <v>44419.933842592596</v>
      </c>
    </row>
    <row r="124037" spans="1:7" x14ac:dyDescent="0.25">
      <c r="A124037" s="16">
        <v>374522</v>
      </c>
      <c r="B124037" s="17">
        <v>44419.934247685182</v>
      </c>
      <c r="C124037" s="16">
        <v>286692</v>
      </c>
      <c r="D124037" s="16">
        <v>397</v>
      </c>
      <c r="E124037" s="18">
        <f>VLOOKUP(C124037, Подписчики!$A$1:$C$16000,3,0)</f>
        <v>44344.406790705129</v>
      </c>
      <c r="F124037">
        <v>1</v>
      </c>
      <c r="G124037" s="2">
        <f t="shared" si="1938"/>
        <v>44419.975914351846</v>
      </c>
    </row>
    <row r="124038" spans="1:7" x14ac:dyDescent="0.25">
      <c r="A124038" s="16">
        <v>374524</v>
      </c>
      <c r="B124038" s="17">
        <v>44419.934247685182</v>
      </c>
      <c r="C124038" s="16">
        <v>323390</v>
      </c>
      <c r="D124038" s="16">
        <v>203279</v>
      </c>
      <c r="E124038" s="18">
        <f>VLOOKUP(C124038, Подписчики!$A$1:$C$16000,3,0)</f>
        <v>44373.514596011395</v>
      </c>
      <c r="F124038">
        <v>1</v>
      </c>
      <c r="G124038" s="2">
        <f t="shared" si="1938"/>
        <v>44419.975914351846</v>
      </c>
    </row>
    <row r="124039" spans="1:7" x14ac:dyDescent="0.25">
      <c r="A124039" s="16">
        <v>374528</v>
      </c>
      <c r="B124039" s="17">
        <v>44419.938703703701</v>
      </c>
      <c r="C124039" s="16">
        <v>232627</v>
      </c>
      <c r="D124039" s="16">
        <v>361498</v>
      </c>
      <c r="E124039" s="18">
        <f>VLOOKUP(C124039, Подписчики!$A$1:$C$16000,3,0)</f>
        <v>44379.980354807689</v>
      </c>
      <c r="F124039">
        <v>0</v>
      </c>
      <c r="G124039" s="2">
        <f t="shared" si="1938"/>
        <v>44419.938703703701</v>
      </c>
    </row>
    <row r="124040" spans="1:7" x14ac:dyDescent="0.25">
      <c r="A124040" s="16">
        <v>374533</v>
      </c>
      <c r="B124040" s="17">
        <v>44419.939004629632</v>
      </c>
      <c r="C124040" s="16">
        <v>98874</v>
      </c>
      <c r="D124040" s="16">
        <v>264283</v>
      </c>
      <c r="E124040" s="18">
        <f>VLOOKUP(C124040, Подписчики!$A$1:$C$16000,3,0)</f>
        <v>44345.876117556982</v>
      </c>
      <c r="F124040">
        <v>6</v>
      </c>
      <c r="G124040" s="2">
        <f t="shared" si="1938"/>
        <v>44420.189004629632</v>
      </c>
    </row>
    <row r="124041" spans="1:7" x14ac:dyDescent="0.25">
      <c r="A124041" s="16">
        <v>374538</v>
      </c>
      <c r="B124041" s="17">
        <v>44419.939328703702</v>
      </c>
      <c r="C124041" s="16">
        <v>167852</v>
      </c>
      <c r="D124041" s="16">
        <v>230507</v>
      </c>
      <c r="E124041" s="18">
        <f>VLOOKUP(C124041, Подписчики!$A$1:$C$16000,3,0)</f>
        <v>44288.62699697294</v>
      </c>
      <c r="F124041">
        <v>1</v>
      </c>
      <c r="G124041" s="2">
        <f t="shared" si="1938"/>
        <v>44419.980995370366</v>
      </c>
    </row>
    <row r="124042" spans="1:7" x14ac:dyDescent="0.25">
      <c r="A124042" s="16">
        <v>374542</v>
      </c>
      <c r="B124042" s="17">
        <v>44419.940717592595</v>
      </c>
      <c r="C124042" s="16">
        <v>1122</v>
      </c>
      <c r="D124042" s="16">
        <v>154256</v>
      </c>
      <c r="E124042" s="18">
        <f>VLOOKUP(C124042, Подписчики!$A$1:$C$16000,3,0)</f>
        <v>44333.798464280626</v>
      </c>
      <c r="F124042">
        <v>5</v>
      </c>
      <c r="G124042" s="2">
        <f t="shared" si="1938"/>
        <v>44420.149050925931</v>
      </c>
    </row>
    <row r="124043" spans="1:7" x14ac:dyDescent="0.25">
      <c r="A124043" s="16">
        <v>374544</v>
      </c>
      <c r="B124043" s="17">
        <v>44419.940717592595</v>
      </c>
      <c r="C124043" s="16">
        <v>211077</v>
      </c>
      <c r="D124043" s="16">
        <v>217497</v>
      </c>
      <c r="E124043" s="18">
        <f>VLOOKUP(C124043, Подписчики!$A$1:$C$16000,3,0)</f>
        <v>44399.742526745009</v>
      </c>
      <c r="F124043">
        <v>1</v>
      </c>
      <c r="G124043" s="2">
        <f t="shared" si="1938"/>
        <v>44419.98238425926</v>
      </c>
    </row>
    <row r="124044" spans="1:7" x14ac:dyDescent="0.25">
      <c r="A124044" s="16">
        <v>374549</v>
      </c>
      <c r="B124044" s="17">
        <v>44419.941527777781</v>
      </c>
      <c r="C124044" s="16">
        <v>198533</v>
      </c>
      <c r="D124044" s="16">
        <v>226198</v>
      </c>
      <c r="E124044" s="18">
        <f>VLOOKUP(C124044, Подписчики!$A$1:$C$16000,3,0)</f>
        <v>44373.654430306269</v>
      </c>
      <c r="F124044">
        <v>3</v>
      </c>
      <c r="G124044" s="2">
        <f t="shared" si="1938"/>
        <v>44420.066527777781</v>
      </c>
    </row>
    <row r="124045" spans="1:7" x14ac:dyDescent="0.25">
      <c r="A124045" s="16">
        <v>374553</v>
      </c>
      <c r="B124045" s="17">
        <v>44419.941527777781</v>
      </c>
      <c r="C124045" s="16">
        <v>310950</v>
      </c>
      <c r="D124045" s="16">
        <v>165885</v>
      </c>
      <c r="E124045" s="18">
        <f>VLOOKUP(C124045, Подписчики!$A$1:$C$16000,3,0)</f>
        <v>44373.648409223642</v>
      </c>
      <c r="F124045">
        <v>-5</v>
      </c>
      <c r="G124045" s="2">
        <f t="shared" si="1938"/>
        <v>44419.733194444445</v>
      </c>
    </row>
    <row r="124046" spans="1:7" x14ac:dyDescent="0.25">
      <c r="A124046" s="16">
        <v>374554</v>
      </c>
      <c r="B124046" s="17">
        <v>44419.941932870373</v>
      </c>
      <c r="C124046" s="16">
        <v>74979</v>
      </c>
      <c r="D124046" s="16">
        <v>250679</v>
      </c>
      <c r="E124046" s="18">
        <f>VLOOKUP(C124046, Подписчики!$A$1:$C$16000,3,0)</f>
        <v>44330.491986538465</v>
      </c>
      <c r="F124046">
        <v>0</v>
      </c>
      <c r="G124046" s="2">
        <f t="shared" si="1938"/>
        <v>44419.941932870373</v>
      </c>
    </row>
    <row r="124047" spans="1:7" x14ac:dyDescent="0.25">
      <c r="A124047" s="16">
        <v>374556</v>
      </c>
      <c r="B124047" s="17">
        <v>44419.942337962966</v>
      </c>
      <c r="C124047" s="16">
        <v>227069</v>
      </c>
      <c r="D124047" s="16">
        <v>11963</v>
      </c>
      <c r="E124047" s="18">
        <f>VLOOKUP(C124047, Подписчики!$A$1:$C$16000,3,0)</f>
        <v>44373.516598041308</v>
      </c>
      <c r="F124047">
        <v>1</v>
      </c>
      <c r="G124047" s="2">
        <f t="shared" si="1938"/>
        <v>44419.98400462963</v>
      </c>
    </row>
    <row r="124048" spans="1:7" x14ac:dyDescent="0.25">
      <c r="A124048" s="16">
        <v>374560</v>
      </c>
      <c r="B124048" s="17">
        <v>44419.942743055559</v>
      </c>
      <c r="C124048" s="16">
        <v>224973</v>
      </c>
      <c r="D124048" s="16">
        <v>118549</v>
      </c>
      <c r="E124048" s="18">
        <f>VLOOKUP(C124048, Подписчики!$A$1:$C$16000,3,0)</f>
        <v>44369.601711004274</v>
      </c>
      <c r="F124048">
        <v>2</v>
      </c>
      <c r="G124048" s="2">
        <f t="shared" si="1938"/>
        <v>44420.026076388895</v>
      </c>
    </row>
    <row r="124049" spans="1:7" x14ac:dyDescent="0.25">
      <c r="A124049" s="16">
        <v>374565</v>
      </c>
      <c r="B124049" s="17">
        <v>44419.943958333337</v>
      </c>
      <c r="C124049" s="16">
        <v>192912</v>
      </c>
      <c r="D124049" s="16">
        <v>204394</v>
      </c>
      <c r="E124049" s="18">
        <f>VLOOKUP(C124049, Подписчики!$A$1:$C$16000,3,0)</f>
        <v>44334.821874002846</v>
      </c>
      <c r="F124049">
        <v>1</v>
      </c>
      <c r="G124049" s="2">
        <f t="shared" si="1938"/>
        <v>44419.985625000001</v>
      </c>
    </row>
    <row r="124050" spans="1:7" x14ac:dyDescent="0.25">
      <c r="A124050" s="16">
        <v>374569</v>
      </c>
      <c r="B124050" s="17">
        <v>44419.944363425922</v>
      </c>
      <c r="C124050" s="16">
        <v>119515</v>
      </c>
      <c r="D124050" s="16">
        <v>305329</v>
      </c>
      <c r="E124050" s="18">
        <f>VLOOKUP(C124050, Подписчики!$A$1:$C$16000,3,0)</f>
        <v>44406.731928205125</v>
      </c>
      <c r="F124050">
        <v>-6</v>
      </c>
      <c r="G124050" s="2">
        <f t="shared" si="1938"/>
        <v>44419.694363425922</v>
      </c>
    </row>
    <row r="124051" spans="1:7" x14ac:dyDescent="0.25">
      <c r="A124051" s="16">
        <v>374574</v>
      </c>
      <c r="B124051" s="17">
        <v>44419.945671296293</v>
      </c>
      <c r="C124051" s="16">
        <v>169398</v>
      </c>
      <c r="D124051" s="16">
        <v>346022</v>
      </c>
      <c r="E124051" s="18">
        <f>VLOOKUP(C124051, Подписчики!$A$1:$C$16000,3,0)</f>
        <v>44415.141574928777</v>
      </c>
      <c r="F124051">
        <v>2</v>
      </c>
      <c r="G124051" s="2">
        <f t="shared" si="1938"/>
        <v>44420.029004629629</v>
      </c>
    </row>
    <row r="124052" spans="1:7" x14ac:dyDescent="0.25">
      <c r="A124052" s="16">
        <v>374578</v>
      </c>
      <c r="B124052" s="17">
        <v>44419.94840277778</v>
      </c>
      <c r="C124052" s="16">
        <v>157238</v>
      </c>
      <c r="D124052" s="16">
        <v>165148</v>
      </c>
      <c r="E124052" s="18">
        <f>VLOOKUP(C124052, Подписчики!$A$1:$C$16000,3,0)</f>
        <v>44374.301130519947</v>
      </c>
      <c r="F124052">
        <v>0</v>
      </c>
      <c r="G124052" s="2">
        <f t="shared" si="1938"/>
        <v>44419.94840277778</v>
      </c>
    </row>
    <row r="124053" spans="1:7" x14ac:dyDescent="0.25">
      <c r="A124053" s="16">
        <v>374579</v>
      </c>
      <c r="B124053" s="17">
        <v>44419.949004629627</v>
      </c>
      <c r="C124053" s="16">
        <v>30462</v>
      </c>
      <c r="D124053" s="16">
        <v>254275</v>
      </c>
      <c r="E124053" s="18">
        <f>VLOOKUP(C124053, Подписчики!$A$1:$C$16000,3,0)</f>
        <v>44403.320843945869</v>
      </c>
      <c r="F124053">
        <v>3</v>
      </c>
      <c r="G124053" s="2">
        <f t="shared" si="1938"/>
        <v>44420.074004629627</v>
      </c>
    </row>
    <row r="124054" spans="1:7" x14ac:dyDescent="0.25">
      <c r="A124054" s="16">
        <v>374582</v>
      </c>
      <c r="B124054" s="17">
        <v>44419.949212962965</v>
      </c>
      <c r="C124054" s="16">
        <v>123422</v>
      </c>
      <c r="D124054" s="16">
        <v>88863</v>
      </c>
      <c r="E124054" s="18">
        <f>VLOOKUP(C124054, Подписчики!$A$1:$C$16000,3,0)</f>
        <v>44344.30786801994</v>
      </c>
      <c r="F124054">
        <v>2</v>
      </c>
      <c r="G124054" s="2">
        <f t="shared" si="1938"/>
        <v>44420.032546296301</v>
      </c>
    </row>
    <row r="124055" spans="1:7" x14ac:dyDescent="0.25">
      <c r="A124055" s="16">
        <v>374585</v>
      </c>
      <c r="B124055" s="17">
        <v>44419.950833333336</v>
      </c>
      <c r="C124055" s="16">
        <v>19507</v>
      </c>
      <c r="D124055" s="16">
        <v>394819</v>
      </c>
      <c r="E124055" s="18">
        <f>VLOOKUP(C124055, Подписчики!$A$1:$C$16000,3,0)</f>
        <v>44344.56360687322</v>
      </c>
      <c r="F124055">
        <v>2</v>
      </c>
      <c r="G124055" s="2">
        <f t="shared" si="1938"/>
        <v>44420.034166666672</v>
      </c>
    </row>
    <row r="124056" spans="1:7" x14ac:dyDescent="0.25">
      <c r="A124056" s="16">
        <v>374590</v>
      </c>
      <c r="B124056" s="17">
        <v>44419.952453703707</v>
      </c>
      <c r="C124056" s="16">
        <v>294843</v>
      </c>
      <c r="D124056" s="16">
        <v>351192</v>
      </c>
      <c r="E124056" s="18">
        <f>VLOOKUP(C124056, Подписчики!$A$1:$C$16000,3,0)</f>
        <v>44379.95756524217</v>
      </c>
      <c r="F124056">
        <v>2</v>
      </c>
      <c r="G124056" s="2">
        <f t="shared" si="1938"/>
        <v>44420.035787037043</v>
      </c>
    </row>
    <row r="124057" spans="1:7" x14ac:dyDescent="0.25">
      <c r="A124057" s="16">
        <v>374593</v>
      </c>
      <c r="B124057" s="17">
        <v>44419.953668981485</v>
      </c>
      <c r="C124057" s="16">
        <v>176130</v>
      </c>
      <c r="D124057" s="16">
        <v>62570</v>
      </c>
      <c r="E124057" s="18">
        <f>VLOOKUP(C124057, Подписчики!$A$1:$C$16000,3,0)</f>
        <v>44294.816716524212</v>
      </c>
      <c r="F124057">
        <v>1</v>
      </c>
      <c r="G124057" s="2">
        <f t="shared" si="1938"/>
        <v>44419.995335648149</v>
      </c>
    </row>
    <row r="124058" spans="1:7" x14ac:dyDescent="0.25">
      <c r="A124058" s="16">
        <v>374598</v>
      </c>
      <c r="B124058" s="17">
        <v>44419.953668981485</v>
      </c>
      <c r="C124058" s="16">
        <v>186339</v>
      </c>
      <c r="D124058" s="16">
        <v>81226</v>
      </c>
      <c r="E124058" s="18">
        <f>VLOOKUP(C124058, Подписчики!$A$1:$C$16000,3,0)</f>
        <v>44390.965950391736</v>
      </c>
      <c r="F124058">
        <v>1</v>
      </c>
      <c r="G124058" s="2">
        <f t="shared" si="1938"/>
        <v>44419.995335648149</v>
      </c>
    </row>
    <row r="124059" spans="1:7" x14ac:dyDescent="0.25">
      <c r="A124059" s="16">
        <v>374599</v>
      </c>
      <c r="B124059" s="17">
        <v>44419.953668981485</v>
      </c>
      <c r="C124059" s="16">
        <v>193038</v>
      </c>
      <c r="D124059" s="16">
        <v>323760</v>
      </c>
      <c r="E124059" s="18">
        <f>VLOOKUP(C124059, Подписчики!$A$1:$C$16000,3,0)</f>
        <v>44378.786021403132</v>
      </c>
      <c r="F124059">
        <v>1</v>
      </c>
      <c r="G124059" s="2">
        <f t="shared" si="1938"/>
        <v>44419.995335648149</v>
      </c>
    </row>
    <row r="124060" spans="1:7" x14ac:dyDescent="0.25">
      <c r="A124060" s="16">
        <v>374600</v>
      </c>
      <c r="B124060" s="17">
        <v>44419.953668981485</v>
      </c>
      <c r="C124060" s="16">
        <v>262768</v>
      </c>
      <c r="D124060" s="16">
        <v>82901</v>
      </c>
      <c r="E124060" s="18">
        <f>VLOOKUP(C124060, Подписчики!$A$1:$C$16000,3,0)</f>
        <v>44400.541704024217</v>
      </c>
      <c r="F124060">
        <v>-3</v>
      </c>
      <c r="G124060" s="2">
        <f t="shared" si="1938"/>
        <v>44419.828668981485</v>
      </c>
    </row>
    <row r="124061" spans="1:7" x14ac:dyDescent="0.25">
      <c r="A124061" s="16">
        <v>374605</v>
      </c>
      <c r="B124061" s="17">
        <v>44419.954884259256</v>
      </c>
      <c r="C124061" s="16">
        <v>331965</v>
      </c>
      <c r="D124061" s="16">
        <v>383352</v>
      </c>
      <c r="E124061" s="18">
        <f>VLOOKUP(C124061, Подписчики!$A$1:$C$16000,3,0)</f>
        <v>44309.519109401706</v>
      </c>
      <c r="F124061">
        <v>0</v>
      </c>
      <c r="G124061" s="2">
        <f t="shared" si="1938"/>
        <v>44419.954884259256</v>
      </c>
    </row>
    <row r="124062" spans="1:7" x14ac:dyDescent="0.25">
      <c r="A124062" s="16">
        <v>374607</v>
      </c>
      <c r="B124062" s="17">
        <v>44419.956493055557</v>
      </c>
      <c r="C124062" s="16">
        <v>206745</v>
      </c>
      <c r="D124062" s="16">
        <v>478377</v>
      </c>
      <c r="E124062" s="18">
        <f>VLOOKUP(C124062, Подписчики!$A$1:$C$16000,3,0)</f>
        <v>44373.150843696581</v>
      </c>
      <c r="F124062">
        <v>-4</v>
      </c>
      <c r="G124062" s="2">
        <f t="shared" si="1938"/>
        <v>44419.789826388893</v>
      </c>
    </row>
    <row r="124063" spans="1:7" x14ac:dyDescent="0.25">
      <c r="A124063" s="16">
        <v>374608</v>
      </c>
      <c r="B124063" s="17">
        <v>44419.95689814815</v>
      </c>
      <c r="C124063" s="16">
        <v>288773</v>
      </c>
      <c r="D124063" s="16">
        <v>250679</v>
      </c>
      <c r="E124063" s="18">
        <f>VLOOKUP(C124063, Подписчики!$A$1:$C$16000,3,0)</f>
        <v>44318.160791809125</v>
      </c>
      <c r="F124063">
        <v>1</v>
      </c>
      <c r="G124063" s="2">
        <f t="shared" si="1938"/>
        <v>44419.998564814814</v>
      </c>
    </row>
    <row r="124064" spans="1:7" x14ac:dyDescent="0.25">
      <c r="A124064" s="16">
        <v>374613</v>
      </c>
      <c r="B124064" s="17">
        <v>44419.958113425928</v>
      </c>
      <c r="C124064" s="16">
        <v>119221</v>
      </c>
      <c r="D124064" s="16">
        <v>154256</v>
      </c>
      <c r="E124064" s="18">
        <f>VLOOKUP(C124064, Подписчики!$A$1:$C$16000,3,0)</f>
        <v>44373.775074038458</v>
      </c>
      <c r="F124064">
        <v>-4</v>
      </c>
      <c r="G124064" s="2">
        <f t="shared" si="1938"/>
        <v>44419.791446759264</v>
      </c>
    </row>
    <row r="124065" spans="1:7" x14ac:dyDescent="0.25">
      <c r="A124065" s="16">
        <v>374617</v>
      </c>
      <c r="B124065" s="17">
        <v>44419.960543981484</v>
      </c>
      <c r="C124065" s="16">
        <v>106202</v>
      </c>
      <c r="D124065" s="16">
        <v>387595</v>
      </c>
      <c r="E124065" s="18">
        <f>VLOOKUP(C124065, Подписчики!$A$1:$C$16000,3,0)</f>
        <v>44371.120494373215</v>
      </c>
      <c r="F124065">
        <v>2</v>
      </c>
      <c r="G124065" s="2">
        <f t="shared" si="1938"/>
        <v>44420.04387731482</v>
      </c>
    </row>
    <row r="124066" spans="1:7" x14ac:dyDescent="0.25">
      <c r="A124066" s="16">
        <v>374618</v>
      </c>
      <c r="B124066" s="17">
        <v>44419.961759259262</v>
      </c>
      <c r="C124066" s="16">
        <v>4627</v>
      </c>
      <c r="D124066" s="16">
        <v>230507</v>
      </c>
      <c r="E124066" s="18">
        <f>VLOOKUP(C124066, Подписчики!$A$1:$C$16000,3,0)</f>
        <v>44391.98198212251</v>
      </c>
      <c r="F124066">
        <v>1</v>
      </c>
      <c r="G124066" s="2">
        <f t="shared" si="1938"/>
        <v>44420.003425925926</v>
      </c>
    </row>
    <row r="124067" spans="1:7" x14ac:dyDescent="0.25">
      <c r="A124067" s="16">
        <v>374619</v>
      </c>
      <c r="B124067" s="17">
        <v>44419.969444444447</v>
      </c>
      <c r="C124067" s="16">
        <v>31487</v>
      </c>
      <c r="D124067" s="16">
        <v>405774</v>
      </c>
      <c r="E124067" s="18">
        <f>VLOOKUP(C124067, Подписчики!$A$1:$C$16000,3,0)</f>
        <v>44342.219945334757</v>
      </c>
      <c r="F124067">
        <v>0</v>
      </c>
      <c r="G124067" s="2">
        <f t="shared" si="1938"/>
        <v>44419.969444444447</v>
      </c>
    </row>
    <row r="124068" spans="1:7" x14ac:dyDescent="0.25">
      <c r="A124068" s="16">
        <v>374621</v>
      </c>
      <c r="B124068" s="17">
        <v>44419.969849537039</v>
      </c>
      <c r="C124068" s="16">
        <v>249458</v>
      </c>
      <c r="D124068" s="16">
        <v>341333</v>
      </c>
      <c r="E124068" s="18">
        <f>VLOOKUP(C124068, Подписчики!$A$1:$C$16000,3,0)</f>
        <v>44407.047465883195</v>
      </c>
      <c r="F124068">
        <v>1</v>
      </c>
      <c r="G124068" s="2">
        <f t="shared" si="1938"/>
        <v>44420.011516203704</v>
      </c>
    </row>
    <row r="124069" spans="1:7" x14ac:dyDescent="0.25">
      <c r="A124069" s="16">
        <v>374625</v>
      </c>
      <c r="B124069" s="17">
        <v>44419.972280092596</v>
      </c>
      <c r="C124069" s="16">
        <v>201575</v>
      </c>
      <c r="D124069" s="16">
        <v>339369</v>
      </c>
      <c r="E124069" s="18">
        <f>VLOOKUP(C124069, Подписчики!$A$1:$C$16000,3,0)</f>
        <v>44338.807682264953</v>
      </c>
      <c r="F124069">
        <v>-5</v>
      </c>
      <c r="G124069" s="2">
        <f t="shared" si="1938"/>
        <v>44419.76394675926</v>
      </c>
    </row>
    <row r="124070" spans="1:7" x14ac:dyDescent="0.25">
      <c r="A124070" s="16">
        <v>374628</v>
      </c>
      <c r="B124070" s="17">
        <v>44419.974699074075</v>
      </c>
      <c r="C124070" s="16">
        <v>300651</v>
      </c>
      <c r="D124070" s="16">
        <v>70091</v>
      </c>
      <c r="E124070" s="18">
        <f>VLOOKUP(C124070, Подписчики!$A$1:$C$16000,3,0)</f>
        <v>44398.530244088317</v>
      </c>
      <c r="F124070">
        <v>1</v>
      </c>
      <c r="G124070" s="2">
        <f t="shared" si="1938"/>
        <v>44420.016365740739</v>
      </c>
    </row>
    <row r="124071" spans="1:7" x14ac:dyDescent="0.25">
      <c r="A124071" s="16">
        <v>374629</v>
      </c>
      <c r="B124071" s="17">
        <v>44419.97550925926</v>
      </c>
      <c r="C124071" s="16">
        <v>314929</v>
      </c>
      <c r="D124071" s="16">
        <v>470762</v>
      </c>
      <c r="E124071" s="18">
        <f>VLOOKUP(C124071, Подписчики!$A$1:$C$16000,3,0)</f>
        <v>44345.297271866097</v>
      </c>
      <c r="F124071">
        <v>-5</v>
      </c>
      <c r="G124071" s="2">
        <f t="shared" si="1938"/>
        <v>44419.767175925925</v>
      </c>
    </row>
    <row r="124072" spans="1:7" x14ac:dyDescent="0.25">
      <c r="A124072" s="16">
        <v>374631</v>
      </c>
      <c r="B124072" s="17">
        <v>44419.976319444446</v>
      </c>
      <c r="C124072" s="16">
        <v>227290</v>
      </c>
      <c r="D124072" s="16">
        <v>250679</v>
      </c>
      <c r="E124072" s="18">
        <f>VLOOKUP(C124072, Подписчики!$A$1:$C$16000,3,0)</f>
        <v>44375.719684864678</v>
      </c>
      <c r="F124072">
        <v>1</v>
      </c>
      <c r="G124072" s="2">
        <f t="shared" si="1938"/>
        <v>44420.01798611111</v>
      </c>
    </row>
    <row r="124073" spans="1:7" x14ac:dyDescent="0.25">
      <c r="A124073" s="16">
        <v>374634</v>
      </c>
      <c r="B124073" s="17">
        <v>44419.977939814817</v>
      </c>
      <c r="C124073" s="16">
        <v>45955</v>
      </c>
      <c r="D124073" s="16">
        <v>466414</v>
      </c>
      <c r="E124073" s="18">
        <f>VLOOKUP(C124073, Подписчики!$A$1:$C$16000,3,0)</f>
        <v>44373.569946296295</v>
      </c>
      <c r="F124073">
        <v>1</v>
      </c>
      <c r="G124073" s="2">
        <f t="shared" si="1938"/>
        <v>44420.019606481481</v>
      </c>
    </row>
    <row r="124074" spans="1:7" x14ac:dyDescent="0.25">
      <c r="A124074" s="16">
        <v>374639</v>
      </c>
      <c r="B124074" s="17">
        <v>44419.981168981481</v>
      </c>
      <c r="C124074" s="16">
        <v>8186</v>
      </c>
      <c r="D124074" s="16">
        <v>33094</v>
      </c>
      <c r="E124074" s="18">
        <f>VLOOKUP(C124074, Подписчики!$A$1:$C$16000,3,0)</f>
        <v>44298.630156160973</v>
      </c>
      <c r="F124074">
        <v>1</v>
      </c>
      <c r="G124074" s="2">
        <f t="shared" si="1938"/>
        <v>44420.022835648146</v>
      </c>
    </row>
    <row r="124075" spans="1:7" x14ac:dyDescent="0.25">
      <c r="A124075" s="16">
        <v>374640</v>
      </c>
      <c r="B124075" s="17">
        <v>44419.986030092594</v>
      </c>
      <c r="C124075" s="16">
        <v>77359</v>
      </c>
      <c r="D124075" s="16">
        <v>230507</v>
      </c>
      <c r="E124075" s="18">
        <f>VLOOKUP(C124075, Подписчики!$A$1:$C$16000,3,0)</f>
        <v>44340.485141096862</v>
      </c>
      <c r="F124075">
        <v>1</v>
      </c>
      <c r="G124075" s="2">
        <f t="shared" si="1938"/>
        <v>44420.027696759258</v>
      </c>
    </row>
    <row r="124076" spans="1:7" x14ac:dyDescent="0.25">
      <c r="A124076" s="16">
        <v>374642</v>
      </c>
      <c r="B124076" s="17">
        <v>44419.990474537037</v>
      </c>
      <c r="C124076" s="16">
        <v>105506</v>
      </c>
      <c r="D124076" s="16">
        <v>411922</v>
      </c>
      <c r="E124076" s="18">
        <f>VLOOKUP(C124076, Подписчики!$A$1:$C$16000,3,0)</f>
        <v>44393.556271937327</v>
      </c>
      <c r="F124076">
        <v>-4</v>
      </c>
      <c r="G124076" s="2">
        <f t="shared" si="1938"/>
        <v>44419.823807870373</v>
      </c>
    </row>
    <row r="124077" spans="1:7" x14ac:dyDescent="0.25">
      <c r="A124077" s="16">
        <v>374643</v>
      </c>
      <c r="B124077" s="17">
        <v>44419.994525462964</v>
      </c>
      <c r="C124077" s="16">
        <v>186945</v>
      </c>
      <c r="D124077" s="16">
        <v>405774</v>
      </c>
      <c r="E124077" s="18">
        <f>VLOOKUP(C124077, Подписчики!$A$1:$C$16000,3,0)</f>
        <v>44376.74616680912</v>
      </c>
      <c r="F124077">
        <v>2</v>
      </c>
      <c r="G124077" s="2">
        <f t="shared" si="1938"/>
        <v>44420.0778587963</v>
      </c>
    </row>
    <row r="124078" spans="1:7" x14ac:dyDescent="0.25">
      <c r="A124078" s="16">
        <v>374648</v>
      </c>
      <c r="B124078" s="17">
        <v>44419.995740740742</v>
      </c>
      <c r="C124078" s="16">
        <v>164338</v>
      </c>
      <c r="D124078" s="16">
        <v>172251</v>
      </c>
      <c r="E124078" s="18">
        <f>VLOOKUP(C124078, Подписчики!$A$1:$C$16000,3,0)</f>
        <v>44338.859754487181</v>
      </c>
      <c r="F124078">
        <v>1</v>
      </c>
      <c r="G124078" s="2">
        <f t="shared" si="1938"/>
        <v>44420.037407407406</v>
      </c>
    </row>
    <row r="124079" spans="1:7" x14ac:dyDescent="0.25">
      <c r="A124079" s="16">
        <v>374652</v>
      </c>
      <c r="B124079" s="17">
        <v>44420.000185185185</v>
      </c>
      <c r="C124079" s="16">
        <v>53668</v>
      </c>
      <c r="D124079" s="16">
        <v>206501</v>
      </c>
      <c r="E124079" s="18">
        <f>VLOOKUP(C124079, Подписчики!$A$1:$C$16000,3,0)</f>
        <v>44391.48923700142</v>
      </c>
      <c r="F124079">
        <v>-4</v>
      </c>
      <c r="G124079" s="2">
        <f t="shared" si="1938"/>
        <v>44419.833518518521</v>
      </c>
    </row>
    <row r="124080" spans="1:7" x14ac:dyDescent="0.25">
      <c r="A124080" s="16">
        <v>374657</v>
      </c>
      <c r="B124080" s="17">
        <v>44420.000185185185</v>
      </c>
      <c r="C124080" s="16">
        <v>126095</v>
      </c>
      <c r="D124080" s="16">
        <v>189009</v>
      </c>
      <c r="E124080" s="18">
        <f>VLOOKUP(C124080, Подписчики!$A$1:$C$16000,3,0)</f>
        <v>44391.760167200853</v>
      </c>
      <c r="F124080">
        <v>0</v>
      </c>
      <c r="G124080" s="2">
        <f t="shared" si="1938"/>
        <v>44420.000185185185</v>
      </c>
    </row>
    <row r="124081" spans="1:7" x14ac:dyDescent="0.25">
      <c r="A124081" s="16">
        <v>374660</v>
      </c>
      <c r="B124081" s="17">
        <v>44420.005046296297</v>
      </c>
      <c r="C124081" s="16">
        <v>267968</v>
      </c>
      <c r="D124081" s="16">
        <v>250679</v>
      </c>
      <c r="E124081" s="18">
        <f>VLOOKUP(C124081, Подписчики!$A$1:$C$16000,3,0)</f>
        <v>44406.754256410255</v>
      </c>
      <c r="F124081">
        <v>0</v>
      </c>
      <c r="G124081" s="2">
        <f t="shared" si="1938"/>
        <v>44420.005046296297</v>
      </c>
    </row>
    <row r="124082" spans="1:7" x14ac:dyDescent="0.25">
      <c r="A124082" s="16">
        <v>374663</v>
      </c>
      <c r="B124082" s="17">
        <v>44420.005856481483</v>
      </c>
      <c r="C124082" s="16">
        <v>103818</v>
      </c>
      <c r="D124082" s="16">
        <v>246604</v>
      </c>
      <c r="E124082" s="18">
        <f>VLOOKUP(C124082, Подписчики!$A$1:$C$16000,3,0)</f>
        <v>44371.949386289176</v>
      </c>
      <c r="F124082">
        <v>2</v>
      </c>
      <c r="G124082" s="2">
        <f t="shared" si="1938"/>
        <v>44420.089189814818</v>
      </c>
    </row>
    <row r="124083" spans="1:7" x14ac:dyDescent="0.25">
      <c r="A124083" s="16">
        <v>374665</v>
      </c>
      <c r="B124083" s="17">
        <v>44420.008275462962</v>
      </c>
      <c r="C124083" s="16">
        <v>349215</v>
      </c>
      <c r="D124083" s="16">
        <v>411922</v>
      </c>
      <c r="E124083" s="18">
        <f>VLOOKUP(C124083, Подписчики!$A$1:$C$16000,3,0)</f>
        <v>44398.99806844729</v>
      </c>
      <c r="F124083">
        <v>-4</v>
      </c>
      <c r="G124083" s="2">
        <f t="shared" si="1938"/>
        <v>44419.841608796298</v>
      </c>
    </row>
    <row r="124084" spans="1:7" x14ac:dyDescent="0.25">
      <c r="A124084" s="16">
        <v>374669</v>
      </c>
      <c r="B124084" s="17">
        <v>44420.008680555555</v>
      </c>
      <c r="C124084" s="16">
        <v>70402</v>
      </c>
      <c r="D124084" s="16">
        <v>158978</v>
      </c>
      <c r="E124084" s="18">
        <f>VLOOKUP(C124084, Подписчики!$A$1:$C$16000,3,0)</f>
        <v>44344.701973789175</v>
      </c>
      <c r="F124084">
        <v>1</v>
      </c>
      <c r="G124084" s="2">
        <f t="shared" si="1938"/>
        <v>44420.050347222219</v>
      </c>
    </row>
    <row r="124085" spans="1:7" x14ac:dyDescent="0.25">
      <c r="A124085" s="16">
        <v>374674</v>
      </c>
      <c r="B124085" s="17">
        <v>44420.010300925926</v>
      </c>
      <c r="C124085" s="16">
        <v>89238</v>
      </c>
      <c r="D124085" s="16">
        <v>250679</v>
      </c>
      <c r="E124085" s="18">
        <f>VLOOKUP(C124085, Подписчики!$A$1:$C$16000,3,0)</f>
        <v>44383.968971474365</v>
      </c>
      <c r="F124085">
        <v>1</v>
      </c>
      <c r="G124085" s="2">
        <f t="shared" si="1938"/>
        <v>44420.05196759259</v>
      </c>
    </row>
    <row r="124086" spans="1:7" x14ac:dyDescent="0.25">
      <c r="A124086" s="16">
        <v>374677</v>
      </c>
      <c r="B124086" s="17">
        <v>44420.011516203704</v>
      </c>
      <c r="C124086" s="16">
        <v>260787</v>
      </c>
      <c r="D124086" s="16">
        <v>266342</v>
      </c>
      <c r="E124086" s="18">
        <f>VLOOKUP(C124086, Подписчики!$A$1:$C$16000,3,0)</f>
        <v>44406.540997115386</v>
      </c>
      <c r="F124086">
        <v>0</v>
      </c>
      <c r="G124086" s="2">
        <f t="shared" si="1938"/>
        <v>44420.011516203704</v>
      </c>
    </row>
    <row r="124087" spans="1:7" x14ac:dyDescent="0.25">
      <c r="A124087" s="16">
        <v>374679</v>
      </c>
      <c r="B124087" s="17">
        <v>44420.013136574074</v>
      </c>
      <c r="C124087" s="16">
        <v>194448</v>
      </c>
      <c r="D124087" s="16">
        <v>304128</v>
      </c>
      <c r="E124087" s="18">
        <f>VLOOKUP(C124087, Подписчики!$A$1:$C$16000,3,0)</f>
        <v>44344.807059188031</v>
      </c>
      <c r="F124087">
        <v>0</v>
      </c>
      <c r="G124087" s="2">
        <f t="shared" si="1938"/>
        <v>44420.013136574074</v>
      </c>
    </row>
    <row r="124088" spans="1:7" x14ac:dyDescent="0.25">
      <c r="A124088" s="16">
        <v>374683</v>
      </c>
      <c r="B124088" s="17">
        <v>44420.014745370368</v>
      </c>
      <c r="C124088" s="16">
        <v>315826</v>
      </c>
      <c r="D124088" s="16">
        <v>95782</v>
      </c>
      <c r="E124088" s="18">
        <f>VLOOKUP(C124088, Подписчики!$A$1:$C$16000,3,0)</f>
        <v>44298.347749216526</v>
      </c>
      <c r="F124088">
        <v>0</v>
      </c>
      <c r="G124088" s="2">
        <f t="shared" si="1938"/>
        <v>44420.014745370368</v>
      </c>
    </row>
    <row r="124089" spans="1:7" x14ac:dyDescent="0.25">
      <c r="A124089" s="16">
        <v>374688</v>
      </c>
      <c r="B124089" s="17">
        <v>44420.014745370368</v>
      </c>
      <c r="C124089" s="16">
        <v>333127</v>
      </c>
      <c r="D124089" s="16">
        <v>182670</v>
      </c>
      <c r="E124089" s="18">
        <f>VLOOKUP(C124089, Подписчики!$A$1:$C$16000,3,0)</f>
        <v>44315.981576103994</v>
      </c>
      <c r="F124089">
        <v>0</v>
      </c>
      <c r="G124089" s="2">
        <f t="shared" si="1938"/>
        <v>44420.014745370368</v>
      </c>
    </row>
    <row r="124090" spans="1:7" x14ac:dyDescent="0.25">
      <c r="A124090" s="16">
        <v>374692</v>
      </c>
      <c r="B124090" s="17">
        <v>44420.0156712963</v>
      </c>
      <c r="C124090" s="16">
        <v>222686</v>
      </c>
      <c r="D124090" s="16">
        <v>310369</v>
      </c>
      <c r="E124090" s="18">
        <f>VLOOKUP(C124090, Подписчики!$A$1:$C$16000,3,0)</f>
        <v>44309.455223824792</v>
      </c>
      <c r="F124090">
        <v>2</v>
      </c>
      <c r="G124090" s="2">
        <f t="shared" si="1938"/>
        <v>44420.099004629636</v>
      </c>
    </row>
    <row r="124091" spans="1:7" x14ac:dyDescent="0.25">
      <c r="A124091" s="16">
        <v>374697</v>
      </c>
      <c r="B124091" s="17">
        <v>44420.016365740739</v>
      </c>
      <c r="C124091" s="16">
        <v>193093</v>
      </c>
      <c r="D124091" s="16">
        <v>250679</v>
      </c>
      <c r="E124091" s="18">
        <f>VLOOKUP(C124091, Подписчики!$A$1:$C$16000,3,0)</f>
        <v>44344.353293198008</v>
      </c>
      <c r="F124091">
        <v>0</v>
      </c>
      <c r="G124091" s="2">
        <f t="shared" si="1938"/>
        <v>44420.016365740739</v>
      </c>
    </row>
    <row r="124092" spans="1:7" x14ac:dyDescent="0.25">
      <c r="A124092" s="16">
        <v>374698</v>
      </c>
      <c r="B124092" s="17">
        <v>44420.01798611111</v>
      </c>
      <c r="C124092" s="16">
        <v>239214</v>
      </c>
      <c r="D124092" s="16">
        <v>75080</v>
      </c>
      <c r="E124092" s="18">
        <f>VLOOKUP(C124092, Подписчики!$A$1:$C$16000,3,0)</f>
        <v>44285.029690669515</v>
      </c>
      <c r="F124092">
        <v>0</v>
      </c>
      <c r="G124092" s="2">
        <f t="shared" si="1938"/>
        <v>44420.01798611111</v>
      </c>
    </row>
    <row r="124093" spans="1:7" x14ac:dyDescent="0.25">
      <c r="A124093" s="16">
        <v>374701</v>
      </c>
      <c r="B124093" s="17">
        <v>44420.020011574074</v>
      </c>
      <c r="C124093" s="16">
        <v>97923</v>
      </c>
      <c r="D124093" s="16">
        <v>165114</v>
      </c>
      <c r="E124093" s="18">
        <f>VLOOKUP(C124093, Подписчики!$A$1:$C$16000,3,0)</f>
        <v>44342.355918732195</v>
      </c>
      <c r="F124093">
        <v>1</v>
      </c>
      <c r="G124093" s="2">
        <f t="shared" si="1938"/>
        <v>44420.061678240738</v>
      </c>
    </row>
    <row r="124094" spans="1:7" x14ac:dyDescent="0.25">
      <c r="A124094" s="16">
        <v>374702</v>
      </c>
      <c r="B124094" s="17">
        <v>44420.022835648146</v>
      </c>
      <c r="C124094" s="16">
        <v>255634</v>
      </c>
      <c r="D124094" s="16">
        <v>252406</v>
      </c>
      <c r="E124094" s="18">
        <f>VLOOKUP(C124094, Подписчики!$A$1:$C$16000,3,0)</f>
        <v>44318.12238158832</v>
      </c>
      <c r="F124094">
        <v>0</v>
      </c>
      <c r="G124094" s="2">
        <f t="shared" si="1938"/>
        <v>44420.022835648146</v>
      </c>
    </row>
    <row r="124095" spans="1:7" x14ac:dyDescent="0.25">
      <c r="A124095" s="16">
        <v>374705</v>
      </c>
      <c r="B124095" s="17">
        <v>44420.023240740738</v>
      </c>
      <c r="C124095" s="16">
        <v>298984</v>
      </c>
      <c r="D124095" s="16">
        <v>247072</v>
      </c>
      <c r="E124095" s="18">
        <f>VLOOKUP(C124095, Подписчики!$A$1:$C$16000,3,0)</f>
        <v>44374.019842521368</v>
      </c>
      <c r="F124095">
        <v>-7</v>
      </c>
      <c r="G124095" s="2">
        <f t="shared" si="1938"/>
        <v>44419.731574074074</v>
      </c>
    </row>
    <row r="124096" spans="1:7" x14ac:dyDescent="0.25">
      <c r="A124096" s="16">
        <v>374706</v>
      </c>
      <c r="B124096" s="17">
        <v>44420.023668981485</v>
      </c>
      <c r="C124096" s="16">
        <v>24902</v>
      </c>
      <c r="D124096" s="16">
        <v>250679</v>
      </c>
      <c r="E124096" s="18">
        <f>VLOOKUP(C124096, Подписчики!$A$1:$C$16000,3,0)</f>
        <v>44389.358546901713</v>
      </c>
      <c r="F124096">
        <v>5</v>
      </c>
      <c r="G124096" s="2">
        <f t="shared" si="1938"/>
        <v>44420.23200231482</v>
      </c>
    </row>
    <row r="124097" spans="1:7" x14ac:dyDescent="0.25">
      <c r="A124097" s="16">
        <v>374711</v>
      </c>
      <c r="B124097" s="17">
        <v>44420.025335648148</v>
      </c>
      <c r="C124097" s="16">
        <v>174555</v>
      </c>
      <c r="D124097" s="16">
        <v>449379</v>
      </c>
      <c r="E124097" s="18">
        <f>VLOOKUP(C124097, Подписчики!$A$1:$C$16000,3,0)</f>
        <v>44339.492961253563</v>
      </c>
      <c r="F124097">
        <v>1</v>
      </c>
      <c r="G124097" s="2">
        <f t="shared" si="1938"/>
        <v>44420.067002314812</v>
      </c>
    </row>
    <row r="124098" spans="1:7" x14ac:dyDescent="0.25">
      <c r="A124098" s="16">
        <v>374716</v>
      </c>
      <c r="B124098" s="17">
        <v>44420.026886574073</v>
      </c>
      <c r="C124098" s="16">
        <v>313512</v>
      </c>
      <c r="D124098" s="16">
        <v>126396</v>
      </c>
      <c r="E124098" s="18">
        <f>VLOOKUP(C124098, Подписчики!$A$1:$C$16000,3,0)</f>
        <v>44340.687205698006</v>
      </c>
      <c r="F124098">
        <v>-6</v>
      </c>
      <c r="G124098" s="2">
        <f t="shared" ref="G124098:G124161" si="1939">B124098+F124098/24</f>
        <v>44419.776886574073</v>
      </c>
    </row>
    <row r="124099" spans="1:7" x14ac:dyDescent="0.25">
      <c r="A124099" s="16">
        <v>374717</v>
      </c>
      <c r="B124099" s="17">
        <v>44420.031331018516</v>
      </c>
      <c r="C124099" s="16">
        <v>144103</v>
      </c>
      <c r="D124099" s="16">
        <v>394819</v>
      </c>
      <c r="E124099" s="18">
        <f>VLOOKUP(C124099, Подписчики!$A$1:$C$16000,3,0)</f>
        <v>44311.149390242164</v>
      </c>
      <c r="F124099">
        <v>1</v>
      </c>
      <c r="G124099" s="2">
        <f t="shared" si="1939"/>
        <v>44420.07299768518</v>
      </c>
    </row>
    <row r="124100" spans="1:7" x14ac:dyDescent="0.25">
      <c r="A124100" s="16">
        <v>374722</v>
      </c>
      <c r="B124100" s="17">
        <v>44420.03497685185</v>
      </c>
      <c r="C124100" s="16">
        <v>338928</v>
      </c>
      <c r="D124100" s="16">
        <v>33094</v>
      </c>
      <c r="E124100" s="18">
        <f>VLOOKUP(C124100, Подписчики!$A$1:$C$16000,3,0)</f>
        <v>44374.235695797717</v>
      </c>
      <c r="F124100">
        <v>-6</v>
      </c>
      <c r="G124100" s="2">
        <f t="shared" si="1939"/>
        <v>44419.78497685185</v>
      </c>
    </row>
    <row r="124101" spans="1:7" x14ac:dyDescent="0.25">
      <c r="A124101" s="16">
        <v>374725</v>
      </c>
      <c r="B124101" s="17">
        <v>44420.037812499999</v>
      </c>
      <c r="C124101" s="16">
        <v>263206</v>
      </c>
      <c r="D124101" s="16">
        <v>182841</v>
      </c>
      <c r="E124101" s="18">
        <f>VLOOKUP(C124101, Подписчики!$A$1:$C$16000,3,0)</f>
        <v>44377.137457585479</v>
      </c>
      <c r="F124101">
        <v>-3</v>
      </c>
      <c r="G124101" s="2">
        <f t="shared" si="1939"/>
        <v>44419.912812499999</v>
      </c>
    </row>
    <row r="124102" spans="1:7" x14ac:dyDescent="0.25">
      <c r="A124102" s="16">
        <v>374727</v>
      </c>
      <c r="B124102" s="17">
        <v>44420.038622685184</v>
      </c>
      <c r="C124102" s="16">
        <v>66974</v>
      </c>
      <c r="D124102" s="16">
        <v>367087</v>
      </c>
      <c r="E124102" s="18">
        <f>VLOOKUP(C124102, Подписчики!$A$1:$C$16000,3,0)</f>
        <v>44318.487939707971</v>
      </c>
      <c r="F124102">
        <v>-5</v>
      </c>
      <c r="G124102" s="2">
        <f t="shared" si="1939"/>
        <v>44419.830289351848</v>
      </c>
    </row>
    <row r="124103" spans="1:7" x14ac:dyDescent="0.25">
      <c r="A124103" s="16">
        <v>374728</v>
      </c>
      <c r="B124103" s="17">
        <v>44420.041041666664</v>
      </c>
      <c r="C124103" s="16">
        <v>257913</v>
      </c>
      <c r="D124103" s="16">
        <v>242428</v>
      </c>
      <c r="E124103" s="18">
        <f>VLOOKUP(C124103, Подписчики!$A$1:$C$16000,3,0)</f>
        <v>44376.830197151001</v>
      </c>
      <c r="F124103">
        <v>-3</v>
      </c>
      <c r="G124103" s="2">
        <f t="shared" si="1939"/>
        <v>44419.916041666664</v>
      </c>
    </row>
    <row r="124104" spans="1:7" x14ac:dyDescent="0.25">
      <c r="A124104" s="16">
        <v>374732</v>
      </c>
      <c r="B124104" s="17">
        <v>44420.043877314813</v>
      </c>
      <c r="C124104" s="16">
        <v>140670</v>
      </c>
      <c r="D124104" s="16">
        <v>250679</v>
      </c>
      <c r="E124104" s="18">
        <f>VLOOKUP(C124104, Подписчики!$A$1:$C$16000,3,0)</f>
        <v>44419.32066962251</v>
      </c>
      <c r="F124104">
        <v>0</v>
      </c>
      <c r="G124104" s="2">
        <f t="shared" si="1939"/>
        <v>44420.043877314813</v>
      </c>
    </row>
    <row r="124105" spans="1:7" x14ac:dyDescent="0.25">
      <c r="A124105" s="16">
        <v>374737</v>
      </c>
      <c r="B124105" s="17">
        <v>44420.047118055554</v>
      </c>
      <c r="C124105" s="16">
        <v>281811</v>
      </c>
      <c r="D124105" s="16">
        <v>230507</v>
      </c>
      <c r="E124105" s="18">
        <f>VLOOKUP(C124105, Подписчики!$A$1:$C$16000,3,0)</f>
        <v>44372.117660363248</v>
      </c>
      <c r="F124105">
        <v>0</v>
      </c>
      <c r="G124105" s="2">
        <f t="shared" si="1939"/>
        <v>44420.047118055554</v>
      </c>
    </row>
    <row r="124106" spans="1:7" x14ac:dyDescent="0.25">
      <c r="A124106" s="16">
        <v>374740</v>
      </c>
      <c r="B124106" s="17">
        <v>44420.049328703702</v>
      </c>
      <c r="C124106" s="16">
        <v>337871</v>
      </c>
      <c r="D124106" s="16">
        <v>388677</v>
      </c>
      <c r="E124106" s="18">
        <f>VLOOKUP(C124106, Подписчики!$A$1:$C$16000,3,0)</f>
        <v>44307.755430484329</v>
      </c>
      <c r="F124106">
        <v>1</v>
      </c>
      <c r="G124106" s="2">
        <f t="shared" si="1939"/>
        <v>44420.090995370367</v>
      </c>
    </row>
    <row r="124107" spans="1:7" x14ac:dyDescent="0.25">
      <c r="A124107" s="16">
        <v>374743</v>
      </c>
      <c r="B124107" s="17">
        <v>44420.050347222219</v>
      </c>
      <c r="C124107" s="16">
        <v>250558</v>
      </c>
      <c r="D124107" s="16">
        <v>411922</v>
      </c>
      <c r="E124107" s="18">
        <f>VLOOKUP(C124107, Подписчики!$A$1:$C$16000,3,0)</f>
        <v>44410.323348967235</v>
      </c>
      <c r="F124107">
        <v>0</v>
      </c>
      <c r="G124107" s="2">
        <f t="shared" si="1939"/>
        <v>44420.050347222219</v>
      </c>
    </row>
    <row r="124108" spans="1:7" x14ac:dyDescent="0.25">
      <c r="A124108" s="16">
        <v>374746</v>
      </c>
      <c r="B124108" s="17">
        <v>44420.050671296296</v>
      </c>
      <c r="C124108" s="16">
        <v>276755</v>
      </c>
      <c r="D124108" s="16">
        <v>12149</v>
      </c>
      <c r="E124108" s="18">
        <f>VLOOKUP(C124108, Подписчики!$A$1:$C$16000,3,0)</f>
        <v>44405.10914116809</v>
      </c>
      <c r="F124108">
        <v>2</v>
      </c>
      <c r="G124108" s="2">
        <f t="shared" si="1939"/>
        <v>44420.134004629632</v>
      </c>
    </row>
    <row r="124109" spans="1:7" x14ac:dyDescent="0.25">
      <c r="A124109" s="16">
        <v>374751</v>
      </c>
      <c r="B124109" s="17">
        <v>44420.051157407404</v>
      </c>
      <c r="C124109" s="16">
        <v>1066</v>
      </c>
      <c r="D124109" s="16">
        <v>154256</v>
      </c>
      <c r="E124109" s="18">
        <f>VLOOKUP(C124109, Подписчики!$A$1:$C$16000,3,0)</f>
        <v>44343.53885655271</v>
      </c>
      <c r="F124109">
        <v>2</v>
      </c>
      <c r="G124109" s="2">
        <f t="shared" si="1939"/>
        <v>44420.13449074074</v>
      </c>
    </row>
    <row r="124110" spans="1:7" x14ac:dyDescent="0.25">
      <c r="A124110" s="16">
        <v>374752</v>
      </c>
      <c r="B124110" s="17">
        <v>44420.053993055553</v>
      </c>
      <c r="C124110" s="16">
        <v>321622</v>
      </c>
      <c r="D124110" s="16">
        <v>439981</v>
      </c>
      <c r="E124110" s="18">
        <f>VLOOKUP(C124110, Подписчики!$A$1:$C$16000,3,0)</f>
        <v>44310.553523575494</v>
      </c>
      <c r="F124110">
        <v>1</v>
      </c>
      <c r="G124110" s="2">
        <f t="shared" si="1939"/>
        <v>44420.095659722218</v>
      </c>
    </row>
    <row r="124111" spans="1:7" x14ac:dyDescent="0.25">
      <c r="A124111" s="16">
        <v>374756</v>
      </c>
      <c r="B124111" s="17">
        <v>44420.071388888886</v>
      </c>
      <c r="C124111" s="16">
        <v>100322</v>
      </c>
      <c r="D124111" s="16">
        <v>254043</v>
      </c>
      <c r="E124111" s="18">
        <f>VLOOKUP(C124111, Подписчики!$A$1:$C$16000,3,0)</f>
        <v>44307.040918696584</v>
      </c>
      <c r="F124111">
        <v>0</v>
      </c>
      <c r="G124111" s="2">
        <f t="shared" si="1939"/>
        <v>44420.071388888886</v>
      </c>
    </row>
    <row r="124112" spans="1:7" x14ac:dyDescent="0.25">
      <c r="A124112" s="16">
        <v>374760</v>
      </c>
      <c r="B124112" s="17">
        <v>44420.082662037035</v>
      </c>
      <c r="C124112" s="16">
        <v>170000</v>
      </c>
      <c r="D124112" s="16">
        <v>347393</v>
      </c>
      <c r="E124112" s="18">
        <f>VLOOKUP(C124112, Подписчики!$A$1:$C$16000,3,0)</f>
        <v>44405.900404950145</v>
      </c>
      <c r="F124112">
        <v>2</v>
      </c>
      <c r="G124112" s="2">
        <f t="shared" si="1939"/>
        <v>44420.165995370371</v>
      </c>
    </row>
    <row r="124113" spans="1:7" x14ac:dyDescent="0.25">
      <c r="A124113" s="16">
        <v>374765</v>
      </c>
      <c r="B124113" s="17">
        <v>44420.085138888891</v>
      </c>
      <c r="C124113" s="16">
        <v>298015</v>
      </c>
      <c r="D124113" s="16">
        <v>191893</v>
      </c>
      <c r="E124113" s="18">
        <f>VLOOKUP(C124113, Подписчики!$A$1:$C$16000,3,0)</f>
        <v>44401.615441310547</v>
      </c>
      <c r="F124113">
        <v>-6</v>
      </c>
      <c r="G124113" s="2">
        <f t="shared" si="1939"/>
        <v>44419.835138888891</v>
      </c>
    </row>
    <row r="124114" spans="1:7" x14ac:dyDescent="0.25">
      <c r="A124114" s="16">
        <v>374768</v>
      </c>
      <c r="B124114" s="17">
        <v>44420.091666666667</v>
      </c>
      <c r="C124114" s="16">
        <v>14678</v>
      </c>
      <c r="D124114" s="16">
        <v>75550</v>
      </c>
      <c r="E124114" s="18">
        <f>VLOOKUP(C124114, Подписчики!$A$1:$C$16000,3,0)</f>
        <v>44344.5564017094</v>
      </c>
      <c r="F124114">
        <v>2</v>
      </c>
      <c r="G124114" s="2">
        <f t="shared" si="1939"/>
        <v>44420.175000000003</v>
      </c>
    </row>
    <row r="124115" spans="1:7" x14ac:dyDescent="0.25">
      <c r="A124115" s="16">
        <v>374771</v>
      </c>
      <c r="B124115" s="17">
        <v>44420.092002314814</v>
      </c>
      <c r="C124115" s="16">
        <v>273706</v>
      </c>
      <c r="D124115" s="16">
        <v>404645</v>
      </c>
      <c r="E124115" s="18">
        <f>VLOOKUP(C124115, Подписчики!$A$1:$C$16000,3,0)</f>
        <v>44374.644559188033</v>
      </c>
      <c r="F124115">
        <v>3</v>
      </c>
      <c r="G124115" s="2">
        <f t="shared" si="1939"/>
        <v>44420.217002314814</v>
      </c>
    </row>
    <row r="124116" spans="1:7" x14ac:dyDescent="0.25">
      <c r="A124116" s="16">
        <v>374774</v>
      </c>
      <c r="B124116" s="17">
        <v>44420.095254629632</v>
      </c>
      <c r="C124116" s="16">
        <v>316592</v>
      </c>
      <c r="D124116" s="16">
        <v>189009</v>
      </c>
      <c r="E124116" s="18">
        <f>VLOOKUP(C124116, Подписчики!$A$1:$C$16000,3,0)</f>
        <v>44393.551314529919</v>
      </c>
      <c r="F124116">
        <v>-9</v>
      </c>
      <c r="G124116" s="2">
        <f t="shared" si="1939"/>
        <v>44419.720254629632</v>
      </c>
    </row>
    <row r="124117" spans="1:7" x14ac:dyDescent="0.25">
      <c r="A124117" s="16">
        <v>374777</v>
      </c>
      <c r="B124117" s="17">
        <v>44420.097002314818</v>
      </c>
      <c r="C124117" s="16">
        <v>283811</v>
      </c>
      <c r="D124117" s="16">
        <v>135627</v>
      </c>
      <c r="E124117" s="18">
        <f>VLOOKUP(C124117, Подписчики!$A$1:$C$16000,3,0)</f>
        <v>44342.738606160965</v>
      </c>
      <c r="F124117">
        <v>0</v>
      </c>
      <c r="G124117" s="2">
        <f t="shared" si="1939"/>
        <v>44420.097002314818</v>
      </c>
    </row>
    <row r="124118" spans="1:7" x14ac:dyDescent="0.25">
      <c r="A124118" s="16">
        <v>374778</v>
      </c>
      <c r="B124118" s="17">
        <v>44420.098668981482</v>
      </c>
      <c r="C124118" s="16">
        <v>219573</v>
      </c>
      <c r="D124118" s="16">
        <v>470762</v>
      </c>
      <c r="E124118" s="18">
        <f>VLOOKUP(C124118, Подписчики!$A$1:$C$16000,3,0)</f>
        <v>44373.644794907406</v>
      </c>
      <c r="F124118">
        <v>2</v>
      </c>
      <c r="G124118" s="2">
        <f t="shared" si="1939"/>
        <v>44420.182002314818</v>
      </c>
    </row>
    <row r="124119" spans="1:7" x14ac:dyDescent="0.25">
      <c r="A124119" s="16">
        <v>374779</v>
      </c>
      <c r="B124119" s="17">
        <v>44420.103344907409</v>
      </c>
      <c r="C124119" s="16">
        <v>83760</v>
      </c>
      <c r="D124119" s="16">
        <v>328544</v>
      </c>
      <c r="E124119" s="18">
        <f>VLOOKUP(C124119, Подписчики!$A$1:$C$16000,3,0)</f>
        <v>44347.446879594019</v>
      </c>
      <c r="F124119">
        <v>-5</v>
      </c>
      <c r="G124119" s="2">
        <f t="shared" si="1939"/>
        <v>44419.895011574074</v>
      </c>
    </row>
    <row r="124120" spans="1:7" x14ac:dyDescent="0.25">
      <c r="A124120" s="16">
        <v>374784</v>
      </c>
      <c r="B124120" s="17">
        <v>44420.10496527778</v>
      </c>
      <c r="C124120" s="16">
        <v>115264</v>
      </c>
      <c r="D124120" s="16">
        <v>212708</v>
      </c>
      <c r="E124120" s="18">
        <f>VLOOKUP(C124120, Подписчики!$A$1:$C$16000,3,0)</f>
        <v>44322.664030306274</v>
      </c>
      <c r="F124120">
        <v>-5</v>
      </c>
      <c r="G124120" s="2">
        <f t="shared" si="1939"/>
        <v>44419.896631944444</v>
      </c>
    </row>
    <row r="124121" spans="1:7" x14ac:dyDescent="0.25">
      <c r="A124121" s="16">
        <v>374789</v>
      </c>
      <c r="B124121" s="17">
        <v>44420.106979166667</v>
      </c>
      <c r="C124121" s="16">
        <v>327488</v>
      </c>
      <c r="D124121" s="16">
        <v>5151</v>
      </c>
      <c r="E124121" s="18">
        <f>VLOOKUP(C124121, Подписчики!$A$1:$C$16000,3,0)</f>
        <v>44391.688824180914</v>
      </c>
      <c r="F124121">
        <v>-8</v>
      </c>
      <c r="G124121" s="2">
        <f t="shared" si="1939"/>
        <v>44419.773645833331</v>
      </c>
    </row>
    <row r="124122" spans="1:7" x14ac:dyDescent="0.25">
      <c r="A124122" s="16">
        <v>374794</v>
      </c>
      <c r="B124122" s="17">
        <v>44420.10738425926</v>
      </c>
      <c r="C124122" s="16">
        <v>267035</v>
      </c>
      <c r="D124122" s="16">
        <v>158978</v>
      </c>
      <c r="E124122" s="18">
        <f>VLOOKUP(C124122, Подписчики!$A$1:$C$16000,3,0)</f>
        <v>44380.002891631055</v>
      </c>
      <c r="F124122">
        <v>1</v>
      </c>
      <c r="G124122" s="2">
        <f t="shared" si="1939"/>
        <v>44420.149050925924</v>
      </c>
    </row>
    <row r="124123" spans="1:7" x14ac:dyDescent="0.25">
      <c r="A124123" s="16">
        <v>374798</v>
      </c>
      <c r="B124123" s="17">
        <v>44420.11346064815</v>
      </c>
      <c r="C124123" s="16">
        <v>259805</v>
      </c>
      <c r="D124123" s="16">
        <v>227775</v>
      </c>
      <c r="E124123" s="18">
        <f>VLOOKUP(C124123, Подписчики!$A$1:$C$16000,3,0)</f>
        <v>44407.840811502851</v>
      </c>
      <c r="F124123">
        <v>0</v>
      </c>
      <c r="G124123" s="2">
        <f t="shared" si="1939"/>
        <v>44420.11346064815</v>
      </c>
    </row>
    <row r="124124" spans="1:7" x14ac:dyDescent="0.25">
      <c r="A124124" s="16">
        <v>374801</v>
      </c>
      <c r="B124124" s="17">
        <v>44420.118310185186</v>
      </c>
      <c r="C124124" s="16">
        <v>257883</v>
      </c>
      <c r="D124124" s="16">
        <v>16360</v>
      </c>
      <c r="E124124" s="18">
        <f>VLOOKUP(C124124, Подписчики!$A$1:$C$16000,3,0)</f>
        <v>44372.790031410259</v>
      </c>
      <c r="F124124">
        <v>-4</v>
      </c>
      <c r="G124124" s="2">
        <f t="shared" si="1939"/>
        <v>44419.951643518521</v>
      </c>
    </row>
    <row r="124125" spans="1:7" x14ac:dyDescent="0.25">
      <c r="A124125" s="16">
        <v>374803</v>
      </c>
      <c r="B124125" s="17">
        <v>44420.118333333332</v>
      </c>
      <c r="C124125" s="16">
        <v>282086</v>
      </c>
      <c r="D124125" s="16">
        <v>447567</v>
      </c>
      <c r="E124125" s="18">
        <f>VLOOKUP(C124125, Подписчики!$A$1:$C$16000,3,0)</f>
        <v>44345.188664992878</v>
      </c>
      <c r="F124125">
        <v>1</v>
      </c>
      <c r="G124125" s="2">
        <f t="shared" si="1939"/>
        <v>44420.159999999996</v>
      </c>
    </row>
    <row r="124126" spans="1:7" x14ac:dyDescent="0.25">
      <c r="A124126" s="16">
        <v>374804</v>
      </c>
      <c r="B124126" s="17">
        <v>44420.119930555556</v>
      </c>
      <c r="C124126" s="16">
        <v>100173</v>
      </c>
      <c r="D124126" s="16">
        <v>452314</v>
      </c>
      <c r="E124126" s="18">
        <f>VLOOKUP(C124126, Подписчики!$A$1:$C$16000,3,0)</f>
        <v>44311.625274287755</v>
      </c>
      <c r="F124126">
        <v>-4</v>
      </c>
      <c r="G124126" s="2">
        <f t="shared" si="1939"/>
        <v>44419.953263888892</v>
      </c>
    </row>
    <row r="124127" spans="1:7" x14ac:dyDescent="0.25">
      <c r="A124127" s="16">
        <v>374807</v>
      </c>
      <c r="B124127" s="17">
        <v>44420.120740740742</v>
      </c>
      <c r="C124127" s="16">
        <v>119163</v>
      </c>
      <c r="D124127" s="16">
        <v>380039</v>
      </c>
      <c r="E124127" s="18">
        <f>VLOOKUP(C124127, Подписчики!$A$1:$C$16000,3,0)</f>
        <v>44385.459397792023</v>
      </c>
      <c r="F124127">
        <v>-6</v>
      </c>
      <c r="G124127" s="2">
        <f t="shared" si="1939"/>
        <v>44419.870740740742</v>
      </c>
    </row>
    <row r="124128" spans="1:7" x14ac:dyDescent="0.25">
      <c r="A124128" s="16">
        <v>374811</v>
      </c>
      <c r="B124128" s="17">
        <v>44420.141331018516</v>
      </c>
      <c r="C124128" s="16">
        <v>199637</v>
      </c>
      <c r="D124128" s="16">
        <v>308796</v>
      </c>
      <c r="E124128" s="18">
        <f>VLOOKUP(C124128, Подписчики!$A$1:$C$16000,3,0)</f>
        <v>44371.514424857553</v>
      </c>
      <c r="F124128">
        <v>1</v>
      </c>
      <c r="G124128" s="2">
        <f t="shared" si="1939"/>
        <v>44420.18299768518</v>
      </c>
    </row>
    <row r="124129" spans="1:7" x14ac:dyDescent="0.25">
      <c r="A124129" s="16">
        <v>374814</v>
      </c>
      <c r="B124129" s="17">
        <v>44420.145335648151</v>
      </c>
      <c r="C124129" s="16">
        <v>31361</v>
      </c>
      <c r="D124129" s="16">
        <v>189009</v>
      </c>
      <c r="E124129" s="18">
        <f>VLOOKUP(C124129, Подписчики!$A$1:$C$16000,3,0)</f>
        <v>44307.892696937328</v>
      </c>
      <c r="F124129">
        <v>1</v>
      </c>
      <c r="G124129" s="2">
        <f t="shared" si="1939"/>
        <v>44420.187002314815</v>
      </c>
    </row>
    <row r="124130" spans="1:7" x14ac:dyDescent="0.25">
      <c r="A124130" s="16">
        <v>374817</v>
      </c>
      <c r="B124130" s="17">
        <v>44420.162997685184</v>
      </c>
      <c r="C124130" s="16">
        <v>50839</v>
      </c>
      <c r="D124130" s="16">
        <v>107006</v>
      </c>
      <c r="E124130" s="18">
        <f>VLOOKUP(C124130, Подписчики!$A$1:$C$16000,3,0)</f>
        <v>44306.909289458694</v>
      </c>
      <c r="F124130">
        <v>3</v>
      </c>
      <c r="G124130" s="2">
        <f t="shared" si="1939"/>
        <v>44420.287997685184</v>
      </c>
    </row>
    <row r="124131" spans="1:7" x14ac:dyDescent="0.25">
      <c r="A124131" s="16">
        <v>374821</v>
      </c>
      <c r="B124131" s="17">
        <v>44420.16443287037</v>
      </c>
      <c r="C124131" s="16">
        <v>116736</v>
      </c>
      <c r="D124131" s="16">
        <v>446092</v>
      </c>
      <c r="E124131" s="18">
        <f>VLOOKUP(C124131, Подписчики!$A$1:$C$16000,3,0)</f>
        <v>44373.494941631048</v>
      </c>
      <c r="F124131">
        <v>-6</v>
      </c>
      <c r="G124131" s="2">
        <f t="shared" si="1939"/>
        <v>44419.91443287037</v>
      </c>
    </row>
    <row r="124132" spans="1:7" x14ac:dyDescent="0.25">
      <c r="A124132" s="16">
        <v>374824</v>
      </c>
      <c r="B124132" s="17">
        <v>44420.164664351854</v>
      </c>
      <c r="C124132" s="16">
        <v>184870</v>
      </c>
      <c r="D124132" s="16">
        <v>180017</v>
      </c>
      <c r="E124132" s="18">
        <f>VLOOKUP(C124132, Подписчики!$A$1:$C$16000,3,0)</f>
        <v>44345.914048326209</v>
      </c>
      <c r="F124132">
        <v>5</v>
      </c>
      <c r="G124132" s="2">
        <f t="shared" si="1939"/>
        <v>44420.37299768519</v>
      </c>
    </row>
    <row r="124133" spans="1:7" x14ac:dyDescent="0.25">
      <c r="A124133" s="16">
        <v>374828</v>
      </c>
      <c r="B124133" s="17">
        <v>44420.166446759256</v>
      </c>
      <c r="C124133" s="16">
        <v>13834</v>
      </c>
      <c r="D124133" s="16">
        <v>31302</v>
      </c>
      <c r="E124133" s="18">
        <f>VLOOKUP(C124133, Подписчики!$A$1:$C$16000,3,0)</f>
        <v>44373.14315473647</v>
      </c>
      <c r="F124133">
        <v>11</v>
      </c>
      <c r="G124133" s="2">
        <f t="shared" si="1939"/>
        <v>44420.624780092592</v>
      </c>
    </row>
    <row r="124134" spans="1:7" x14ac:dyDescent="0.25">
      <c r="A124134" s="16">
        <v>374833</v>
      </c>
      <c r="B124134" s="17">
        <v>44420.180613425924</v>
      </c>
      <c r="C124134" s="16">
        <v>107439</v>
      </c>
      <c r="D124134" s="16">
        <v>227775</v>
      </c>
      <c r="E124134" s="18">
        <f>VLOOKUP(C124134, Подписчики!$A$1:$C$16000,3,0)</f>
        <v>44386.751287250714</v>
      </c>
      <c r="F124134">
        <v>-6</v>
      </c>
      <c r="G124134" s="2">
        <f t="shared" si="1939"/>
        <v>44419.930613425924</v>
      </c>
    </row>
    <row r="124135" spans="1:7" x14ac:dyDescent="0.25">
      <c r="A124135" s="16">
        <v>374835</v>
      </c>
      <c r="B124135" s="17">
        <v>44420.18141203704</v>
      </c>
      <c r="C124135" s="16">
        <v>190575</v>
      </c>
      <c r="D124135" s="16">
        <v>309079</v>
      </c>
      <c r="E124135" s="18">
        <f>VLOOKUP(C124135, Подписчики!$A$1:$C$16000,3,0)</f>
        <v>44304.262148326212</v>
      </c>
      <c r="F124135">
        <v>-8</v>
      </c>
      <c r="G124135" s="2">
        <f t="shared" si="1939"/>
        <v>44419.848078703704</v>
      </c>
    </row>
    <row r="124136" spans="1:7" x14ac:dyDescent="0.25">
      <c r="A124136" s="16">
        <v>374837</v>
      </c>
      <c r="B124136" s="17">
        <v>44420.191122685188</v>
      </c>
      <c r="C124136" s="16">
        <v>51040</v>
      </c>
      <c r="D124136" s="16">
        <v>49390</v>
      </c>
      <c r="E124136" s="18">
        <f>VLOOKUP(C124136, Подписчики!$A$1:$C$16000,3,0)</f>
        <v>44316.249436752143</v>
      </c>
      <c r="F124136">
        <v>-4</v>
      </c>
      <c r="G124136" s="2">
        <f t="shared" si="1939"/>
        <v>44420.024456018524</v>
      </c>
    </row>
    <row r="124137" spans="1:7" x14ac:dyDescent="0.25">
      <c r="A124137" s="16">
        <v>374840</v>
      </c>
      <c r="B124137" s="17">
        <v>44420.200833333336</v>
      </c>
      <c r="C124137" s="16">
        <v>181020</v>
      </c>
      <c r="D124137" s="16">
        <v>5151</v>
      </c>
      <c r="E124137" s="18">
        <f>VLOOKUP(C124137, Подписчики!$A$1:$C$16000,3,0)</f>
        <v>44374.072310113959</v>
      </c>
      <c r="F124137">
        <v>-8</v>
      </c>
      <c r="G124137" s="2">
        <f t="shared" si="1939"/>
        <v>44419.8675</v>
      </c>
    </row>
    <row r="124138" spans="1:7" x14ac:dyDescent="0.25">
      <c r="A124138" s="16">
        <v>374842</v>
      </c>
      <c r="B124138" s="17">
        <v>44420.207997685182</v>
      </c>
      <c r="C124138" s="16">
        <v>255039</v>
      </c>
      <c r="D124138" s="16">
        <v>411922</v>
      </c>
      <c r="E124138" s="18">
        <f>VLOOKUP(C124138, Подписчики!$A$1:$C$16000,3,0)</f>
        <v>44313.634353846159</v>
      </c>
      <c r="F124138">
        <v>0</v>
      </c>
      <c r="G124138" s="2">
        <f t="shared" si="1939"/>
        <v>44420.207997685182</v>
      </c>
    </row>
    <row r="124139" spans="1:7" x14ac:dyDescent="0.25">
      <c r="A124139" s="16">
        <v>374844</v>
      </c>
      <c r="B124139" s="17">
        <v>44420.209328703706</v>
      </c>
      <c r="C124139" s="16">
        <v>7388</v>
      </c>
      <c r="D124139" s="16">
        <v>133619</v>
      </c>
      <c r="E124139" s="18">
        <f>VLOOKUP(C124139, Подписчики!$A$1:$C$16000,3,0)</f>
        <v>44346.453412642455</v>
      </c>
      <c r="F124139">
        <v>1</v>
      </c>
      <c r="G124139" s="2">
        <f t="shared" si="1939"/>
        <v>44420.25099537037</v>
      </c>
    </row>
    <row r="124140" spans="1:7" x14ac:dyDescent="0.25">
      <c r="A124140" s="16">
        <v>374849</v>
      </c>
      <c r="B124140" s="17">
        <v>44420.210335648146</v>
      </c>
      <c r="C124140" s="16">
        <v>264742</v>
      </c>
      <c r="D124140" s="16">
        <v>238334</v>
      </c>
      <c r="E124140" s="18">
        <f>VLOOKUP(C124140, Подписчики!$A$1:$C$16000,3,0)</f>
        <v>44357.891398076928</v>
      </c>
      <c r="F124140">
        <v>1</v>
      </c>
      <c r="G124140" s="2">
        <f t="shared" si="1939"/>
        <v>44420.25200231481</v>
      </c>
    </row>
    <row r="124141" spans="1:7" x14ac:dyDescent="0.25">
      <c r="A124141" s="16">
        <v>374853</v>
      </c>
      <c r="B124141" s="17">
        <v>44420.214583333334</v>
      </c>
      <c r="C124141" s="16">
        <v>235125</v>
      </c>
      <c r="D124141" s="16">
        <v>250679</v>
      </c>
      <c r="E124141" s="18">
        <f>VLOOKUP(C124141, Подписчики!$A$1:$C$16000,3,0)</f>
        <v>44385.587388995729</v>
      </c>
      <c r="F124141">
        <v>10</v>
      </c>
      <c r="G124141" s="2">
        <f t="shared" si="1939"/>
        <v>44420.631249999999</v>
      </c>
    </row>
    <row r="124142" spans="1:7" x14ac:dyDescent="0.25">
      <c r="A124142" s="16">
        <v>374857</v>
      </c>
      <c r="B124142" s="17">
        <v>44420.221875000003</v>
      </c>
      <c r="C124142" s="16">
        <v>333404</v>
      </c>
      <c r="D124142" s="16">
        <v>158978</v>
      </c>
      <c r="E124142" s="18">
        <f>VLOOKUP(C124142, Подписчики!$A$1:$C$16000,3,0)</f>
        <v>44396.719245263528</v>
      </c>
      <c r="F124142">
        <v>-8</v>
      </c>
      <c r="G124142" s="2">
        <f t="shared" si="1939"/>
        <v>44419.888541666667</v>
      </c>
    </row>
    <row r="124143" spans="1:7" x14ac:dyDescent="0.25">
      <c r="A124143" s="16">
        <v>374861</v>
      </c>
      <c r="B124143" s="17">
        <v>44420.223668981482</v>
      </c>
      <c r="C124143" s="16">
        <v>40109</v>
      </c>
      <c r="D124143" s="16">
        <v>122982</v>
      </c>
      <c r="E124143" s="18">
        <f>VLOOKUP(C124143, Подписчики!$A$1:$C$16000,3,0)</f>
        <v>44314.687154309118</v>
      </c>
      <c r="F124143">
        <v>2</v>
      </c>
      <c r="G124143" s="2">
        <f t="shared" si="1939"/>
        <v>44420.307002314818</v>
      </c>
    </row>
    <row r="124144" spans="1:7" x14ac:dyDescent="0.25">
      <c r="A124144" s="16">
        <v>374863</v>
      </c>
      <c r="B124144" s="17">
        <v>44420.227997685186</v>
      </c>
      <c r="C124144" s="16">
        <v>194789</v>
      </c>
      <c r="D124144" s="16">
        <v>311565</v>
      </c>
      <c r="E124144" s="18">
        <f>VLOOKUP(C124144, Подписчики!$A$1:$C$16000,3,0)</f>
        <v>44351.03160110399</v>
      </c>
      <c r="F124144">
        <v>0</v>
      </c>
      <c r="G124144" s="2">
        <f t="shared" si="1939"/>
        <v>44420.227997685186</v>
      </c>
    </row>
    <row r="124145" spans="1:7" x14ac:dyDescent="0.25">
      <c r="A124145" s="16">
        <v>374868</v>
      </c>
      <c r="B124145" s="17">
        <v>44420.246145833335</v>
      </c>
      <c r="C124145" s="16">
        <v>287124</v>
      </c>
      <c r="D124145" s="16">
        <v>42705</v>
      </c>
      <c r="E124145" s="18">
        <f>VLOOKUP(C124145, Подписчики!$A$1:$C$16000,3,0)</f>
        <v>44311.436633511403</v>
      </c>
      <c r="F124145">
        <v>-8</v>
      </c>
      <c r="G124145" s="2">
        <f t="shared" si="1939"/>
        <v>44419.912812499999</v>
      </c>
    </row>
    <row r="124146" spans="1:7" x14ac:dyDescent="0.25">
      <c r="A124146" s="16">
        <v>374870</v>
      </c>
      <c r="B124146" s="17">
        <v>44420.247361111113</v>
      </c>
      <c r="C124146" s="16">
        <v>107476</v>
      </c>
      <c r="D124146" s="16">
        <v>472712</v>
      </c>
      <c r="E124146" s="18">
        <f>VLOOKUP(C124146, Подписчики!$A$1:$C$16000,3,0)</f>
        <v>44375.201682122512</v>
      </c>
      <c r="F124146">
        <v>-5</v>
      </c>
      <c r="G124146" s="2">
        <f t="shared" si="1939"/>
        <v>44420.039027777777</v>
      </c>
    </row>
    <row r="124147" spans="1:7" x14ac:dyDescent="0.25">
      <c r="A124147" s="16">
        <v>374875</v>
      </c>
      <c r="B124147" s="17">
        <v>44420.265150462961</v>
      </c>
      <c r="C124147" s="16">
        <v>135192</v>
      </c>
      <c r="D124147" s="16">
        <v>462548</v>
      </c>
      <c r="E124147" s="18">
        <f>VLOOKUP(C124147, Подписчики!$A$1:$C$16000,3,0)</f>
        <v>44401.392144586898</v>
      </c>
      <c r="F124147">
        <v>7</v>
      </c>
      <c r="G124147" s="2">
        <f t="shared" si="1939"/>
        <v>44420.556817129625</v>
      </c>
    </row>
    <row r="124148" spans="1:7" x14ac:dyDescent="0.25">
      <c r="A124148" s="16">
        <v>374880</v>
      </c>
      <c r="B124148" s="17">
        <v>44420.274328703701</v>
      </c>
      <c r="C124148" s="16">
        <v>142021</v>
      </c>
      <c r="D124148" s="16">
        <v>398027</v>
      </c>
      <c r="E124148" s="18">
        <f>VLOOKUP(C124148, Подписчики!$A$1:$C$16000,3,0)</f>
        <v>44373.051006837602</v>
      </c>
      <c r="F124148">
        <v>1</v>
      </c>
      <c r="G124148" s="2">
        <f t="shared" si="1939"/>
        <v>44420.315995370365</v>
      </c>
    </row>
    <row r="124149" spans="1:7" x14ac:dyDescent="0.25">
      <c r="A124149" s="16">
        <v>374884</v>
      </c>
      <c r="B124149" s="17">
        <v>44420.298668981479</v>
      </c>
      <c r="C124149" s="16">
        <v>164294</v>
      </c>
      <c r="D124149" s="16">
        <v>415290</v>
      </c>
      <c r="E124149" s="18">
        <f>VLOOKUP(C124149, Подписчики!$A$1:$C$16000,3,0)</f>
        <v>44307.22634757834</v>
      </c>
      <c r="F124149">
        <v>2</v>
      </c>
      <c r="G124149" s="2">
        <f t="shared" si="1939"/>
        <v>44420.382002314815</v>
      </c>
    </row>
    <row r="124150" spans="1:7" x14ac:dyDescent="0.25">
      <c r="A124150" s="16">
        <v>374886</v>
      </c>
      <c r="B124150" s="17">
        <v>44420.307222222225</v>
      </c>
      <c r="C124150" s="16">
        <v>3806</v>
      </c>
      <c r="D124150" s="16">
        <v>230507</v>
      </c>
      <c r="E124150" s="18">
        <f>VLOOKUP(C124150, Подписчики!$A$1:$C$16000,3,0)</f>
        <v>44343.823274252136</v>
      </c>
      <c r="F124150">
        <v>7</v>
      </c>
      <c r="G124150" s="2">
        <f t="shared" si="1939"/>
        <v>44420.59888888889</v>
      </c>
    </row>
    <row r="124151" spans="1:7" x14ac:dyDescent="0.25">
      <c r="A124151" s="16">
        <v>374891</v>
      </c>
      <c r="B124151" s="17">
        <v>44420.307222222225</v>
      </c>
      <c r="C124151" s="16">
        <v>105459</v>
      </c>
      <c r="D124151" s="16">
        <v>275689</v>
      </c>
      <c r="E124151" s="18">
        <f>VLOOKUP(C124151, Подписчики!$A$1:$C$16000,3,0)</f>
        <v>44313.692584116805</v>
      </c>
      <c r="F124151">
        <v>7</v>
      </c>
      <c r="G124151" s="2">
        <f t="shared" si="1939"/>
        <v>44420.59888888889</v>
      </c>
    </row>
    <row r="124152" spans="1:7" x14ac:dyDescent="0.25">
      <c r="A124152" s="16">
        <v>374893</v>
      </c>
      <c r="B124152" s="17">
        <v>44420.309328703705</v>
      </c>
      <c r="C124152" s="16">
        <v>217425</v>
      </c>
      <c r="D124152" s="16">
        <v>398201</v>
      </c>
      <c r="E124152" s="18">
        <f>VLOOKUP(C124152, Подписчики!$A$1:$C$16000,3,0)</f>
        <v>44377.353268482904</v>
      </c>
      <c r="F124152">
        <v>1</v>
      </c>
      <c r="G124152" s="2">
        <f t="shared" si="1939"/>
        <v>44420.350995370369</v>
      </c>
    </row>
    <row r="124153" spans="1:7" x14ac:dyDescent="0.25">
      <c r="A124153" s="16">
        <v>374895</v>
      </c>
      <c r="B124153" s="17">
        <v>44420.311678240738</v>
      </c>
      <c r="C124153" s="16">
        <v>158110</v>
      </c>
      <c r="D124153" s="16">
        <v>405774</v>
      </c>
      <c r="E124153" s="18">
        <f>VLOOKUP(C124153, Подписчики!$A$1:$C$16000,3,0)</f>
        <v>44397.331559009981</v>
      </c>
      <c r="F124153">
        <v>6</v>
      </c>
      <c r="G124153" s="2">
        <f t="shared" si="1939"/>
        <v>44420.561678240738</v>
      </c>
    </row>
    <row r="124154" spans="1:7" x14ac:dyDescent="0.25">
      <c r="A124154" s="16">
        <v>374898</v>
      </c>
      <c r="B124154" s="17">
        <v>44420.314108796294</v>
      </c>
      <c r="C124154" s="16">
        <v>237701</v>
      </c>
      <c r="D124154" s="16">
        <v>366812</v>
      </c>
      <c r="E124154" s="18">
        <f>VLOOKUP(C124154, Подписчики!$A$1:$C$16000,3,0)</f>
        <v>44386.322199501425</v>
      </c>
      <c r="F124154">
        <v>-8</v>
      </c>
      <c r="G124154" s="2">
        <f t="shared" si="1939"/>
        <v>44419.980775462958</v>
      </c>
    </row>
    <row r="124155" spans="1:7" x14ac:dyDescent="0.25">
      <c r="A124155" s="16">
        <v>374899</v>
      </c>
      <c r="B124155" s="17">
        <v>44420.316122685188</v>
      </c>
      <c r="C124155" s="16">
        <v>34336</v>
      </c>
      <c r="D124155" s="16">
        <v>179296</v>
      </c>
      <c r="E124155" s="18">
        <f>VLOOKUP(C124155, Подписчики!$A$1:$C$16000,3,0)</f>
        <v>44366.922761075497</v>
      </c>
      <c r="F124155">
        <v>1</v>
      </c>
      <c r="G124155" s="2">
        <f t="shared" si="1939"/>
        <v>44420.357789351852</v>
      </c>
    </row>
    <row r="124156" spans="1:7" x14ac:dyDescent="0.25">
      <c r="A124156" s="16">
        <v>374901</v>
      </c>
      <c r="B124156" s="17">
        <v>44420.319363425922</v>
      </c>
      <c r="C124156" s="16">
        <v>293192</v>
      </c>
      <c r="D124156" s="16">
        <v>77124</v>
      </c>
      <c r="E124156" s="18">
        <f>VLOOKUP(C124156, Подписчики!$A$1:$C$16000,3,0)</f>
        <v>44345.813964779198</v>
      </c>
      <c r="F124156">
        <v>5</v>
      </c>
      <c r="G124156" s="2">
        <f t="shared" si="1939"/>
        <v>44420.527696759258</v>
      </c>
    </row>
    <row r="124157" spans="1:7" x14ac:dyDescent="0.25">
      <c r="A124157" s="16">
        <v>374903</v>
      </c>
      <c r="B124157" s="17">
        <v>44420.320173611108</v>
      </c>
      <c r="C124157" s="16">
        <v>348459</v>
      </c>
      <c r="D124157" s="16">
        <v>297015</v>
      </c>
      <c r="E124157" s="18">
        <f>VLOOKUP(C124157, Подписчики!$A$1:$C$16000,3,0)</f>
        <v>44412.589496153843</v>
      </c>
      <c r="F124157">
        <v>7</v>
      </c>
      <c r="G124157" s="2">
        <f t="shared" si="1939"/>
        <v>44420.611840277772</v>
      </c>
    </row>
    <row r="124158" spans="1:7" x14ac:dyDescent="0.25">
      <c r="A124158" s="16">
        <v>374908</v>
      </c>
      <c r="B124158" s="17">
        <v>44420.324664351851</v>
      </c>
      <c r="C124158" s="16">
        <v>232696</v>
      </c>
      <c r="D124158" s="16">
        <v>452568</v>
      </c>
      <c r="E124158" s="18">
        <f>VLOOKUP(C124158, Подписчики!$A$1:$C$16000,3,0)</f>
        <v>44367.420054772083</v>
      </c>
      <c r="F124158">
        <v>2</v>
      </c>
      <c r="G124158" s="2">
        <f t="shared" si="1939"/>
        <v>44420.407997685186</v>
      </c>
    </row>
    <row r="124159" spans="1:7" x14ac:dyDescent="0.25">
      <c r="A124159" s="16">
        <v>374913</v>
      </c>
      <c r="B124159" s="17">
        <v>44420.327997685185</v>
      </c>
      <c r="C124159" s="16">
        <v>260478</v>
      </c>
      <c r="D124159" s="16">
        <v>70091</v>
      </c>
      <c r="E124159" s="18">
        <f>VLOOKUP(C124159, Подписчики!$A$1:$C$16000,3,0)</f>
        <v>44300.228728881768</v>
      </c>
      <c r="F124159">
        <v>0</v>
      </c>
      <c r="G124159" s="2">
        <f t="shared" si="1939"/>
        <v>44420.327997685185</v>
      </c>
    </row>
    <row r="124160" spans="1:7" x14ac:dyDescent="0.25">
      <c r="A124160" s="16">
        <v>374915</v>
      </c>
      <c r="B124160" s="17">
        <v>44420.342013888891</v>
      </c>
      <c r="C124160" s="16">
        <v>15056</v>
      </c>
      <c r="D124160" s="16">
        <v>404122</v>
      </c>
      <c r="E124160" s="18">
        <f>VLOOKUP(C124160, Подписчики!$A$1:$C$16000,3,0)</f>
        <v>44343.605374180908</v>
      </c>
      <c r="F124160">
        <v>5</v>
      </c>
      <c r="G124160" s="2">
        <f t="shared" si="1939"/>
        <v>44420.550347222226</v>
      </c>
    </row>
    <row r="124161" spans="1:7" x14ac:dyDescent="0.25">
      <c r="A124161" s="16">
        <v>374916</v>
      </c>
      <c r="B124161" s="17">
        <v>44420.343229166669</v>
      </c>
      <c r="C124161" s="16">
        <v>91529</v>
      </c>
      <c r="D124161" s="16">
        <v>347393</v>
      </c>
      <c r="E124161" s="18">
        <f>VLOOKUP(C124161, Подписчики!$A$1:$C$16000,3,0)</f>
        <v>44309.991965918809</v>
      </c>
      <c r="F124161">
        <v>4</v>
      </c>
      <c r="G124161" s="2">
        <f t="shared" si="1939"/>
        <v>44420.509895833333</v>
      </c>
    </row>
    <row r="124162" spans="1:7" x14ac:dyDescent="0.25">
      <c r="A124162" s="16">
        <v>374920</v>
      </c>
      <c r="B124162" s="17">
        <v>44420.346666666665</v>
      </c>
      <c r="C124162" s="16">
        <v>183736</v>
      </c>
      <c r="D124162" s="16">
        <v>42035</v>
      </c>
      <c r="E124162" s="18">
        <f>VLOOKUP(C124162, Подписчики!$A$1:$C$16000,3,0)</f>
        <v>44342.34026264245</v>
      </c>
      <c r="F124162">
        <v>2</v>
      </c>
      <c r="G124162" s="2">
        <f t="shared" ref="G124162:G124225" si="1940">B124162+F124162/24</f>
        <v>44420.43</v>
      </c>
    </row>
    <row r="124163" spans="1:7" x14ac:dyDescent="0.25">
      <c r="A124163" s="16">
        <v>374925</v>
      </c>
      <c r="B124163" s="17">
        <v>44420.351666666669</v>
      </c>
      <c r="C124163" s="16">
        <v>210104</v>
      </c>
      <c r="D124163" s="16">
        <v>5151</v>
      </c>
      <c r="E124163" s="18">
        <f>VLOOKUP(C124163, Подписчики!$A$1:$C$16000,3,0)</f>
        <v>44310.908789316243</v>
      </c>
      <c r="F124163">
        <v>2</v>
      </c>
      <c r="G124163" s="2">
        <f t="shared" si="1940"/>
        <v>44420.435000000005</v>
      </c>
    </row>
    <row r="124164" spans="1:7" x14ac:dyDescent="0.25">
      <c r="A124164" s="16">
        <v>374928</v>
      </c>
      <c r="B124164" s="17">
        <v>44420.352534722224</v>
      </c>
      <c r="C124164" s="16">
        <v>213560</v>
      </c>
      <c r="D124164" s="16">
        <v>105200</v>
      </c>
      <c r="E124164" s="18">
        <f>VLOOKUP(C124164, Подписчики!$A$1:$C$16000,3,0)</f>
        <v>44373.673139529914</v>
      </c>
      <c r="F124164">
        <v>3</v>
      </c>
      <c r="G124164" s="2">
        <f t="shared" si="1940"/>
        <v>44420.477534722224</v>
      </c>
    </row>
    <row r="124165" spans="1:7" x14ac:dyDescent="0.25">
      <c r="A124165" s="16">
        <v>374929</v>
      </c>
      <c r="B124165" s="17">
        <v>44420.352534722224</v>
      </c>
      <c r="C124165" s="16">
        <v>287914</v>
      </c>
      <c r="D124165" s="16">
        <v>21760</v>
      </c>
      <c r="E124165" s="18">
        <f>VLOOKUP(C124165, Подписчики!$A$1:$C$16000,3,0)</f>
        <v>44395.735691773501</v>
      </c>
      <c r="F124165">
        <v>7</v>
      </c>
      <c r="G124165" s="2">
        <f t="shared" si="1940"/>
        <v>44420.644201388888</v>
      </c>
    </row>
    <row r="124166" spans="1:7" x14ac:dyDescent="0.25">
      <c r="A124166" s="16">
        <v>374930</v>
      </c>
      <c r="B124166" s="17">
        <v>44420.358599537038</v>
      </c>
      <c r="C124166" s="16">
        <v>24038</v>
      </c>
      <c r="D124166" s="16">
        <v>168838</v>
      </c>
      <c r="E124166" s="18">
        <f>VLOOKUP(C124166, Подписчики!$A$1:$C$16000,3,0)</f>
        <v>44394.514005733625</v>
      </c>
      <c r="F124166">
        <v>10</v>
      </c>
      <c r="G124166" s="2">
        <f t="shared" si="1940"/>
        <v>44420.775266203702</v>
      </c>
    </row>
    <row r="124167" spans="1:7" x14ac:dyDescent="0.25">
      <c r="A124167" s="16">
        <v>374935</v>
      </c>
      <c r="B124167" s="17">
        <v>44420.361840277779</v>
      </c>
      <c r="C124167" s="16">
        <v>95303</v>
      </c>
      <c r="D124167" s="16">
        <v>158978</v>
      </c>
      <c r="E124167" s="18">
        <f>VLOOKUP(C124167, Подписчики!$A$1:$C$16000,3,0)</f>
        <v>44372.881844551288</v>
      </c>
      <c r="F124167">
        <v>6</v>
      </c>
      <c r="G124167" s="2">
        <f t="shared" si="1940"/>
        <v>44420.611840277779</v>
      </c>
    </row>
    <row r="124168" spans="1:7" x14ac:dyDescent="0.25">
      <c r="A124168" s="16">
        <v>374937</v>
      </c>
      <c r="B124168" s="17">
        <v>44420.364999999998</v>
      </c>
      <c r="C124168" s="16">
        <v>317322</v>
      </c>
      <c r="D124168" s="16">
        <v>251574</v>
      </c>
      <c r="E124168" s="18">
        <f>VLOOKUP(C124168, Подписчики!$A$1:$C$16000,3,0)</f>
        <v>44313.53879066951</v>
      </c>
      <c r="F124168">
        <v>0</v>
      </c>
      <c r="G124168" s="2">
        <f t="shared" si="1940"/>
        <v>44420.364999999998</v>
      </c>
    </row>
    <row r="124169" spans="1:7" x14ac:dyDescent="0.25">
      <c r="A124169" s="16">
        <v>374938</v>
      </c>
      <c r="B124169" s="17">
        <v>44420.365995370368</v>
      </c>
      <c r="C124169" s="16">
        <v>106545</v>
      </c>
      <c r="D124169" s="16">
        <v>462175</v>
      </c>
      <c r="E124169" s="18">
        <f>VLOOKUP(C124169, Подписчики!$A$1:$C$16000,3,0)</f>
        <v>44386.732619408831</v>
      </c>
      <c r="F124169">
        <v>0</v>
      </c>
      <c r="G124169" s="2">
        <f t="shared" si="1940"/>
        <v>44420.365995370368</v>
      </c>
    </row>
    <row r="124170" spans="1:7" x14ac:dyDescent="0.25">
      <c r="A124170" s="16">
        <v>374940</v>
      </c>
      <c r="B124170" s="17">
        <v>44420.366284722222</v>
      </c>
      <c r="C124170" s="16">
        <v>16976</v>
      </c>
      <c r="D124170" s="16">
        <v>187948</v>
      </c>
      <c r="E124170" s="18">
        <f>VLOOKUP(C124170, Подписчики!$A$1:$C$16000,3,0)</f>
        <v>44312.361036965813</v>
      </c>
      <c r="F124170">
        <v>-7</v>
      </c>
      <c r="G124170" s="2">
        <f t="shared" si="1940"/>
        <v>44420.074618055558</v>
      </c>
    </row>
    <row r="124171" spans="1:7" x14ac:dyDescent="0.25">
      <c r="A124171" s="16">
        <v>374941</v>
      </c>
      <c r="B124171" s="17">
        <v>44420.369004629632</v>
      </c>
      <c r="C124171" s="16">
        <v>121959</v>
      </c>
      <c r="D124171" s="16">
        <v>389195</v>
      </c>
      <c r="E124171" s="18">
        <f>VLOOKUP(C124171, Подписчики!$A$1:$C$16000,3,0)</f>
        <v>44344.333141168092</v>
      </c>
      <c r="F124171">
        <v>0</v>
      </c>
      <c r="G124171" s="2">
        <f t="shared" si="1940"/>
        <v>44420.369004629632</v>
      </c>
    </row>
    <row r="124172" spans="1:7" x14ac:dyDescent="0.25">
      <c r="A124172" s="16">
        <v>374943</v>
      </c>
      <c r="B124172" s="17">
        <v>44420.375335648147</v>
      </c>
      <c r="C124172" s="16">
        <v>88926</v>
      </c>
      <c r="D124172" s="16">
        <v>351192</v>
      </c>
      <c r="E124172" s="18">
        <f>VLOOKUP(C124172, Подписчики!$A$1:$C$16000,3,0)</f>
        <v>44344.84066499288</v>
      </c>
      <c r="F124172">
        <v>1</v>
      </c>
      <c r="G124172" s="2">
        <f t="shared" si="1940"/>
        <v>44420.417002314811</v>
      </c>
    </row>
    <row r="124173" spans="1:7" x14ac:dyDescent="0.25">
      <c r="A124173" s="16">
        <v>374945</v>
      </c>
      <c r="B124173" s="17">
        <v>44420.380335648151</v>
      </c>
      <c r="C124173" s="16">
        <v>313297</v>
      </c>
      <c r="D124173" s="16">
        <v>81554</v>
      </c>
      <c r="E124173" s="18">
        <f>VLOOKUP(C124173, Подписчики!$A$1:$C$16000,3,0)</f>
        <v>44405.256782763528</v>
      </c>
      <c r="F124173">
        <v>7</v>
      </c>
      <c r="G124173" s="2">
        <f t="shared" si="1940"/>
        <v>44420.672002314815</v>
      </c>
    </row>
    <row r="124174" spans="1:7" x14ac:dyDescent="0.25">
      <c r="A124174" s="16">
        <v>374949</v>
      </c>
      <c r="B124174" s="17">
        <v>44420.385671296295</v>
      </c>
      <c r="C124174" s="16">
        <v>73844</v>
      </c>
      <c r="D124174" s="16">
        <v>204534</v>
      </c>
      <c r="E124174" s="18">
        <f>VLOOKUP(C124174, Подписчики!$A$1:$C$16000,3,0)</f>
        <v>44376.28034665242</v>
      </c>
      <c r="F124174">
        <v>2</v>
      </c>
      <c r="G124174" s="2">
        <f t="shared" si="1940"/>
        <v>44420.469004629631</v>
      </c>
    </row>
    <row r="124175" spans="1:7" x14ac:dyDescent="0.25">
      <c r="A124175" s="16">
        <v>374950</v>
      </c>
      <c r="B124175" s="17">
        <v>44420.386111111111</v>
      </c>
      <c r="C124175" s="16">
        <v>27371</v>
      </c>
      <c r="D124175" s="16">
        <v>217504</v>
      </c>
      <c r="E124175" s="18">
        <f>VLOOKUP(C124175, Подписчики!$A$1:$C$16000,3,0)</f>
        <v>44371.109071189458</v>
      </c>
      <c r="F124175">
        <v>6</v>
      </c>
      <c r="G124175" s="2">
        <f t="shared" si="1940"/>
        <v>44420.636111111111</v>
      </c>
    </row>
    <row r="124176" spans="1:7" x14ac:dyDescent="0.25">
      <c r="A124176" s="16">
        <v>374955</v>
      </c>
      <c r="B124176" s="17">
        <v>44420.386516203704</v>
      </c>
      <c r="C124176" s="16">
        <v>39804</v>
      </c>
      <c r="D124176" s="16">
        <v>60239</v>
      </c>
      <c r="E124176" s="18">
        <f>VLOOKUP(C124176, Подписчики!$A$1:$C$16000,3,0)</f>
        <v>44315.53808165955</v>
      </c>
      <c r="F124176">
        <v>7</v>
      </c>
      <c r="G124176" s="2">
        <f t="shared" si="1940"/>
        <v>44420.678182870368</v>
      </c>
    </row>
    <row r="124177" spans="1:7" x14ac:dyDescent="0.25">
      <c r="A124177" s="16">
        <v>374960</v>
      </c>
      <c r="B124177" s="17">
        <v>44420.391331018516</v>
      </c>
      <c r="C124177" s="16">
        <v>325568</v>
      </c>
      <c r="D124177" s="16">
        <v>266175</v>
      </c>
      <c r="E124177" s="18">
        <f>VLOOKUP(C124177, Подписчики!$A$1:$C$16000,3,0)</f>
        <v>44376.754091595438</v>
      </c>
      <c r="F124177">
        <v>1</v>
      </c>
      <c r="G124177" s="2">
        <f t="shared" si="1940"/>
        <v>44420.43299768518</v>
      </c>
    </row>
    <row r="124178" spans="1:7" x14ac:dyDescent="0.25">
      <c r="A124178" s="16">
        <v>374965</v>
      </c>
      <c r="B124178" s="17">
        <v>44420.392175925925</v>
      </c>
      <c r="C124178" s="16">
        <v>108480</v>
      </c>
      <c r="D124178" s="16">
        <v>182841</v>
      </c>
      <c r="E124178" s="18">
        <f>VLOOKUP(C124178, Подписчики!$A$1:$C$16000,3,0)</f>
        <v>44307.665830270664</v>
      </c>
      <c r="F124178">
        <v>5</v>
      </c>
      <c r="G124178" s="2">
        <f t="shared" si="1940"/>
        <v>44420.60050925926</v>
      </c>
    </row>
    <row r="124179" spans="1:7" x14ac:dyDescent="0.25">
      <c r="A124179" s="16">
        <v>374966</v>
      </c>
      <c r="B124179" s="17">
        <v>44420.393796296295</v>
      </c>
      <c r="C124179" s="16">
        <v>316182</v>
      </c>
      <c r="D124179" s="16">
        <v>470762</v>
      </c>
      <c r="E124179" s="18">
        <f>VLOOKUP(C124179, Подписчики!$A$1:$C$16000,3,0)</f>
        <v>44299.55956381766</v>
      </c>
      <c r="F124179">
        <v>5</v>
      </c>
      <c r="G124179" s="2">
        <f t="shared" si="1940"/>
        <v>44420.602129629631</v>
      </c>
    </row>
    <row r="124180" spans="1:7" x14ac:dyDescent="0.25">
      <c r="A124180" s="16">
        <v>374968</v>
      </c>
      <c r="B124180" s="17">
        <v>44420.394999999997</v>
      </c>
      <c r="C124180" s="16">
        <v>337195</v>
      </c>
      <c r="D124180" s="16">
        <v>396575</v>
      </c>
      <c r="E124180" s="18">
        <f>VLOOKUP(C124180, Подписчики!$A$1:$C$16000,3,0)</f>
        <v>44310.538902243592</v>
      </c>
      <c r="F124180">
        <v>3</v>
      </c>
      <c r="G124180" s="2">
        <f t="shared" si="1940"/>
        <v>44420.52</v>
      </c>
    </row>
    <row r="124181" spans="1:7" x14ac:dyDescent="0.25">
      <c r="A124181" s="16">
        <v>374971</v>
      </c>
      <c r="B124181" s="17">
        <v>44420.395335648151</v>
      </c>
      <c r="C124181" s="16">
        <v>333532</v>
      </c>
      <c r="D124181" s="16">
        <v>273185</v>
      </c>
      <c r="E124181" s="18">
        <f>VLOOKUP(C124181, Подписчики!$A$1:$C$16000,3,0)</f>
        <v>44308.814168910256</v>
      </c>
      <c r="F124181">
        <v>4</v>
      </c>
      <c r="G124181" s="2">
        <f t="shared" si="1940"/>
        <v>44420.562002314815</v>
      </c>
    </row>
    <row r="124182" spans="1:7" x14ac:dyDescent="0.25">
      <c r="A124182" s="16">
        <v>374972</v>
      </c>
      <c r="B124182" s="17">
        <v>44420.395416666666</v>
      </c>
      <c r="C124182" s="16">
        <v>196525</v>
      </c>
      <c r="D124182" s="16">
        <v>182984</v>
      </c>
      <c r="E124182" s="18">
        <f>VLOOKUP(C124182, Подписчики!$A$1:$C$16000,3,0)</f>
        <v>44307.784405733619</v>
      </c>
      <c r="F124182">
        <v>5</v>
      </c>
      <c r="G124182" s="2">
        <f t="shared" si="1940"/>
        <v>44420.603750000002</v>
      </c>
    </row>
    <row r="124183" spans="1:7" x14ac:dyDescent="0.25">
      <c r="A124183" s="16">
        <v>374975</v>
      </c>
      <c r="B124183" s="17">
        <v>44420.402696759258</v>
      </c>
      <c r="C124183" s="16">
        <v>319788</v>
      </c>
      <c r="D124183" s="16">
        <v>176645</v>
      </c>
      <c r="E124183" s="18">
        <f>VLOOKUP(C124183, Подписчики!$A$1:$C$16000,3,0)</f>
        <v>44405.187049964385</v>
      </c>
      <c r="F124183">
        <v>3</v>
      </c>
      <c r="G124183" s="2">
        <f t="shared" si="1940"/>
        <v>44420.527696759258</v>
      </c>
    </row>
    <row r="124184" spans="1:7" x14ac:dyDescent="0.25">
      <c r="A124184" s="16">
        <v>374977</v>
      </c>
      <c r="B124184" s="17">
        <v>44420.403333333335</v>
      </c>
      <c r="C124184" s="16">
        <v>4530</v>
      </c>
      <c r="D124184" s="16">
        <v>347393</v>
      </c>
      <c r="E124184" s="18">
        <f>VLOOKUP(C124184, Подписчики!$A$1:$C$16000,3,0)</f>
        <v>44371.416720940178</v>
      </c>
      <c r="F124184">
        <v>4</v>
      </c>
      <c r="G124184" s="2">
        <f t="shared" si="1940"/>
        <v>44420.57</v>
      </c>
    </row>
    <row r="124185" spans="1:7" x14ac:dyDescent="0.25">
      <c r="A124185" s="16">
        <v>374980</v>
      </c>
      <c r="B124185" s="17">
        <v>44420.403912037036</v>
      </c>
      <c r="C124185" s="16">
        <v>302430</v>
      </c>
      <c r="D124185" s="16">
        <v>254768</v>
      </c>
      <c r="E124185" s="18">
        <f>VLOOKUP(C124185, Подписчики!$A$1:$C$16000,3,0)</f>
        <v>44355.058418233624</v>
      </c>
      <c r="F124185">
        <v>2</v>
      </c>
      <c r="G124185" s="2">
        <f t="shared" si="1940"/>
        <v>44420.487245370372</v>
      </c>
    </row>
    <row r="124186" spans="1:7" x14ac:dyDescent="0.25">
      <c r="A124186" s="16">
        <v>374984</v>
      </c>
      <c r="B124186" s="17">
        <v>44420.407546296294</v>
      </c>
      <c r="C124186" s="16">
        <v>337754</v>
      </c>
      <c r="D124186" s="16">
        <v>304128</v>
      </c>
      <c r="E124186" s="18">
        <f>VLOOKUP(C124186, Подписчики!$A$1:$C$16000,3,0)</f>
        <v>44369.812245085472</v>
      </c>
      <c r="F124186">
        <v>3</v>
      </c>
      <c r="G124186" s="2">
        <f t="shared" si="1940"/>
        <v>44420.532546296294</v>
      </c>
    </row>
    <row r="124187" spans="1:7" x14ac:dyDescent="0.25">
      <c r="A124187" s="16">
        <v>374986</v>
      </c>
      <c r="B124187" s="17">
        <v>44420.408356481479</v>
      </c>
      <c r="C124187" s="16">
        <v>131467</v>
      </c>
      <c r="D124187" s="16">
        <v>373415</v>
      </c>
      <c r="E124187" s="18">
        <f>VLOOKUP(C124187, Подписчики!$A$1:$C$16000,3,0)</f>
        <v>44341.029605270654</v>
      </c>
      <c r="F124187">
        <v>1</v>
      </c>
      <c r="G124187" s="2">
        <f t="shared" si="1940"/>
        <v>44420.450023148143</v>
      </c>
    </row>
    <row r="124188" spans="1:7" x14ac:dyDescent="0.25">
      <c r="A124188" s="16">
        <v>374991</v>
      </c>
      <c r="B124188" s="17">
        <v>44420.411192129628</v>
      </c>
      <c r="C124188" s="16">
        <v>47560</v>
      </c>
      <c r="D124188" s="16">
        <v>471403</v>
      </c>
      <c r="E124188" s="18">
        <f>VLOOKUP(C124188, Подписчики!$A$1:$C$16000,3,0)</f>
        <v>44381.654541987176</v>
      </c>
      <c r="F124188">
        <v>4</v>
      </c>
      <c r="G124188" s="2">
        <f t="shared" si="1940"/>
        <v>44420.577858796292</v>
      </c>
    </row>
    <row r="124189" spans="1:7" x14ac:dyDescent="0.25">
      <c r="A124189" s="16">
        <v>374992</v>
      </c>
      <c r="B124189" s="17">
        <v>44420.414027777777</v>
      </c>
      <c r="C124189" s="16">
        <v>107822</v>
      </c>
      <c r="D124189" s="16">
        <v>441908</v>
      </c>
      <c r="E124189" s="18">
        <f>VLOOKUP(C124189, Подписчики!$A$1:$C$16000,3,0)</f>
        <v>44340.124536467236</v>
      </c>
      <c r="F124189">
        <v>11</v>
      </c>
      <c r="G124189" s="2">
        <f t="shared" si="1940"/>
        <v>44420.872361111113</v>
      </c>
    </row>
    <row r="124190" spans="1:7" x14ac:dyDescent="0.25">
      <c r="A124190" s="16">
        <v>374993</v>
      </c>
      <c r="B124190" s="17">
        <v>44420.414027777777</v>
      </c>
      <c r="C124190" s="16">
        <v>1743</v>
      </c>
      <c r="D124190" s="16">
        <v>470762</v>
      </c>
      <c r="E124190" s="18">
        <f>VLOOKUP(C124190, Подписчики!$A$1:$C$16000,3,0)</f>
        <v>44344.363056160975</v>
      </c>
      <c r="F124190">
        <v>7</v>
      </c>
      <c r="G124190" s="2">
        <f t="shared" si="1940"/>
        <v>44420.705694444441</v>
      </c>
    </row>
    <row r="124191" spans="1:7" x14ac:dyDescent="0.25">
      <c r="A124191" s="16">
        <v>374997</v>
      </c>
      <c r="B124191" s="17">
        <v>44420.41847222222</v>
      </c>
      <c r="C124191" s="16">
        <v>201487</v>
      </c>
      <c r="D124191" s="16">
        <v>86587</v>
      </c>
      <c r="E124191" s="18">
        <f>VLOOKUP(C124191, Подписчики!$A$1:$C$16000,3,0)</f>
        <v>44316.04155868946</v>
      </c>
      <c r="F124191">
        <v>6</v>
      </c>
      <c r="G124191" s="2">
        <f t="shared" si="1940"/>
        <v>44420.66847222222</v>
      </c>
    </row>
    <row r="124192" spans="1:7" x14ac:dyDescent="0.25">
      <c r="A124192" s="16">
        <v>375000</v>
      </c>
      <c r="B124192" s="17">
        <v>44420.419687499998</v>
      </c>
      <c r="C124192" s="16">
        <v>9046</v>
      </c>
      <c r="D124192" s="16">
        <v>250679</v>
      </c>
      <c r="E124192" s="18">
        <f>VLOOKUP(C124192, Подписчики!$A$1:$C$16000,3,0)</f>
        <v>44390.93263860399</v>
      </c>
      <c r="F124192">
        <v>9</v>
      </c>
      <c r="G124192" s="2">
        <f t="shared" si="1940"/>
        <v>44420.794687499998</v>
      </c>
    </row>
    <row r="124193" spans="1:7" x14ac:dyDescent="0.25">
      <c r="A124193" s="16">
        <v>375004</v>
      </c>
      <c r="B124193" s="17">
        <v>44420.42696759259</v>
      </c>
      <c r="C124193" s="16">
        <v>83901</v>
      </c>
      <c r="D124193" s="16">
        <v>102557</v>
      </c>
      <c r="E124193" s="18">
        <f>VLOOKUP(C124193, Подписчики!$A$1:$C$16000,3,0)</f>
        <v>44343.2174795584</v>
      </c>
      <c r="F124193">
        <v>7</v>
      </c>
      <c r="G124193" s="2">
        <f t="shared" si="1940"/>
        <v>44420.718634259254</v>
      </c>
    </row>
    <row r="124194" spans="1:7" x14ac:dyDescent="0.25">
      <c r="A124194" s="16">
        <v>375007</v>
      </c>
      <c r="B124194" s="17">
        <v>44420.43141203704</v>
      </c>
      <c r="C124194" s="16">
        <v>276909</v>
      </c>
      <c r="D124194" s="16">
        <v>470762</v>
      </c>
      <c r="E124194" s="18">
        <f>VLOOKUP(C124194, Подписчики!$A$1:$C$16000,3,0)</f>
        <v>44340.950246474364</v>
      </c>
      <c r="F124194">
        <v>6</v>
      </c>
      <c r="G124194" s="2">
        <f t="shared" si="1940"/>
        <v>44420.68141203704</v>
      </c>
    </row>
    <row r="124195" spans="1:7" x14ac:dyDescent="0.25">
      <c r="A124195" s="16">
        <v>375010</v>
      </c>
      <c r="B124195" s="17">
        <v>44420.440995370373</v>
      </c>
      <c r="C124195" s="16">
        <v>228460</v>
      </c>
      <c r="D124195" s="16">
        <v>397531</v>
      </c>
      <c r="E124195" s="18">
        <f>VLOOKUP(C124195, Подписчики!$A$1:$C$16000,3,0)</f>
        <v>44315.29064366097</v>
      </c>
      <c r="F124195">
        <v>3</v>
      </c>
      <c r="G124195" s="2">
        <f t="shared" si="1940"/>
        <v>44420.565995370373</v>
      </c>
    </row>
    <row r="124196" spans="1:7" x14ac:dyDescent="0.25">
      <c r="A124196" s="16">
        <v>375014</v>
      </c>
      <c r="B124196" s="17">
        <v>44420.441527777781</v>
      </c>
      <c r="C124196" s="16">
        <v>157873</v>
      </c>
      <c r="D124196" s="16">
        <v>209917</v>
      </c>
      <c r="E124196" s="18">
        <f>VLOOKUP(C124196, Подписчики!$A$1:$C$16000,3,0)</f>
        <v>44381.746087428772</v>
      </c>
      <c r="F124196">
        <v>11</v>
      </c>
      <c r="G124196" s="2">
        <f t="shared" si="1940"/>
        <v>44420.899861111116</v>
      </c>
    </row>
    <row r="124197" spans="1:7" x14ac:dyDescent="0.25">
      <c r="A124197" s="16">
        <v>375016</v>
      </c>
      <c r="B124197" s="17">
        <v>44420.449212962965</v>
      </c>
      <c r="C124197" s="16">
        <v>2651</v>
      </c>
      <c r="D124197" s="16">
        <v>258219</v>
      </c>
      <c r="E124197" s="18">
        <f>VLOOKUP(C124197, Подписчики!$A$1:$C$16000,3,0)</f>
        <v>44310.848256873222</v>
      </c>
      <c r="F124197">
        <v>6</v>
      </c>
      <c r="G124197" s="2">
        <f t="shared" si="1940"/>
        <v>44420.699212962965</v>
      </c>
    </row>
    <row r="124198" spans="1:7" x14ac:dyDescent="0.25">
      <c r="A124198" s="16">
        <v>375019</v>
      </c>
      <c r="B124198" s="17">
        <v>44420.451643518521</v>
      </c>
      <c r="C124198" s="16">
        <v>176198</v>
      </c>
      <c r="D124198" s="16">
        <v>82901</v>
      </c>
      <c r="E124198" s="18">
        <f>VLOOKUP(C124198, Подписчики!$A$1:$C$16000,3,0)</f>
        <v>44363.993976531347</v>
      </c>
      <c r="F124198">
        <v>12</v>
      </c>
      <c r="G124198" s="2">
        <f t="shared" si="1940"/>
        <v>44420.951643518521</v>
      </c>
    </row>
    <row r="124199" spans="1:7" x14ac:dyDescent="0.25">
      <c r="A124199" s="16">
        <v>375022</v>
      </c>
      <c r="B124199" s="17">
        <v>44420.451666666668</v>
      </c>
      <c r="C124199" s="16">
        <v>31024</v>
      </c>
      <c r="D124199" s="16">
        <v>80850</v>
      </c>
      <c r="E124199" s="18">
        <f>VLOOKUP(C124199, Подписчики!$A$1:$C$16000,3,0)</f>
        <v>44295.388730982908</v>
      </c>
      <c r="F124199">
        <v>2</v>
      </c>
      <c r="G124199" s="2">
        <f t="shared" si="1940"/>
        <v>44420.535000000003</v>
      </c>
    </row>
    <row r="124200" spans="1:7" x14ac:dyDescent="0.25">
      <c r="A124200" s="16">
        <v>375026</v>
      </c>
      <c r="B124200" s="17">
        <v>44420.453263888892</v>
      </c>
      <c r="C124200" s="16">
        <v>80072</v>
      </c>
      <c r="D124200" s="16">
        <v>440657</v>
      </c>
      <c r="E124200" s="18">
        <f>VLOOKUP(C124200, Подписчики!$A$1:$C$16000,3,0)</f>
        <v>44378.592811111113</v>
      </c>
      <c r="F124200">
        <v>0</v>
      </c>
      <c r="G124200" s="2">
        <f t="shared" si="1940"/>
        <v>44420.453263888892</v>
      </c>
    </row>
    <row r="124201" spans="1:7" x14ac:dyDescent="0.25">
      <c r="A124201" s="16">
        <v>375030</v>
      </c>
      <c r="B124201" s="17">
        <v>44420.454479166663</v>
      </c>
      <c r="C124201" s="16">
        <v>254193</v>
      </c>
      <c r="D124201" s="16">
        <v>388561</v>
      </c>
      <c r="E124201" s="18">
        <f>VLOOKUP(C124201, Подписчики!$A$1:$C$16000,3,0)</f>
        <v>44373.578569480058</v>
      </c>
      <c r="F124201">
        <v>7</v>
      </c>
      <c r="G124201" s="2">
        <f t="shared" si="1940"/>
        <v>44420.746145833327</v>
      </c>
    </row>
    <row r="124202" spans="1:7" x14ac:dyDescent="0.25">
      <c r="A124202" s="16">
        <v>375033</v>
      </c>
      <c r="B124202" s="17">
        <v>44420.457303240742</v>
      </c>
      <c r="C124202" s="16">
        <v>213189</v>
      </c>
      <c r="D124202" s="16">
        <v>233062</v>
      </c>
      <c r="E124202" s="18">
        <f>VLOOKUP(C124202, Подписчики!$A$1:$C$16000,3,0)</f>
        <v>44340.10930462963</v>
      </c>
      <c r="F124202">
        <v>6</v>
      </c>
      <c r="G124202" s="2">
        <f t="shared" si="1940"/>
        <v>44420.707303240742</v>
      </c>
    </row>
    <row r="124203" spans="1:7" x14ac:dyDescent="0.25">
      <c r="A124203" s="16">
        <v>375036</v>
      </c>
      <c r="B124203" s="17">
        <v>44420.457303240742</v>
      </c>
      <c r="C124203" s="16">
        <v>215705</v>
      </c>
      <c r="D124203" s="16">
        <v>60239</v>
      </c>
      <c r="E124203" s="18">
        <f>VLOOKUP(C124203, Подписчики!$A$1:$C$16000,3,0)</f>
        <v>44374.807387891735</v>
      </c>
      <c r="F124203">
        <v>6</v>
      </c>
      <c r="G124203" s="2">
        <f t="shared" si="1940"/>
        <v>44420.707303240742</v>
      </c>
    </row>
    <row r="124204" spans="1:7" x14ac:dyDescent="0.25">
      <c r="A124204" s="16">
        <v>375039</v>
      </c>
      <c r="B124204" s="17">
        <v>44420.471666666665</v>
      </c>
      <c r="C124204" s="16">
        <v>246929</v>
      </c>
      <c r="D124204" s="16">
        <v>347008</v>
      </c>
      <c r="E124204" s="18">
        <f>VLOOKUP(C124204, Подписчики!$A$1:$C$16000,3,0)</f>
        <v>44308.12609782764</v>
      </c>
      <c r="F124204">
        <v>5</v>
      </c>
      <c r="G124204" s="2">
        <f t="shared" si="1940"/>
        <v>44420.68</v>
      </c>
    </row>
    <row r="124205" spans="1:7" x14ac:dyDescent="0.25">
      <c r="A124205" s="16">
        <v>375042</v>
      </c>
      <c r="B124205" s="17">
        <v>44420.47388888889</v>
      </c>
      <c r="C124205" s="16">
        <v>112283</v>
      </c>
      <c r="D124205" s="16">
        <v>189009</v>
      </c>
      <c r="E124205" s="18">
        <f>VLOOKUP(C124205, Подписчики!$A$1:$C$16000,3,0)</f>
        <v>44387.894659579775</v>
      </c>
      <c r="F124205">
        <v>3</v>
      </c>
      <c r="G124205" s="2">
        <f t="shared" si="1940"/>
        <v>44420.59888888889</v>
      </c>
    </row>
    <row r="124206" spans="1:7" x14ac:dyDescent="0.25">
      <c r="A124206" s="16">
        <v>375047</v>
      </c>
      <c r="B124206" s="17">
        <v>44420.47388888889</v>
      </c>
      <c r="C124206" s="16">
        <v>18812</v>
      </c>
      <c r="D124206" s="16">
        <v>170185</v>
      </c>
      <c r="E124206" s="18">
        <f>VLOOKUP(C124206, Подписчики!$A$1:$C$16000,3,0)</f>
        <v>44343.478219836179</v>
      </c>
      <c r="F124206">
        <v>7</v>
      </c>
      <c r="G124206" s="2">
        <f t="shared" si="1940"/>
        <v>44420.765555555554</v>
      </c>
    </row>
    <row r="124207" spans="1:7" x14ac:dyDescent="0.25">
      <c r="A124207" s="16">
        <v>375048</v>
      </c>
      <c r="B124207" s="17">
        <v>44420.477534722224</v>
      </c>
      <c r="C124207" s="16">
        <v>169930</v>
      </c>
      <c r="D124207" s="16">
        <v>369557</v>
      </c>
      <c r="E124207" s="18">
        <f>VLOOKUP(C124207, Подписчики!$A$1:$C$16000,3,0)</f>
        <v>44289.097091381773</v>
      </c>
      <c r="F124207">
        <v>0</v>
      </c>
      <c r="G124207" s="2">
        <f t="shared" si="1940"/>
        <v>44420.477534722224</v>
      </c>
    </row>
    <row r="124208" spans="1:7" x14ac:dyDescent="0.25">
      <c r="A124208" s="16">
        <v>375052</v>
      </c>
      <c r="B124208" s="17">
        <v>44420.477939814817</v>
      </c>
      <c r="C124208" s="16">
        <v>235637</v>
      </c>
      <c r="D124208" s="16">
        <v>411922</v>
      </c>
      <c r="E124208" s="18">
        <f>VLOOKUP(C124208, Подписчики!$A$1:$C$16000,3,0)</f>
        <v>44387.736371225074</v>
      </c>
      <c r="F124208">
        <v>1</v>
      </c>
      <c r="G124208" s="2">
        <f t="shared" si="1940"/>
        <v>44420.519606481481</v>
      </c>
    </row>
    <row r="124209" spans="1:7" x14ac:dyDescent="0.25">
      <c r="A124209" s="16">
        <v>375056</v>
      </c>
      <c r="B124209" s="17">
        <v>44420.478750000002</v>
      </c>
      <c r="C124209" s="16">
        <v>47977</v>
      </c>
      <c r="D124209" s="16">
        <v>438887</v>
      </c>
      <c r="E124209" s="18">
        <f>VLOOKUP(C124209, Подписчики!$A$1:$C$16000,3,0)</f>
        <v>44377.212522649577</v>
      </c>
      <c r="F124209">
        <v>3</v>
      </c>
      <c r="G124209" s="2">
        <f t="shared" si="1940"/>
        <v>44420.603750000002</v>
      </c>
    </row>
    <row r="124210" spans="1:7" x14ac:dyDescent="0.25">
      <c r="A124210" s="16">
        <v>375061</v>
      </c>
      <c r="B124210" s="17">
        <v>44420.480671296296</v>
      </c>
      <c r="C124210" s="16">
        <v>188164</v>
      </c>
      <c r="D124210" s="16">
        <v>336616</v>
      </c>
      <c r="E124210" s="18">
        <f>VLOOKUP(C124210, Подписчики!$A$1:$C$16000,3,0)</f>
        <v>44289.173544871795</v>
      </c>
      <c r="F124210">
        <v>2</v>
      </c>
      <c r="G124210" s="2">
        <f t="shared" si="1940"/>
        <v>44420.564004629632</v>
      </c>
    </row>
    <row r="124211" spans="1:7" x14ac:dyDescent="0.25">
      <c r="A124211" s="16">
        <v>375062</v>
      </c>
      <c r="B124211" s="17">
        <v>44420.481979166667</v>
      </c>
      <c r="C124211" s="16">
        <v>190972</v>
      </c>
      <c r="D124211" s="16">
        <v>120139</v>
      </c>
      <c r="E124211" s="18">
        <f>VLOOKUP(C124211, Подписчики!$A$1:$C$16000,3,0)</f>
        <v>44338.70254953704</v>
      </c>
      <c r="F124211">
        <v>7</v>
      </c>
      <c r="G124211" s="2">
        <f t="shared" si="1940"/>
        <v>44420.773645833331</v>
      </c>
    </row>
    <row r="124212" spans="1:7" x14ac:dyDescent="0.25">
      <c r="A124212" s="16">
        <v>375063</v>
      </c>
      <c r="B124212" s="17">
        <v>44420.483194444445</v>
      </c>
      <c r="C124212" s="16">
        <v>284910</v>
      </c>
      <c r="D124212" s="16">
        <v>401945</v>
      </c>
      <c r="E124212" s="18">
        <f>VLOOKUP(C124212, Подписчики!$A$1:$C$16000,3,0)</f>
        <v>44376.294680306273</v>
      </c>
      <c r="F124212">
        <v>2</v>
      </c>
      <c r="G124212" s="2">
        <f t="shared" si="1940"/>
        <v>44420.566527777781</v>
      </c>
    </row>
    <row r="124213" spans="1:7" x14ac:dyDescent="0.25">
      <c r="A124213" s="16">
        <v>375066</v>
      </c>
      <c r="B124213" s="17">
        <v>44420.484409722223</v>
      </c>
      <c r="C124213" s="16">
        <v>209643</v>
      </c>
      <c r="D124213" s="16">
        <v>473233</v>
      </c>
      <c r="E124213" s="18">
        <f>VLOOKUP(C124213, Подписчики!$A$1:$C$16000,3,0)</f>
        <v>44295.923641381771</v>
      </c>
      <c r="F124213">
        <v>9</v>
      </c>
      <c r="G124213" s="2">
        <f t="shared" si="1940"/>
        <v>44420.859409722223</v>
      </c>
    </row>
    <row r="124214" spans="1:7" x14ac:dyDescent="0.25">
      <c r="A124214" s="16">
        <v>375071</v>
      </c>
      <c r="B124214" s="17">
        <v>44420.489270833335</v>
      </c>
      <c r="C124214" s="16">
        <v>334399</v>
      </c>
      <c r="D124214" s="16">
        <v>108086</v>
      </c>
      <c r="E124214" s="18">
        <f>VLOOKUP(C124214, Подписчики!$A$1:$C$16000,3,0)</f>
        <v>44311.825397578345</v>
      </c>
      <c r="F124214">
        <v>5</v>
      </c>
      <c r="G124214" s="2">
        <f t="shared" si="1940"/>
        <v>44420.697604166671</v>
      </c>
    </row>
    <row r="124215" spans="1:7" x14ac:dyDescent="0.25">
      <c r="A124215" s="16">
        <v>375076</v>
      </c>
      <c r="B124215" s="17">
        <v>44420.491689814815</v>
      </c>
      <c r="C124215" s="16">
        <v>330108</v>
      </c>
      <c r="D124215" s="16">
        <v>477780</v>
      </c>
      <c r="E124215" s="18">
        <f>VLOOKUP(C124215, Подписчики!$A$1:$C$16000,3,0)</f>
        <v>44374.573483725071</v>
      </c>
      <c r="F124215">
        <v>7</v>
      </c>
      <c r="G124215" s="2">
        <f t="shared" si="1940"/>
        <v>44420.783356481479</v>
      </c>
    </row>
    <row r="124216" spans="1:7" x14ac:dyDescent="0.25">
      <c r="A124216" s="16">
        <v>375078</v>
      </c>
      <c r="B124216" s="17">
        <v>44420.493310185186</v>
      </c>
      <c r="C124216" s="16">
        <v>171319</v>
      </c>
      <c r="D124216" s="16">
        <v>309079</v>
      </c>
      <c r="E124216" s="18">
        <f>VLOOKUP(C124216, Подписчики!$A$1:$C$16000,3,0)</f>
        <v>44309.719544052707</v>
      </c>
      <c r="F124216">
        <v>7</v>
      </c>
      <c r="G124216" s="2">
        <f t="shared" si="1940"/>
        <v>44420.78497685185</v>
      </c>
    </row>
    <row r="124217" spans="1:7" x14ac:dyDescent="0.25">
      <c r="A124217" s="16">
        <v>375080</v>
      </c>
      <c r="B124217" s="17">
        <v>44420.495335648149</v>
      </c>
      <c r="C124217" s="16">
        <v>33805</v>
      </c>
      <c r="D124217" s="16">
        <v>148325</v>
      </c>
      <c r="E124217" s="18">
        <f>VLOOKUP(C124217, Подписчики!$A$1:$C$16000,3,0)</f>
        <v>44393.639172435898</v>
      </c>
      <c r="F124217">
        <v>4</v>
      </c>
      <c r="G124217" s="2">
        <f t="shared" si="1940"/>
        <v>44420.662002314813</v>
      </c>
    </row>
    <row r="124218" spans="1:7" x14ac:dyDescent="0.25">
      <c r="A124218" s="16">
        <v>375082</v>
      </c>
      <c r="B124218" s="17">
        <v>44420.501400462963</v>
      </c>
      <c r="C124218" s="16">
        <v>40919</v>
      </c>
      <c r="D124218" s="16">
        <v>392434</v>
      </c>
      <c r="E124218" s="18">
        <f>VLOOKUP(C124218, Подписчики!$A$1:$C$16000,3,0)</f>
        <v>44372.193192236467</v>
      </c>
      <c r="F124218">
        <v>3</v>
      </c>
      <c r="G124218" s="2">
        <f t="shared" si="1940"/>
        <v>44420.626400462963</v>
      </c>
    </row>
    <row r="124219" spans="1:7" x14ac:dyDescent="0.25">
      <c r="A124219" s="16">
        <v>375084</v>
      </c>
      <c r="B124219" s="17">
        <v>44420.501400462963</v>
      </c>
      <c r="C124219" s="16">
        <v>247936</v>
      </c>
      <c r="D124219" s="16">
        <v>105352</v>
      </c>
      <c r="E124219" s="18">
        <f>VLOOKUP(C124219, Подписчики!$A$1:$C$16000,3,0)</f>
        <v>44393.319065883195</v>
      </c>
      <c r="F124219">
        <v>3</v>
      </c>
      <c r="G124219" s="2">
        <f t="shared" si="1940"/>
        <v>44420.626400462963</v>
      </c>
    </row>
    <row r="124220" spans="1:7" x14ac:dyDescent="0.25">
      <c r="A124220" s="16">
        <v>375087</v>
      </c>
      <c r="B124220" s="17">
        <v>44420.503831018519</v>
      </c>
      <c r="C124220" s="16">
        <v>279065</v>
      </c>
      <c r="D124220" s="16">
        <v>251574</v>
      </c>
      <c r="E124220" s="18">
        <f>VLOOKUP(C124220, Подписчики!$A$1:$C$16000,3,0)</f>
        <v>44373.270771652416</v>
      </c>
      <c r="F124220">
        <v>1</v>
      </c>
      <c r="G124220" s="2">
        <f t="shared" si="1940"/>
        <v>44420.545497685183</v>
      </c>
    </row>
    <row r="124221" spans="1:7" x14ac:dyDescent="0.25">
      <c r="A124221" s="16">
        <v>375091</v>
      </c>
      <c r="B124221" s="17">
        <v>44420.504236111112</v>
      </c>
      <c r="C124221" s="16">
        <v>290711</v>
      </c>
      <c r="D124221" s="16">
        <v>63666</v>
      </c>
      <c r="E124221" s="18">
        <f>VLOOKUP(C124221, Подписчики!$A$1:$C$16000,3,0)</f>
        <v>44344.57406891026</v>
      </c>
      <c r="F124221">
        <v>6</v>
      </c>
      <c r="G124221" s="2">
        <f t="shared" si="1940"/>
        <v>44420.754236111112</v>
      </c>
    </row>
    <row r="124222" spans="1:7" x14ac:dyDescent="0.25">
      <c r="A124222" s="16">
        <v>375092</v>
      </c>
      <c r="B124222" s="17">
        <v>44420.50545138889</v>
      </c>
      <c r="C124222" s="16">
        <v>202150</v>
      </c>
      <c r="D124222" s="16">
        <v>330333</v>
      </c>
      <c r="E124222" s="18">
        <f>VLOOKUP(C124222, Подписчики!$A$1:$C$16000,3,0)</f>
        <v>44395.134948789178</v>
      </c>
      <c r="F124222">
        <v>1</v>
      </c>
      <c r="G124222" s="2">
        <f t="shared" si="1940"/>
        <v>44420.547118055554</v>
      </c>
    </row>
    <row r="124223" spans="1:7" x14ac:dyDescent="0.25">
      <c r="A124223" s="16">
        <v>375093</v>
      </c>
      <c r="B124223" s="17">
        <v>44420.513333333336</v>
      </c>
      <c r="C124223" s="16">
        <v>88953</v>
      </c>
      <c r="D124223" s="16">
        <v>217673</v>
      </c>
      <c r="E124223" s="18">
        <f>VLOOKUP(C124223, Подписчики!$A$1:$C$16000,3,0)</f>
        <v>44376.704181873225</v>
      </c>
      <c r="F124223">
        <v>1</v>
      </c>
      <c r="G124223" s="2">
        <f t="shared" si="1940"/>
        <v>44420.555</v>
      </c>
    </row>
    <row r="124224" spans="1:7" x14ac:dyDescent="0.25">
      <c r="A124224" s="16">
        <v>375096</v>
      </c>
      <c r="B124224" s="17">
        <v>44420.514328703706</v>
      </c>
      <c r="C124224" s="16">
        <v>98785</v>
      </c>
      <c r="D124224" s="16">
        <v>26847</v>
      </c>
      <c r="E124224" s="18">
        <f>VLOOKUP(C124224, Подписчики!$A$1:$C$16000,3,0)</f>
        <v>44343.030173254985</v>
      </c>
      <c r="F124224">
        <v>1</v>
      </c>
      <c r="G124224" s="2">
        <f t="shared" si="1940"/>
        <v>44420.555995370371</v>
      </c>
    </row>
    <row r="124225" spans="1:7" x14ac:dyDescent="0.25">
      <c r="A124225" s="16">
        <v>375101</v>
      </c>
      <c r="B124225" s="17">
        <v>44420.514351851853</v>
      </c>
      <c r="C124225" s="16">
        <v>193381</v>
      </c>
      <c r="D124225" s="16">
        <v>387595</v>
      </c>
      <c r="E124225" s="18">
        <f>VLOOKUP(C124225, Подписчики!$A$1:$C$16000,3,0)</f>
        <v>44371.425144088324</v>
      </c>
      <c r="F124225">
        <v>7</v>
      </c>
      <c r="G124225" s="2">
        <f t="shared" si="1940"/>
        <v>44420.806018518517</v>
      </c>
    </row>
    <row r="124226" spans="1:7" x14ac:dyDescent="0.25">
      <c r="A124226" s="16">
        <v>375102</v>
      </c>
      <c r="B124226" s="17">
        <v>44420.515555555554</v>
      </c>
      <c r="C124226" s="16">
        <v>235326</v>
      </c>
      <c r="D124226" s="16">
        <v>389689</v>
      </c>
      <c r="E124226" s="18">
        <f>VLOOKUP(C124226, Подписчики!$A$1:$C$16000,3,0)</f>
        <v>44344.055425391736</v>
      </c>
      <c r="F124226">
        <v>6</v>
      </c>
      <c r="G124226" s="2">
        <f t="shared" ref="G124226:G124289" si="1941">B124226+F124226/24</f>
        <v>44420.765555555554</v>
      </c>
    </row>
    <row r="124227" spans="1:7" x14ac:dyDescent="0.25">
      <c r="A124227" s="16">
        <v>375105</v>
      </c>
      <c r="B124227" s="17">
        <v>44420.516365740739</v>
      </c>
      <c r="C124227" s="16">
        <v>186806</v>
      </c>
      <c r="D124227" s="16">
        <v>7084</v>
      </c>
      <c r="E124227" s="18">
        <f>VLOOKUP(C124227, Подписчики!$A$1:$C$16000,3,0)</f>
        <v>44309.779208725071</v>
      </c>
      <c r="F124227">
        <v>0</v>
      </c>
      <c r="G124227" s="2">
        <f t="shared" si="1941"/>
        <v>44420.516365740739</v>
      </c>
    </row>
    <row r="124228" spans="1:7" x14ac:dyDescent="0.25">
      <c r="A124228" s="16">
        <v>375107</v>
      </c>
      <c r="B124228" s="17">
        <v>44420.516770833332</v>
      </c>
      <c r="C124228" s="16">
        <v>131730</v>
      </c>
      <c r="D124228" s="16">
        <v>238576</v>
      </c>
      <c r="E124228" s="18">
        <f>VLOOKUP(C124228, Подписчики!$A$1:$C$16000,3,0)</f>
        <v>44309.183858511395</v>
      </c>
      <c r="F124228">
        <v>1</v>
      </c>
      <c r="G124228" s="2">
        <f t="shared" si="1941"/>
        <v>44420.558437499996</v>
      </c>
    </row>
    <row r="124229" spans="1:7" x14ac:dyDescent="0.25">
      <c r="A124229" s="16">
        <v>375108</v>
      </c>
      <c r="B124229" s="17">
        <v>44420.518391203703</v>
      </c>
      <c r="C124229" s="16">
        <v>82573</v>
      </c>
      <c r="D124229" s="16">
        <v>181584</v>
      </c>
      <c r="E124229" s="18">
        <f>VLOOKUP(C124229, Подписчики!$A$1:$C$16000,3,0)</f>
        <v>44343.779652492878</v>
      </c>
      <c r="F124229">
        <v>9</v>
      </c>
      <c r="G124229" s="2">
        <f t="shared" si="1941"/>
        <v>44420.893391203703</v>
      </c>
    </row>
    <row r="124230" spans="1:7" x14ac:dyDescent="0.25">
      <c r="A124230" s="16">
        <v>375110</v>
      </c>
      <c r="B124230" s="17">
        <v>44420.520011574074</v>
      </c>
      <c r="C124230" s="16">
        <v>78746</v>
      </c>
      <c r="D124230" s="16">
        <v>142733</v>
      </c>
      <c r="E124230" s="18">
        <f>VLOOKUP(C124230, Подписчики!$A$1:$C$16000,3,0)</f>
        <v>44317.346737037034</v>
      </c>
      <c r="F124230">
        <v>5</v>
      </c>
      <c r="G124230" s="2">
        <f t="shared" si="1941"/>
        <v>44420.728344907409</v>
      </c>
    </row>
    <row r="124231" spans="1:7" x14ac:dyDescent="0.25">
      <c r="A124231" s="16">
        <v>375115</v>
      </c>
      <c r="B124231" s="17">
        <v>44420.520416666666</v>
      </c>
      <c r="C124231" s="16">
        <v>64704</v>
      </c>
      <c r="D124231" s="16">
        <v>154228</v>
      </c>
      <c r="E124231" s="18">
        <f>VLOOKUP(C124231, Подписчики!$A$1:$C$16000,3,0)</f>
        <v>44404.31879088319</v>
      </c>
      <c r="F124231">
        <v>6</v>
      </c>
      <c r="G124231" s="2">
        <f t="shared" si="1941"/>
        <v>44420.770416666666</v>
      </c>
    </row>
    <row r="124232" spans="1:7" x14ac:dyDescent="0.25">
      <c r="A124232" s="16">
        <v>375118</v>
      </c>
      <c r="B124232" s="17">
        <v>44420.520821759259</v>
      </c>
      <c r="C124232" s="16">
        <v>210781</v>
      </c>
      <c r="D124232" s="16">
        <v>224760</v>
      </c>
      <c r="E124232" s="18">
        <f>VLOOKUP(C124232, Подписчики!$A$1:$C$16000,3,0)</f>
        <v>44400.214799715104</v>
      </c>
      <c r="F124232">
        <v>3</v>
      </c>
      <c r="G124232" s="2">
        <f t="shared" si="1941"/>
        <v>44420.645821759259</v>
      </c>
    </row>
    <row r="124233" spans="1:7" x14ac:dyDescent="0.25">
      <c r="A124233" s="16">
        <v>375122</v>
      </c>
      <c r="B124233" s="17">
        <v>44420.521631944444</v>
      </c>
      <c r="C124233" s="16">
        <v>303730</v>
      </c>
      <c r="D124233" s="16">
        <v>230778</v>
      </c>
      <c r="E124233" s="18">
        <f>VLOOKUP(C124233, Подписчики!$A$1:$C$16000,3,0)</f>
        <v>44377.13793814103</v>
      </c>
      <c r="F124233">
        <v>1</v>
      </c>
      <c r="G124233" s="2">
        <f t="shared" si="1941"/>
        <v>44420.563298611109</v>
      </c>
    </row>
    <row r="124234" spans="1:7" x14ac:dyDescent="0.25">
      <c r="A124234" s="16">
        <v>375124</v>
      </c>
      <c r="B124234" s="17">
        <v>44420.523333333331</v>
      </c>
      <c r="C124234" s="16">
        <v>77720</v>
      </c>
      <c r="D124234" s="16">
        <v>52197</v>
      </c>
      <c r="E124234" s="18">
        <f>VLOOKUP(C124234, Подписчики!$A$1:$C$16000,3,0)</f>
        <v>44303.628014992879</v>
      </c>
      <c r="F124234">
        <v>1</v>
      </c>
      <c r="G124234" s="2">
        <f t="shared" si="1941"/>
        <v>44420.564999999995</v>
      </c>
    </row>
    <row r="124235" spans="1:7" x14ac:dyDescent="0.25">
      <c r="A124235" s="16">
        <v>375125</v>
      </c>
      <c r="B124235" s="17">
        <v>44420.524328703701</v>
      </c>
      <c r="C124235" s="16">
        <v>92089</v>
      </c>
      <c r="D124235" s="16">
        <v>411922</v>
      </c>
      <c r="E124235" s="18">
        <f>VLOOKUP(C124235, Подписчики!$A$1:$C$16000,3,0)</f>
        <v>44409.195393945869</v>
      </c>
      <c r="F124235">
        <v>4</v>
      </c>
      <c r="G124235" s="2">
        <f t="shared" si="1941"/>
        <v>44420.690995370365</v>
      </c>
    </row>
    <row r="124236" spans="1:7" x14ac:dyDescent="0.25">
      <c r="A124236" s="16">
        <v>375130</v>
      </c>
      <c r="B124236" s="17">
        <v>44420.525000000001</v>
      </c>
      <c r="C124236" s="16">
        <v>2984</v>
      </c>
      <c r="D124236" s="16">
        <v>343491</v>
      </c>
      <c r="E124236" s="18">
        <f>VLOOKUP(C124236, Подписчики!$A$1:$C$16000,3,0)</f>
        <v>44344.253157621089</v>
      </c>
      <c r="F124236">
        <v>0</v>
      </c>
      <c r="G124236" s="2">
        <f t="shared" si="1941"/>
        <v>44420.525000000001</v>
      </c>
    </row>
    <row r="124237" spans="1:7" x14ac:dyDescent="0.25">
      <c r="A124237" s="16">
        <v>375135</v>
      </c>
      <c r="B124237" s="17">
        <v>44420.525671296295</v>
      </c>
      <c r="C124237" s="16">
        <v>154137</v>
      </c>
      <c r="D124237" s="16">
        <v>75550</v>
      </c>
      <c r="E124237" s="18">
        <f>VLOOKUP(C124237, Подписчики!$A$1:$C$16000,3,0)</f>
        <v>44295.229385113962</v>
      </c>
      <c r="F124237">
        <v>2</v>
      </c>
      <c r="G124237" s="2">
        <f t="shared" si="1941"/>
        <v>44420.60900462963</v>
      </c>
    </row>
    <row r="124238" spans="1:7" x14ac:dyDescent="0.25">
      <c r="A124238" s="16">
        <v>375137</v>
      </c>
      <c r="B124238" s="17">
        <v>44420.530127314814</v>
      </c>
      <c r="C124238" s="16">
        <v>296869</v>
      </c>
      <c r="D124238" s="16">
        <v>271139</v>
      </c>
      <c r="E124238" s="18">
        <f>VLOOKUP(C124238, Подписчики!$A$1:$C$16000,3,0)</f>
        <v>44373.336662037036</v>
      </c>
      <c r="F124238">
        <v>2</v>
      </c>
      <c r="G124238" s="2">
        <f t="shared" si="1941"/>
        <v>44420.61346064815</v>
      </c>
    </row>
    <row r="124239" spans="1:7" x14ac:dyDescent="0.25">
      <c r="A124239" s="16">
        <v>375140</v>
      </c>
      <c r="B124239" s="17">
        <v>44420.532337962963</v>
      </c>
      <c r="C124239" s="16">
        <v>179397</v>
      </c>
      <c r="D124239" s="16">
        <v>160701</v>
      </c>
      <c r="E124239" s="18">
        <f>VLOOKUP(C124239, Подписчики!$A$1:$C$16000,3,0)</f>
        <v>44376.510201994308</v>
      </c>
      <c r="F124239">
        <v>1</v>
      </c>
      <c r="G124239" s="2">
        <f t="shared" si="1941"/>
        <v>44420.574004629627</v>
      </c>
    </row>
    <row r="124240" spans="1:7" x14ac:dyDescent="0.25">
      <c r="A124240" s="16">
        <v>375141</v>
      </c>
      <c r="B124240" s="17">
        <v>44420.533356481479</v>
      </c>
      <c r="C124240" s="16">
        <v>278455</v>
      </c>
      <c r="D124240" s="16">
        <v>70091</v>
      </c>
      <c r="E124240" s="18">
        <f>VLOOKUP(C124240, Подписчики!$A$1:$C$16000,3,0)</f>
        <v>44386.238406908829</v>
      </c>
      <c r="F124240">
        <v>2</v>
      </c>
      <c r="G124240" s="2">
        <f t="shared" si="1941"/>
        <v>44420.616689814815</v>
      </c>
    </row>
    <row r="124241" spans="1:7" x14ac:dyDescent="0.25">
      <c r="A124241" s="16">
        <v>375144</v>
      </c>
      <c r="B124241" s="17">
        <v>44420.533356481479</v>
      </c>
      <c r="C124241" s="16">
        <v>303643</v>
      </c>
      <c r="D124241" s="16">
        <v>318588</v>
      </c>
      <c r="E124241" s="18">
        <f>VLOOKUP(C124241, Подписчики!$A$1:$C$16000,3,0)</f>
        <v>44338.726696189457</v>
      </c>
      <c r="F124241">
        <v>10</v>
      </c>
      <c r="G124241" s="2">
        <f t="shared" si="1941"/>
        <v>44420.950023148143</v>
      </c>
    </row>
    <row r="124242" spans="1:7" x14ac:dyDescent="0.25">
      <c r="A124242" s="16">
        <v>375147</v>
      </c>
      <c r="B124242" s="17">
        <v>44420.533761574072</v>
      </c>
      <c r="C124242" s="16">
        <v>206237</v>
      </c>
      <c r="D124242" s="16">
        <v>158978</v>
      </c>
      <c r="E124242" s="18">
        <f>VLOOKUP(C124242, Подписчики!$A$1:$C$16000,3,0)</f>
        <v>44314.299695334761</v>
      </c>
      <c r="F124242">
        <v>3</v>
      </c>
      <c r="G124242" s="2">
        <f t="shared" si="1941"/>
        <v>44420.658761574072</v>
      </c>
    </row>
    <row r="124243" spans="1:7" x14ac:dyDescent="0.25">
      <c r="A124243" s="16">
        <v>375150</v>
      </c>
      <c r="B124243" s="17">
        <v>44420.53497685185</v>
      </c>
      <c r="C124243" s="16">
        <v>224146</v>
      </c>
      <c r="D124243" s="16">
        <v>230507</v>
      </c>
      <c r="E124243" s="18">
        <f>VLOOKUP(C124243, Подписчики!$A$1:$C$16000,3,0)</f>
        <v>44387.036850890312</v>
      </c>
      <c r="F124243">
        <v>2</v>
      </c>
      <c r="G124243" s="2">
        <f t="shared" si="1941"/>
        <v>44420.618310185186</v>
      </c>
    </row>
    <row r="124244" spans="1:7" x14ac:dyDescent="0.25">
      <c r="A124244" s="16">
        <v>375154</v>
      </c>
      <c r="B124244" s="17">
        <v>44420.536597222221</v>
      </c>
      <c r="C124244" s="16">
        <v>104742</v>
      </c>
      <c r="D124244" s="16">
        <v>437992</v>
      </c>
      <c r="E124244" s="18">
        <f>VLOOKUP(C124244, Подписчики!$A$1:$C$16000,3,0)</f>
        <v>44357.705436502853</v>
      </c>
      <c r="F124244">
        <v>2</v>
      </c>
      <c r="G124244" s="2">
        <f t="shared" si="1941"/>
        <v>44420.619930555556</v>
      </c>
    </row>
    <row r="124245" spans="1:7" x14ac:dyDescent="0.25">
      <c r="A124245" s="16">
        <v>375158</v>
      </c>
      <c r="B124245" s="17">
        <v>44420.536597222221</v>
      </c>
      <c r="C124245" s="16">
        <v>119699</v>
      </c>
      <c r="D124245" s="16">
        <v>84730</v>
      </c>
      <c r="E124245" s="18">
        <f>VLOOKUP(C124245, Подписчики!$A$1:$C$16000,3,0)</f>
        <v>44343.770539066951</v>
      </c>
      <c r="F124245">
        <v>10</v>
      </c>
      <c r="G124245" s="2">
        <f t="shared" si="1941"/>
        <v>44420.953263888885</v>
      </c>
    </row>
    <row r="124246" spans="1:7" x14ac:dyDescent="0.25">
      <c r="A124246" s="16">
        <v>375161</v>
      </c>
      <c r="B124246" s="17">
        <v>44420.539027777777</v>
      </c>
      <c r="C124246" s="16">
        <v>46239</v>
      </c>
      <c r="D124246" s="16">
        <v>347393</v>
      </c>
      <c r="E124246" s="18">
        <f>VLOOKUP(C124246, Подписчики!$A$1:$C$16000,3,0)</f>
        <v>44375.364280698013</v>
      </c>
      <c r="F124246">
        <v>8</v>
      </c>
      <c r="G124246" s="2">
        <f t="shared" si="1941"/>
        <v>44420.872361111113</v>
      </c>
    </row>
    <row r="124247" spans="1:7" x14ac:dyDescent="0.25">
      <c r="A124247" s="16">
        <v>375165</v>
      </c>
      <c r="B124247" s="17">
        <v>44420.540231481478</v>
      </c>
      <c r="C124247" s="16">
        <v>257539</v>
      </c>
      <c r="D124247" s="16">
        <v>233494</v>
      </c>
      <c r="E124247" s="18">
        <f>VLOOKUP(C124247, Подписчики!$A$1:$C$16000,3,0)</f>
        <v>44404.806895548434</v>
      </c>
      <c r="F124247">
        <v>3</v>
      </c>
      <c r="G124247" s="2">
        <f t="shared" si="1941"/>
        <v>44420.665231481478</v>
      </c>
    </row>
    <row r="124248" spans="1:7" x14ac:dyDescent="0.25">
      <c r="A124248" s="16">
        <v>375170</v>
      </c>
      <c r="B124248" s="17">
        <v>44420.541446759256</v>
      </c>
      <c r="C124248" s="16">
        <v>115301</v>
      </c>
      <c r="D124248" s="16">
        <v>62068</v>
      </c>
      <c r="E124248" s="18">
        <f>VLOOKUP(C124248, Подписчики!$A$1:$C$16000,3,0)</f>
        <v>44343.52316634616</v>
      </c>
      <c r="F124248">
        <v>2</v>
      </c>
      <c r="G124248" s="2">
        <f t="shared" si="1941"/>
        <v>44420.624780092592</v>
      </c>
    </row>
    <row r="124249" spans="1:7" x14ac:dyDescent="0.25">
      <c r="A124249" s="16">
        <v>375174</v>
      </c>
      <c r="B124249" s="17">
        <v>44420.541446759256</v>
      </c>
      <c r="C124249" s="16">
        <v>271243</v>
      </c>
      <c r="D124249" s="16">
        <v>158978</v>
      </c>
      <c r="E124249" s="18">
        <f>VLOOKUP(C124249, Подписчики!$A$1:$C$16000,3,0)</f>
        <v>44343.04991908832</v>
      </c>
      <c r="F124249">
        <v>2</v>
      </c>
      <c r="G124249" s="2">
        <f t="shared" si="1941"/>
        <v>44420.624780092592</v>
      </c>
    </row>
    <row r="124250" spans="1:7" x14ac:dyDescent="0.25">
      <c r="A124250" s="16">
        <v>375178</v>
      </c>
      <c r="B124250" s="17">
        <v>44420.542256944442</v>
      </c>
      <c r="C124250" s="16">
        <v>162803</v>
      </c>
      <c r="D124250" s="16">
        <v>463334</v>
      </c>
      <c r="E124250" s="18">
        <f>VLOOKUP(C124250, Подписчики!$A$1:$C$16000,3,0)</f>
        <v>44331.423213141024</v>
      </c>
      <c r="F124250">
        <v>8</v>
      </c>
      <c r="G124250" s="2">
        <f t="shared" si="1941"/>
        <v>44420.875590277778</v>
      </c>
    </row>
    <row r="124251" spans="1:7" x14ac:dyDescent="0.25">
      <c r="A124251" s="16">
        <v>375179</v>
      </c>
      <c r="B124251" s="17">
        <v>44420.54347222222</v>
      </c>
      <c r="C124251" s="16">
        <v>258446</v>
      </c>
      <c r="D124251" s="16">
        <v>395983</v>
      </c>
      <c r="E124251" s="18">
        <f>VLOOKUP(C124251, Подписчики!$A$1:$C$16000,3,0)</f>
        <v>44373.021274501421</v>
      </c>
      <c r="F124251">
        <v>3</v>
      </c>
      <c r="G124251" s="2">
        <f t="shared" si="1941"/>
        <v>44420.66847222222</v>
      </c>
    </row>
    <row r="124252" spans="1:7" x14ac:dyDescent="0.25">
      <c r="A124252" s="16">
        <v>375181</v>
      </c>
      <c r="B124252" s="17">
        <v>44420.544687499998</v>
      </c>
      <c r="C124252" s="16">
        <v>25970</v>
      </c>
      <c r="D124252" s="16">
        <v>50299</v>
      </c>
      <c r="E124252" s="18">
        <f>VLOOKUP(C124252, Подписчики!$A$1:$C$16000,3,0)</f>
        <v>44339.881173789174</v>
      </c>
      <c r="F124252">
        <v>6</v>
      </c>
      <c r="G124252" s="2">
        <f t="shared" si="1941"/>
        <v>44420.794687499998</v>
      </c>
    </row>
    <row r="124253" spans="1:7" x14ac:dyDescent="0.25">
      <c r="A124253" s="16">
        <v>375184</v>
      </c>
      <c r="B124253" s="17">
        <v>44420.545092592591</v>
      </c>
      <c r="C124253" s="16">
        <v>82681</v>
      </c>
      <c r="D124253" s="16">
        <v>59225</v>
      </c>
      <c r="E124253" s="18">
        <f>VLOOKUP(C124253, Подписчики!$A$1:$C$16000,3,0)</f>
        <v>44394.189328383196</v>
      </c>
      <c r="F124253">
        <v>3</v>
      </c>
      <c r="G124253" s="2">
        <f t="shared" si="1941"/>
        <v>44420.670092592591</v>
      </c>
    </row>
    <row r="124254" spans="1:7" x14ac:dyDescent="0.25">
      <c r="A124254" s="16">
        <v>375189</v>
      </c>
      <c r="B124254" s="17">
        <v>44420.546331018515</v>
      </c>
      <c r="C124254" s="16">
        <v>88355</v>
      </c>
      <c r="D124254" s="16">
        <v>88863</v>
      </c>
      <c r="E124254" s="18">
        <f>VLOOKUP(C124254, Подписчики!$A$1:$C$16000,3,0)</f>
        <v>44344.324733547015</v>
      </c>
      <c r="F124254">
        <v>1</v>
      </c>
      <c r="G124254" s="2">
        <f t="shared" si="1941"/>
        <v>44420.587997685179</v>
      </c>
    </row>
    <row r="124255" spans="1:7" x14ac:dyDescent="0.25">
      <c r="A124255" s="16">
        <v>375192</v>
      </c>
      <c r="B124255" s="17">
        <v>44420.54791666667</v>
      </c>
      <c r="C124255" s="16">
        <v>339523</v>
      </c>
      <c r="D124255" s="16">
        <v>119655</v>
      </c>
      <c r="E124255" s="18">
        <f>VLOOKUP(C124255, Подписчики!$A$1:$C$16000,3,0)</f>
        <v>44376.418723824791</v>
      </c>
      <c r="F124255">
        <v>2</v>
      </c>
      <c r="G124255" s="2">
        <f t="shared" si="1941"/>
        <v>44420.631250000006</v>
      </c>
    </row>
    <row r="124256" spans="1:7" x14ac:dyDescent="0.25">
      <c r="A124256" s="16">
        <v>375197</v>
      </c>
      <c r="B124256" s="17">
        <v>44420.548726851855</v>
      </c>
      <c r="C124256" s="16">
        <v>47605</v>
      </c>
      <c r="D124256" s="16">
        <v>230778</v>
      </c>
      <c r="E124256" s="18">
        <f>VLOOKUP(C124256, Подписчики!$A$1:$C$16000,3,0)</f>
        <v>44344.068042735045</v>
      </c>
      <c r="F124256">
        <v>0</v>
      </c>
      <c r="G124256" s="2">
        <f t="shared" si="1941"/>
        <v>44420.548726851855</v>
      </c>
    </row>
    <row r="124257" spans="1:7" x14ac:dyDescent="0.25">
      <c r="A124257" s="16">
        <v>375198</v>
      </c>
      <c r="B124257" s="17">
        <v>44420.549131944441</v>
      </c>
      <c r="C124257" s="16">
        <v>180540</v>
      </c>
      <c r="D124257" s="16">
        <v>250679</v>
      </c>
      <c r="E124257" s="18">
        <f>VLOOKUP(C124257, Подписчики!$A$1:$C$16000,3,0)</f>
        <v>44372.276268981477</v>
      </c>
      <c r="F124257">
        <v>5</v>
      </c>
      <c r="G124257" s="2">
        <f t="shared" si="1941"/>
        <v>44420.757465277777</v>
      </c>
    </row>
    <row r="124258" spans="1:7" x14ac:dyDescent="0.25">
      <c r="A124258" s="16">
        <v>375201</v>
      </c>
      <c r="B124258" s="17">
        <v>44420.549537037034</v>
      </c>
      <c r="C124258" s="16">
        <v>2651</v>
      </c>
      <c r="D124258" s="16">
        <v>80850</v>
      </c>
      <c r="E124258" s="18">
        <f>VLOOKUP(C124258, Подписчики!$A$1:$C$16000,3,0)</f>
        <v>44310.848256873222</v>
      </c>
      <c r="F124258">
        <v>6</v>
      </c>
      <c r="G124258" s="2">
        <f t="shared" si="1941"/>
        <v>44420.799537037034</v>
      </c>
    </row>
    <row r="124259" spans="1:7" x14ac:dyDescent="0.25">
      <c r="A124259" s="16">
        <v>375204</v>
      </c>
      <c r="B124259" s="17">
        <v>44420.549537037034</v>
      </c>
      <c r="C124259" s="16">
        <v>53130</v>
      </c>
      <c r="D124259" s="16">
        <v>136827</v>
      </c>
      <c r="E124259" s="18">
        <f>VLOOKUP(C124259, Подписчики!$A$1:$C$16000,3,0)</f>
        <v>44398.996586431625</v>
      </c>
      <c r="F124259">
        <v>2</v>
      </c>
      <c r="G124259" s="2">
        <f t="shared" si="1941"/>
        <v>44420.632870370369</v>
      </c>
    </row>
    <row r="124260" spans="1:7" x14ac:dyDescent="0.25">
      <c r="A124260" s="16">
        <v>375208</v>
      </c>
      <c r="B124260" s="17">
        <v>44420.552372685182</v>
      </c>
      <c r="C124260" s="16">
        <v>142775</v>
      </c>
      <c r="D124260" s="16">
        <v>48991</v>
      </c>
      <c r="E124260" s="18">
        <f>VLOOKUP(C124260, Подписчики!$A$1:$C$16000,3,0)</f>
        <v>44309.051895263532</v>
      </c>
      <c r="F124260">
        <v>1</v>
      </c>
      <c r="G124260" s="2">
        <f t="shared" si="1941"/>
        <v>44420.594039351847</v>
      </c>
    </row>
    <row r="124261" spans="1:7" x14ac:dyDescent="0.25">
      <c r="A124261" s="16">
        <v>375210</v>
      </c>
      <c r="B124261" s="17">
        <v>44420.553182870368</v>
      </c>
      <c r="C124261" s="16">
        <v>326660</v>
      </c>
      <c r="D124261" s="16">
        <v>108961</v>
      </c>
      <c r="E124261" s="18">
        <f>VLOOKUP(C124261, Подписчики!$A$1:$C$16000,3,0)</f>
        <v>44385.148309223645</v>
      </c>
      <c r="F124261">
        <v>3</v>
      </c>
      <c r="G124261" s="2">
        <f t="shared" si="1941"/>
        <v>44420.678182870368</v>
      </c>
    </row>
    <row r="124262" spans="1:7" x14ac:dyDescent="0.25">
      <c r="A124262" s="16">
        <v>375212</v>
      </c>
      <c r="B124262" s="17">
        <v>44420.553993055553</v>
      </c>
      <c r="C124262" s="16">
        <v>225289</v>
      </c>
      <c r="D124262" s="16">
        <v>364695</v>
      </c>
      <c r="E124262" s="18">
        <f>VLOOKUP(C124262, Подписчики!$A$1:$C$16000,3,0)</f>
        <v>44346.292611538462</v>
      </c>
      <c r="F124262">
        <v>1</v>
      </c>
      <c r="G124262" s="2">
        <f t="shared" si="1941"/>
        <v>44420.595659722218</v>
      </c>
    </row>
    <row r="124263" spans="1:7" x14ac:dyDescent="0.25">
      <c r="A124263" s="16">
        <v>375214</v>
      </c>
      <c r="B124263" s="17">
        <v>44420.553993055553</v>
      </c>
      <c r="C124263" s="16">
        <v>284828</v>
      </c>
      <c r="D124263" s="16">
        <v>401945</v>
      </c>
      <c r="E124263" s="18">
        <f>VLOOKUP(C124263, Подписчики!$A$1:$C$16000,3,0)</f>
        <v>44311.823696225067</v>
      </c>
      <c r="F124263">
        <v>1</v>
      </c>
      <c r="G124263" s="2">
        <f t="shared" si="1941"/>
        <v>44420.595659722218</v>
      </c>
    </row>
    <row r="124264" spans="1:7" x14ac:dyDescent="0.25">
      <c r="A124264" s="16">
        <v>375218</v>
      </c>
      <c r="B124264" s="17">
        <v>44420.554398148146</v>
      </c>
      <c r="C124264" s="16">
        <v>237532</v>
      </c>
      <c r="D124264" s="16">
        <v>180863</v>
      </c>
      <c r="E124264" s="18">
        <f>VLOOKUP(C124264, Подписчики!$A$1:$C$16000,3,0)</f>
        <v>44411.455995512821</v>
      </c>
      <c r="F124264">
        <v>2</v>
      </c>
      <c r="G124264" s="2">
        <f t="shared" si="1941"/>
        <v>44420.637731481482</v>
      </c>
    </row>
    <row r="124265" spans="1:7" x14ac:dyDescent="0.25">
      <c r="A124265" s="16">
        <v>375223</v>
      </c>
      <c r="B124265" s="17">
        <v>44420.554803240739</v>
      </c>
      <c r="C124265" s="16">
        <v>304108</v>
      </c>
      <c r="D124265" s="16">
        <v>411922</v>
      </c>
      <c r="E124265" s="18">
        <f>VLOOKUP(C124265, Подписчики!$A$1:$C$16000,3,0)</f>
        <v>44410.009362215103</v>
      </c>
      <c r="F124265">
        <v>3</v>
      </c>
      <c r="G124265" s="2">
        <f t="shared" si="1941"/>
        <v>44420.679803240739</v>
      </c>
    </row>
    <row r="124266" spans="1:7" x14ac:dyDescent="0.25">
      <c r="A124266" s="16">
        <v>375225</v>
      </c>
      <c r="B124266" s="17">
        <v>44420.556018518517</v>
      </c>
      <c r="C124266" s="16">
        <v>305319</v>
      </c>
      <c r="D124266" s="16">
        <v>470762</v>
      </c>
      <c r="E124266" s="18">
        <f>VLOOKUP(C124266, Подписчики!$A$1:$C$16000,3,0)</f>
        <v>44412.363852920229</v>
      </c>
      <c r="F124266">
        <v>2</v>
      </c>
      <c r="G124266" s="2">
        <f t="shared" si="1941"/>
        <v>44420.639351851853</v>
      </c>
    </row>
    <row r="124267" spans="1:7" x14ac:dyDescent="0.25">
      <c r="A124267" s="16">
        <v>375227</v>
      </c>
      <c r="B124267" s="17">
        <v>44420.558842592596</v>
      </c>
      <c r="C124267" s="16">
        <v>170455</v>
      </c>
      <c r="D124267" s="16">
        <v>290088</v>
      </c>
      <c r="E124267" s="18">
        <f>VLOOKUP(C124267, Подписчики!$A$1:$C$16000,3,0)</f>
        <v>44405.43573023504</v>
      </c>
      <c r="F124267">
        <v>1</v>
      </c>
      <c r="G124267" s="2">
        <f t="shared" si="1941"/>
        <v>44420.60050925926</v>
      </c>
    </row>
    <row r="124268" spans="1:7" x14ac:dyDescent="0.25">
      <c r="A124268" s="16">
        <v>375230</v>
      </c>
      <c r="B124268" s="17">
        <v>44420.559652777774</v>
      </c>
      <c r="C124268" s="16">
        <v>153885</v>
      </c>
      <c r="D124268" s="16">
        <v>82901</v>
      </c>
      <c r="E124268" s="18">
        <f>VLOOKUP(C124268, Подписчики!$A$1:$C$16000,3,0)</f>
        <v>44295.810285826214</v>
      </c>
      <c r="F124268">
        <v>3</v>
      </c>
      <c r="G124268" s="2">
        <f t="shared" si="1941"/>
        <v>44420.684652777774</v>
      </c>
    </row>
    <row r="124269" spans="1:7" x14ac:dyDescent="0.25">
      <c r="A124269" s="16">
        <v>375231</v>
      </c>
      <c r="B124269" s="17">
        <v>44420.559652777774</v>
      </c>
      <c r="C124269" s="16">
        <v>299010</v>
      </c>
      <c r="D124269" s="16">
        <v>472712</v>
      </c>
      <c r="E124269" s="18">
        <f>VLOOKUP(C124269, Подписчики!$A$1:$C$16000,3,0)</f>
        <v>44336.348986253564</v>
      </c>
      <c r="F124269">
        <v>7</v>
      </c>
      <c r="G124269" s="2">
        <f t="shared" si="1941"/>
        <v>44420.851319444439</v>
      </c>
    </row>
    <row r="124270" spans="1:7" x14ac:dyDescent="0.25">
      <c r="A124270" s="16">
        <v>375232</v>
      </c>
      <c r="B124270" s="17">
        <v>44420.561273148145</v>
      </c>
      <c r="C124270" s="16">
        <v>58960</v>
      </c>
      <c r="D124270" s="16">
        <v>394819</v>
      </c>
      <c r="E124270" s="18">
        <f>VLOOKUP(C124270, Подписчики!$A$1:$C$16000,3,0)</f>
        <v>44384.378388390316</v>
      </c>
      <c r="F124270">
        <v>3</v>
      </c>
      <c r="G124270" s="2">
        <f t="shared" si="1941"/>
        <v>44420.686273148145</v>
      </c>
    </row>
    <row r="124271" spans="1:7" x14ac:dyDescent="0.25">
      <c r="A124271" s="16">
        <v>375237</v>
      </c>
      <c r="B124271" s="17">
        <v>44420.562893518516</v>
      </c>
      <c r="C124271" s="16">
        <v>105124</v>
      </c>
      <c r="D124271" s="16">
        <v>21760</v>
      </c>
      <c r="E124271" s="18">
        <f>VLOOKUP(C124271, Подписчики!$A$1:$C$16000,3,0)</f>
        <v>44309.216510149578</v>
      </c>
      <c r="F124271">
        <v>3</v>
      </c>
      <c r="G124271" s="2">
        <f t="shared" si="1941"/>
        <v>44420.687893518516</v>
      </c>
    </row>
    <row r="124272" spans="1:7" x14ac:dyDescent="0.25">
      <c r="A124272" s="16">
        <v>375238</v>
      </c>
      <c r="B124272" s="17">
        <v>44420.563668981478</v>
      </c>
      <c r="C124272" s="16">
        <v>49898</v>
      </c>
      <c r="D124272" s="16">
        <v>420955</v>
      </c>
      <c r="E124272" s="18">
        <f>VLOOKUP(C124272, Подписчики!$A$1:$C$16000,3,0)</f>
        <v>44375.388195512824</v>
      </c>
      <c r="F124272">
        <v>2</v>
      </c>
      <c r="G124272" s="2">
        <f t="shared" si="1941"/>
        <v>44420.647002314814</v>
      </c>
    </row>
    <row r="124273" spans="1:7" x14ac:dyDescent="0.25">
      <c r="A124273" s="16">
        <v>375239</v>
      </c>
      <c r="B124273" s="17">
        <v>44420.56490740741</v>
      </c>
      <c r="C124273" s="16">
        <v>345864</v>
      </c>
      <c r="D124273" s="16">
        <v>9844</v>
      </c>
      <c r="E124273" s="18">
        <f>VLOOKUP(C124273, Подписчики!$A$1:$C$16000,3,0)</f>
        <v>44353.440705769237</v>
      </c>
      <c r="F124273">
        <v>0</v>
      </c>
      <c r="G124273" s="2">
        <f t="shared" si="1941"/>
        <v>44420.56490740741</v>
      </c>
    </row>
    <row r="124274" spans="1:7" x14ac:dyDescent="0.25">
      <c r="A124274" s="16">
        <v>375240</v>
      </c>
      <c r="B124274" s="17">
        <v>44420.565312500003</v>
      </c>
      <c r="C124274" s="16">
        <v>102261</v>
      </c>
      <c r="D124274" s="16">
        <v>268989</v>
      </c>
      <c r="E124274" s="18">
        <f>VLOOKUP(C124274, Подписчики!$A$1:$C$16000,3,0)</f>
        <v>44369.005448717951</v>
      </c>
      <c r="F124274">
        <v>1</v>
      </c>
      <c r="G124274" s="2">
        <f t="shared" si="1941"/>
        <v>44420.606979166667</v>
      </c>
    </row>
    <row r="124275" spans="1:7" x14ac:dyDescent="0.25">
      <c r="A124275" s="16">
        <v>375243</v>
      </c>
      <c r="B124275" s="17">
        <v>44420.566122685188</v>
      </c>
      <c r="C124275" s="16">
        <v>315123</v>
      </c>
      <c r="D124275" s="16">
        <v>119655</v>
      </c>
      <c r="E124275" s="18">
        <f>VLOOKUP(C124275, Подписчики!$A$1:$C$16000,3,0)</f>
        <v>44327.452738568376</v>
      </c>
      <c r="F124275">
        <v>3</v>
      </c>
      <c r="G124275" s="2">
        <f t="shared" si="1941"/>
        <v>44420.691122685188</v>
      </c>
    </row>
    <row r="124276" spans="1:7" x14ac:dyDescent="0.25">
      <c r="A124276" s="16">
        <v>375246</v>
      </c>
      <c r="B124276" s="17">
        <v>44420.567337962966</v>
      </c>
      <c r="C124276" s="16">
        <v>258093</v>
      </c>
      <c r="D124276" s="16">
        <v>347393</v>
      </c>
      <c r="E124276" s="18">
        <f>VLOOKUP(C124276, Подписчики!$A$1:$C$16000,3,0)</f>
        <v>44398.542874501421</v>
      </c>
      <c r="F124276">
        <v>-5</v>
      </c>
      <c r="G124276" s="2">
        <f t="shared" si="1941"/>
        <v>44420.35900462963</v>
      </c>
    </row>
    <row r="124277" spans="1:7" x14ac:dyDescent="0.25">
      <c r="A124277" s="16">
        <v>375251</v>
      </c>
      <c r="B124277" s="17">
        <v>44420.568958333337</v>
      </c>
      <c r="C124277" s="16">
        <v>222036</v>
      </c>
      <c r="D124277" s="16">
        <v>411922</v>
      </c>
      <c r="E124277" s="18">
        <f>VLOOKUP(C124277, Подписчики!$A$1:$C$16000,3,0)</f>
        <v>44344.89578767807</v>
      </c>
      <c r="F124277">
        <v>6</v>
      </c>
      <c r="G124277" s="2">
        <f t="shared" si="1941"/>
        <v>44420.818958333337</v>
      </c>
    </row>
    <row r="124278" spans="1:7" x14ac:dyDescent="0.25">
      <c r="A124278" s="16">
        <v>375253</v>
      </c>
      <c r="B124278" s="17">
        <v>44420.569363425922</v>
      </c>
      <c r="C124278" s="16">
        <v>40803</v>
      </c>
      <c r="D124278" s="16">
        <v>347393</v>
      </c>
      <c r="E124278" s="18">
        <f>VLOOKUP(C124278, Подписчики!$A$1:$C$16000,3,0)</f>
        <v>44371.898939921659</v>
      </c>
      <c r="F124278">
        <v>3</v>
      </c>
      <c r="G124278" s="2">
        <f t="shared" si="1941"/>
        <v>44420.694363425922</v>
      </c>
    </row>
    <row r="124279" spans="1:7" x14ac:dyDescent="0.25">
      <c r="A124279" s="16">
        <v>375258</v>
      </c>
      <c r="B124279" s="17">
        <v>44420.571793981479</v>
      </c>
      <c r="C124279" s="16">
        <v>304498</v>
      </c>
      <c r="D124279" s="16">
        <v>88008</v>
      </c>
      <c r="E124279" s="18">
        <f>VLOOKUP(C124279, Подписчики!$A$1:$C$16000,3,0)</f>
        <v>44309.787363425923</v>
      </c>
      <c r="F124279">
        <v>5</v>
      </c>
      <c r="G124279" s="2">
        <f t="shared" si="1941"/>
        <v>44420.780127314814</v>
      </c>
    </row>
    <row r="124280" spans="1:7" x14ac:dyDescent="0.25">
      <c r="A124280" s="16">
        <v>375260</v>
      </c>
      <c r="B124280" s="17">
        <v>44420.572604166664</v>
      </c>
      <c r="C124280" s="16">
        <v>130344</v>
      </c>
      <c r="D124280" s="16">
        <v>394819</v>
      </c>
      <c r="E124280" s="18">
        <f>VLOOKUP(C124280, Подписчики!$A$1:$C$16000,3,0)</f>
        <v>44290.936139921658</v>
      </c>
      <c r="F124280">
        <v>3</v>
      </c>
      <c r="G124280" s="2">
        <f t="shared" si="1941"/>
        <v>44420.697604166664</v>
      </c>
    </row>
    <row r="124281" spans="1:7" x14ac:dyDescent="0.25">
      <c r="A124281" s="16">
        <v>375262</v>
      </c>
      <c r="B124281" s="17">
        <v>44420.574212962965</v>
      </c>
      <c r="C124281" s="16">
        <v>55052</v>
      </c>
      <c r="D124281" s="16">
        <v>411922</v>
      </c>
      <c r="E124281" s="18">
        <f>VLOOKUP(C124281, Подписчики!$A$1:$C$16000,3,0)</f>
        <v>44343.245881908835</v>
      </c>
      <c r="F124281">
        <v>3</v>
      </c>
      <c r="G124281" s="2">
        <f t="shared" si="1941"/>
        <v>44420.699212962965</v>
      </c>
    </row>
    <row r="124282" spans="1:7" x14ac:dyDescent="0.25">
      <c r="A124282" s="16">
        <v>375267</v>
      </c>
      <c r="B124282" s="17">
        <v>44420.574618055558</v>
      </c>
      <c r="C124282" s="16">
        <v>87744</v>
      </c>
      <c r="D124282" s="16">
        <v>19714</v>
      </c>
      <c r="E124282" s="18">
        <f>VLOOKUP(C124282, Подписчики!$A$1:$C$16000,3,0)</f>
        <v>44376.852180484326</v>
      </c>
      <c r="F124282">
        <v>4</v>
      </c>
      <c r="G124282" s="2">
        <f t="shared" si="1941"/>
        <v>44420.741284722222</v>
      </c>
    </row>
    <row r="124283" spans="1:7" x14ac:dyDescent="0.25">
      <c r="A124283" s="16">
        <v>375270</v>
      </c>
      <c r="B124283" s="17">
        <v>44420.577048611114</v>
      </c>
      <c r="C124283" s="16">
        <v>329723</v>
      </c>
      <c r="D124283" s="16">
        <v>357547</v>
      </c>
      <c r="E124283" s="18">
        <f>VLOOKUP(C124283, Подписчики!$A$1:$C$16000,3,0)</f>
        <v>44343.815658012827</v>
      </c>
      <c r="F124283">
        <v>2</v>
      </c>
      <c r="G124283" s="2">
        <f t="shared" si="1941"/>
        <v>44420.66038194445</v>
      </c>
    </row>
    <row r="124284" spans="1:7" x14ac:dyDescent="0.25">
      <c r="A124284" s="16">
        <v>375272</v>
      </c>
      <c r="B124284" s="17">
        <v>44420.5778587963</v>
      </c>
      <c r="C124284" s="16">
        <v>198663</v>
      </c>
      <c r="D124284" s="16">
        <v>158978</v>
      </c>
      <c r="E124284" s="18">
        <f>VLOOKUP(C124284, Подписчики!$A$1:$C$16000,3,0)</f>
        <v>44393.852089280626</v>
      </c>
      <c r="F124284">
        <v>0</v>
      </c>
      <c r="G124284" s="2">
        <f t="shared" si="1941"/>
        <v>44420.5778587963</v>
      </c>
    </row>
    <row r="124285" spans="1:7" x14ac:dyDescent="0.25">
      <c r="A124285" s="16">
        <v>375277</v>
      </c>
      <c r="B124285" s="17">
        <v>44420.5778587963</v>
      </c>
      <c r="C124285" s="16">
        <v>180859</v>
      </c>
      <c r="D124285" s="16">
        <v>82850</v>
      </c>
      <c r="E124285" s="18">
        <f>VLOOKUP(C124285, Подписчики!$A$1:$C$16000,3,0)</f>
        <v>44309.858302635323</v>
      </c>
      <c r="F124285">
        <v>4</v>
      </c>
      <c r="G124285" s="2">
        <f t="shared" si="1941"/>
        <v>44420.744525462964</v>
      </c>
    </row>
    <row r="124286" spans="1:7" x14ac:dyDescent="0.25">
      <c r="A124286" s="16">
        <v>375278</v>
      </c>
      <c r="B124286" s="17">
        <v>44420.578263888892</v>
      </c>
      <c r="C124286" s="16">
        <v>19313</v>
      </c>
      <c r="D124286" s="16">
        <v>351192</v>
      </c>
      <c r="E124286" s="18">
        <f>VLOOKUP(C124286, Подписчики!$A$1:$C$16000,3,0)</f>
        <v>44363.638968660969</v>
      </c>
      <c r="F124286">
        <v>1</v>
      </c>
      <c r="G124286" s="2">
        <f t="shared" si="1941"/>
        <v>44420.619930555556</v>
      </c>
    </row>
    <row r="124287" spans="1:7" x14ac:dyDescent="0.25">
      <c r="A124287" s="16">
        <v>375282</v>
      </c>
      <c r="B124287" s="17">
        <v>44420.579884259256</v>
      </c>
      <c r="C124287" s="16">
        <v>233509</v>
      </c>
      <c r="D124287" s="16">
        <v>347393</v>
      </c>
      <c r="E124287" s="18">
        <f>VLOOKUP(C124287, Подписчики!$A$1:$C$16000,3,0)</f>
        <v>44372.417766809122</v>
      </c>
      <c r="F124287">
        <v>1</v>
      </c>
      <c r="G124287" s="2">
        <f t="shared" si="1941"/>
        <v>44420.62155092592</v>
      </c>
    </row>
    <row r="124288" spans="1:7" x14ac:dyDescent="0.25">
      <c r="A124288" s="16">
        <v>375283</v>
      </c>
      <c r="B124288" s="17">
        <v>44420.580289351848</v>
      </c>
      <c r="C124288" s="16">
        <v>176717</v>
      </c>
      <c r="D124288" s="16">
        <v>254768</v>
      </c>
      <c r="E124288" s="18">
        <f>VLOOKUP(C124288, Подписчики!$A$1:$C$16000,3,0)</f>
        <v>44344.666646296297</v>
      </c>
      <c r="F124288">
        <v>2</v>
      </c>
      <c r="G124288" s="2">
        <f t="shared" si="1941"/>
        <v>44420.663622685184</v>
      </c>
    </row>
    <row r="124289" spans="1:7" x14ac:dyDescent="0.25">
      <c r="A124289" s="16">
        <v>375288</v>
      </c>
      <c r="B124289" s="17">
        <v>44420.580289351848</v>
      </c>
      <c r="C124289" s="16">
        <v>272419</v>
      </c>
      <c r="D124289" s="16">
        <v>40804</v>
      </c>
      <c r="E124289" s="18">
        <f>VLOOKUP(C124289, Подписчики!$A$1:$C$16000,3,0)</f>
        <v>44355.921952421653</v>
      </c>
      <c r="F124289">
        <v>6</v>
      </c>
      <c r="G124289" s="2">
        <f t="shared" si="1941"/>
        <v>44420.830289351848</v>
      </c>
    </row>
    <row r="124290" spans="1:7" x14ac:dyDescent="0.25">
      <c r="A124290" s="16">
        <v>375292</v>
      </c>
      <c r="B124290" s="17">
        <v>44420.581666666665</v>
      </c>
      <c r="C124290" s="16">
        <v>336154</v>
      </c>
      <c r="D124290" s="16">
        <v>175663</v>
      </c>
      <c r="E124290" s="18">
        <f>VLOOKUP(C124290, Подписчики!$A$1:$C$16000,3,0)</f>
        <v>44347.306138853273</v>
      </c>
      <c r="F124290">
        <v>2</v>
      </c>
      <c r="G124290" s="2">
        <f t="shared" ref="G124290:G124353" si="1942">B124290+F124290/24</f>
        <v>44420.665000000001</v>
      </c>
    </row>
    <row r="124291" spans="1:7" x14ac:dyDescent="0.25">
      <c r="A124291" s="16">
        <v>375296</v>
      </c>
      <c r="B124291" s="17">
        <v>44420.58189814815</v>
      </c>
      <c r="C124291" s="16">
        <v>335649</v>
      </c>
      <c r="D124291" s="16">
        <v>265102</v>
      </c>
      <c r="E124291" s="18">
        <f>VLOOKUP(C124291, Подписчики!$A$1:$C$16000,3,0)</f>
        <v>44375.685963176642</v>
      </c>
      <c r="F124291">
        <v>2</v>
      </c>
      <c r="G124291" s="2">
        <f t="shared" si="1942"/>
        <v>44420.665231481486</v>
      </c>
    </row>
    <row r="124292" spans="1:7" x14ac:dyDescent="0.25">
      <c r="A124292" s="16">
        <v>375300</v>
      </c>
      <c r="B124292" s="17">
        <v>44420.582303240742</v>
      </c>
      <c r="C124292" s="16">
        <v>18685</v>
      </c>
      <c r="D124292" s="16">
        <v>351192</v>
      </c>
      <c r="E124292" s="18">
        <f>VLOOKUP(C124292, Подписчики!$A$1:$C$16000,3,0)</f>
        <v>44372.567886502846</v>
      </c>
      <c r="F124292">
        <v>3</v>
      </c>
      <c r="G124292" s="2">
        <f t="shared" si="1942"/>
        <v>44420.707303240742</v>
      </c>
    </row>
    <row r="124293" spans="1:7" x14ac:dyDescent="0.25">
      <c r="A124293" s="16">
        <v>375301</v>
      </c>
      <c r="B124293" s="17">
        <v>44420.582303240742</v>
      </c>
      <c r="C124293" s="16">
        <v>53643</v>
      </c>
      <c r="D124293" s="16">
        <v>54784</v>
      </c>
      <c r="E124293" s="18">
        <f>VLOOKUP(C124293, Подписчики!$A$1:$C$16000,3,0)</f>
        <v>44310.849318696586</v>
      </c>
      <c r="F124293">
        <v>7</v>
      </c>
      <c r="G124293" s="2">
        <f t="shared" si="1942"/>
        <v>44420.873969907407</v>
      </c>
    </row>
    <row r="124294" spans="1:7" x14ac:dyDescent="0.25">
      <c r="A124294" s="16">
        <v>375303</v>
      </c>
      <c r="B124294" s="17">
        <v>44420.582662037035</v>
      </c>
      <c r="C124294" s="16">
        <v>213162</v>
      </c>
      <c r="D124294" s="16">
        <v>242428</v>
      </c>
      <c r="E124294" s="18">
        <f>VLOOKUP(C124294, Подписчики!$A$1:$C$16000,3,0)</f>
        <v>44389.429286538463</v>
      </c>
      <c r="F124294">
        <v>-4</v>
      </c>
      <c r="G124294" s="2">
        <f t="shared" si="1942"/>
        <v>44420.415995370371</v>
      </c>
    </row>
    <row r="124295" spans="1:7" x14ac:dyDescent="0.25">
      <c r="A124295" s="16">
        <v>375307</v>
      </c>
      <c r="B124295" s="17">
        <v>44420.583113425928</v>
      </c>
      <c r="C124295" s="16">
        <v>62538</v>
      </c>
      <c r="D124295" s="16">
        <v>401945</v>
      </c>
      <c r="E124295" s="18">
        <f>VLOOKUP(C124295, Подписчики!$A$1:$C$16000,3,0)</f>
        <v>44316.366358547013</v>
      </c>
      <c r="F124295">
        <v>5</v>
      </c>
      <c r="G124295" s="2">
        <f t="shared" si="1942"/>
        <v>44420.791446759264</v>
      </c>
    </row>
    <row r="124296" spans="1:7" x14ac:dyDescent="0.25">
      <c r="A124296" s="16">
        <v>375308</v>
      </c>
      <c r="B124296" s="17">
        <v>44420.584004629629</v>
      </c>
      <c r="C124296" s="16">
        <v>144273</v>
      </c>
      <c r="D124296" s="16">
        <v>463334</v>
      </c>
      <c r="E124296" s="18">
        <f>VLOOKUP(C124296, Подписчики!$A$1:$C$16000,3,0)</f>
        <v>44370.4832465812</v>
      </c>
      <c r="F124296">
        <v>0</v>
      </c>
      <c r="G124296" s="2">
        <f t="shared" si="1942"/>
        <v>44420.584004629629</v>
      </c>
    </row>
    <row r="124297" spans="1:7" x14ac:dyDescent="0.25">
      <c r="A124297" s="16">
        <v>375313</v>
      </c>
      <c r="B124297" s="17">
        <v>44420.584733796299</v>
      </c>
      <c r="C124297" s="16">
        <v>130070</v>
      </c>
      <c r="D124297" s="16">
        <v>129210</v>
      </c>
      <c r="E124297" s="18">
        <f>VLOOKUP(C124297, Подписчики!$A$1:$C$16000,3,0)</f>
        <v>44377.25714163106</v>
      </c>
      <c r="F124297">
        <v>1</v>
      </c>
      <c r="G124297" s="2">
        <f t="shared" si="1942"/>
        <v>44420.626400462963</v>
      </c>
    </row>
    <row r="124298" spans="1:7" x14ac:dyDescent="0.25">
      <c r="A124298" s="16">
        <v>375314</v>
      </c>
      <c r="B124298" s="17">
        <v>44420.585138888891</v>
      </c>
      <c r="C124298" s="16">
        <v>78727</v>
      </c>
      <c r="D124298" s="16">
        <v>15562</v>
      </c>
      <c r="E124298" s="18">
        <f>VLOOKUP(C124298, Подписчики!$A$1:$C$16000,3,0)</f>
        <v>44343.270261075493</v>
      </c>
      <c r="F124298">
        <v>6</v>
      </c>
      <c r="G124298" s="2">
        <f t="shared" si="1942"/>
        <v>44420.835138888891</v>
      </c>
    </row>
    <row r="124299" spans="1:7" x14ac:dyDescent="0.25">
      <c r="A124299" s="16">
        <v>375315</v>
      </c>
      <c r="B124299" s="17">
        <v>44420.586354166669</v>
      </c>
      <c r="C124299" s="16">
        <v>14647</v>
      </c>
      <c r="D124299" s="16">
        <v>208723</v>
      </c>
      <c r="E124299" s="18">
        <f>VLOOKUP(C124299, Подписчики!$A$1:$C$16000,3,0)</f>
        <v>44349.70516866097</v>
      </c>
      <c r="F124299">
        <v>1</v>
      </c>
      <c r="G124299" s="2">
        <f t="shared" si="1942"/>
        <v>44420.628020833334</v>
      </c>
    </row>
    <row r="124300" spans="1:7" x14ac:dyDescent="0.25">
      <c r="A124300" s="16">
        <v>375320</v>
      </c>
      <c r="B124300" s="17">
        <v>44420.586354166669</v>
      </c>
      <c r="C124300" s="16">
        <v>92599</v>
      </c>
      <c r="D124300" s="16">
        <v>304722</v>
      </c>
      <c r="E124300" s="18">
        <f>VLOOKUP(C124300, Подписчики!$A$1:$C$16000,3,0)</f>
        <v>44344.777504807695</v>
      </c>
      <c r="F124300">
        <v>1</v>
      </c>
      <c r="G124300" s="2">
        <f t="shared" si="1942"/>
        <v>44420.628020833334</v>
      </c>
    </row>
    <row r="124301" spans="1:7" x14ac:dyDescent="0.25">
      <c r="A124301" s="16">
        <v>375323</v>
      </c>
      <c r="B124301" s="17">
        <v>44420.586354166669</v>
      </c>
      <c r="C124301" s="16">
        <v>324961</v>
      </c>
      <c r="D124301" s="16">
        <v>154256</v>
      </c>
      <c r="E124301" s="18">
        <f>VLOOKUP(C124301, Подписчики!$A$1:$C$16000,3,0)</f>
        <v>44360.115901103985</v>
      </c>
      <c r="F124301">
        <v>1</v>
      </c>
      <c r="G124301" s="2">
        <f t="shared" si="1942"/>
        <v>44420.628020833334</v>
      </c>
    </row>
    <row r="124302" spans="1:7" x14ac:dyDescent="0.25">
      <c r="A124302" s="16">
        <v>375326</v>
      </c>
      <c r="B124302" s="17">
        <v>44420.586759259262</v>
      </c>
      <c r="C124302" s="16">
        <v>232456</v>
      </c>
      <c r="D124302" s="16">
        <v>253546</v>
      </c>
      <c r="E124302" s="18">
        <f>VLOOKUP(C124302, Подписчики!$A$1:$C$16000,3,0)</f>
        <v>44285.380732549856</v>
      </c>
      <c r="F124302">
        <v>2</v>
      </c>
      <c r="G124302" s="2">
        <f t="shared" si="1942"/>
        <v>44420.670092592598</v>
      </c>
    </row>
    <row r="124303" spans="1:7" x14ac:dyDescent="0.25">
      <c r="A124303" s="16">
        <v>375330</v>
      </c>
      <c r="B124303" s="17">
        <v>44420.591203703705</v>
      </c>
      <c r="C124303" s="16">
        <v>275665</v>
      </c>
      <c r="D124303" s="16">
        <v>122902</v>
      </c>
      <c r="E124303" s="18">
        <f>VLOOKUP(C124303, Подписчики!$A$1:$C$16000,3,0)</f>
        <v>44373.908645334755</v>
      </c>
      <c r="F124303">
        <v>1</v>
      </c>
      <c r="G124303" s="2">
        <f t="shared" si="1942"/>
        <v>44420.632870370369</v>
      </c>
    </row>
    <row r="124304" spans="1:7" x14ac:dyDescent="0.25">
      <c r="A124304" s="16">
        <v>375333</v>
      </c>
      <c r="B124304" s="17">
        <v>44420.592013888891</v>
      </c>
      <c r="C124304" s="16">
        <v>128336</v>
      </c>
      <c r="D124304" s="16">
        <v>291168</v>
      </c>
      <c r="E124304" s="18">
        <f>VLOOKUP(C124304, Подписчики!$A$1:$C$16000,3,0)</f>
        <v>44304.956979807692</v>
      </c>
      <c r="F124304">
        <v>3</v>
      </c>
      <c r="G124304" s="2">
        <f t="shared" si="1942"/>
        <v>44420.717013888891</v>
      </c>
    </row>
    <row r="124305" spans="1:7" x14ac:dyDescent="0.25">
      <c r="A124305" s="16">
        <v>375336</v>
      </c>
      <c r="B124305" s="17">
        <v>44420.592824074076</v>
      </c>
      <c r="C124305" s="16">
        <v>155504</v>
      </c>
      <c r="D124305" s="16">
        <v>472712</v>
      </c>
      <c r="E124305" s="18">
        <f>VLOOKUP(C124305, Подписчики!$A$1:$C$16000,3,0)</f>
        <v>44377.718522613963</v>
      </c>
      <c r="F124305">
        <v>5</v>
      </c>
      <c r="G124305" s="2">
        <f t="shared" si="1942"/>
        <v>44420.801157407412</v>
      </c>
    </row>
    <row r="124306" spans="1:7" x14ac:dyDescent="0.25">
      <c r="A124306" s="16">
        <v>375339</v>
      </c>
      <c r="B124306" s="17">
        <v>44420.594444444447</v>
      </c>
      <c r="C124306" s="16">
        <v>234787</v>
      </c>
      <c r="D124306" s="16">
        <v>135377</v>
      </c>
      <c r="E124306" s="18">
        <f>VLOOKUP(C124306, Подписчики!$A$1:$C$16000,3,0)</f>
        <v>44358.393469123934</v>
      </c>
      <c r="F124306">
        <v>1</v>
      </c>
      <c r="G124306" s="2">
        <f t="shared" si="1942"/>
        <v>44420.636111111111</v>
      </c>
    </row>
    <row r="124307" spans="1:7" x14ac:dyDescent="0.25">
      <c r="A124307" s="16">
        <v>375344</v>
      </c>
      <c r="B124307" s="17">
        <v>44420.594849537039</v>
      </c>
      <c r="C124307" s="16">
        <v>317430</v>
      </c>
      <c r="D124307" s="16">
        <v>347008</v>
      </c>
      <c r="E124307" s="18">
        <f>VLOOKUP(C124307, Подписчики!$A$1:$C$16000,3,0)</f>
        <v>44373.043892521368</v>
      </c>
      <c r="F124307">
        <v>2</v>
      </c>
      <c r="G124307" s="2">
        <f t="shared" si="1942"/>
        <v>44420.678182870375</v>
      </c>
    </row>
    <row r="124308" spans="1:7" x14ac:dyDescent="0.25">
      <c r="A124308" s="16">
        <v>375345</v>
      </c>
      <c r="B124308" s="17">
        <v>44420.595254629632</v>
      </c>
      <c r="C124308" s="16">
        <v>30177</v>
      </c>
      <c r="D124308" s="16">
        <v>158978</v>
      </c>
      <c r="E124308" s="18">
        <f>VLOOKUP(C124308, Подписчики!$A$1:$C$16000,3,0)</f>
        <v>44308.3828494302</v>
      </c>
      <c r="F124308">
        <v>3</v>
      </c>
      <c r="G124308" s="2">
        <f t="shared" si="1942"/>
        <v>44420.720254629632</v>
      </c>
    </row>
    <row r="124309" spans="1:7" x14ac:dyDescent="0.25">
      <c r="A124309" s="16">
        <v>375350</v>
      </c>
      <c r="B124309" s="17">
        <v>44420.595254629632</v>
      </c>
      <c r="C124309" s="16">
        <v>105459</v>
      </c>
      <c r="D124309" s="16">
        <v>115825</v>
      </c>
      <c r="E124309" s="18">
        <f>VLOOKUP(C124309, Подписчики!$A$1:$C$16000,3,0)</f>
        <v>44313.692584116805</v>
      </c>
      <c r="F124309">
        <v>7</v>
      </c>
      <c r="G124309" s="2">
        <f t="shared" si="1942"/>
        <v>44420.886921296296</v>
      </c>
    </row>
    <row r="124310" spans="1:7" x14ac:dyDescent="0.25">
      <c r="A124310" s="16">
        <v>375354</v>
      </c>
      <c r="B124310" s="17">
        <v>44420.595335648148</v>
      </c>
      <c r="C124310" s="16">
        <v>340430</v>
      </c>
      <c r="D124310" s="16">
        <v>250679</v>
      </c>
      <c r="E124310" s="18">
        <f>VLOOKUP(C124310, Подписчики!$A$1:$C$16000,3,0)</f>
        <v>44373.810431374637</v>
      </c>
      <c r="F124310">
        <v>-8</v>
      </c>
      <c r="G124310" s="2">
        <f t="shared" si="1942"/>
        <v>44420.262002314812</v>
      </c>
    </row>
    <row r="124311" spans="1:7" x14ac:dyDescent="0.25">
      <c r="A124311" s="16">
        <v>375359</v>
      </c>
      <c r="B124311" s="17">
        <v>44420.596064814818</v>
      </c>
      <c r="C124311" s="16">
        <v>25822</v>
      </c>
      <c r="D124311" s="16">
        <v>178118</v>
      </c>
      <c r="E124311" s="18">
        <f>VLOOKUP(C124311, Подписчики!$A$1:$C$16000,3,0)</f>
        <v>44308.782542984329</v>
      </c>
      <c r="F124311">
        <v>1</v>
      </c>
      <c r="G124311" s="2">
        <f t="shared" si="1942"/>
        <v>44420.637731481482</v>
      </c>
    </row>
    <row r="124312" spans="1:7" x14ac:dyDescent="0.25">
      <c r="A124312" s="16">
        <v>375362</v>
      </c>
      <c r="B124312" s="17">
        <v>44420.59646990741</v>
      </c>
      <c r="C124312" s="16">
        <v>259266</v>
      </c>
      <c r="D124312" s="16">
        <v>153893</v>
      </c>
      <c r="E124312" s="18">
        <f>VLOOKUP(C124312, Подписчики!$A$1:$C$16000,3,0)</f>
        <v>44386.833144123935</v>
      </c>
      <c r="F124312">
        <v>2</v>
      </c>
      <c r="G124312" s="2">
        <f t="shared" si="1942"/>
        <v>44420.679803240746</v>
      </c>
    </row>
    <row r="124313" spans="1:7" x14ac:dyDescent="0.25">
      <c r="A124313" s="16">
        <v>375366</v>
      </c>
      <c r="B124313" s="17">
        <v>44420.596875000003</v>
      </c>
      <c r="C124313" s="16">
        <v>44091</v>
      </c>
      <c r="D124313" s="16">
        <v>133619</v>
      </c>
      <c r="E124313" s="18">
        <f>VLOOKUP(C124313, Подписчики!$A$1:$C$16000,3,0)</f>
        <v>44325.565867058409</v>
      </c>
      <c r="F124313">
        <v>3</v>
      </c>
      <c r="G124313" s="2">
        <f t="shared" si="1942"/>
        <v>44420.721875000003</v>
      </c>
    </row>
    <row r="124314" spans="1:7" x14ac:dyDescent="0.25">
      <c r="A124314" s="16">
        <v>375368</v>
      </c>
      <c r="B124314" s="17">
        <v>44420.596875000003</v>
      </c>
      <c r="C124314" s="16">
        <v>344267</v>
      </c>
      <c r="D124314" s="16">
        <v>347008</v>
      </c>
      <c r="E124314" s="18">
        <f>VLOOKUP(C124314, Подписчики!$A$1:$C$16000,3,0)</f>
        <v>44314.06598230057</v>
      </c>
      <c r="F124314">
        <v>3</v>
      </c>
      <c r="G124314" s="2">
        <f t="shared" si="1942"/>
        <v>44420.721875000003</v>
      </c>
    </row>
    <row r="124315" spans="1:7" x14ac:dyDescent="0.25">
      <c r="A124315" s="16">
        <v>375373</v>
      </c>
      <c r="B124315" s="17">
        <v>44420.598078703704</v>
      </c>
      <c r="C124315" s="16">
        <v>12150</v>
      </c>
      <c r="D124315" s="16">
        <v>401297</v>
      </c>
      <c r="E124315" s="18">
        <f>VLOOKUP(C124315, Подписчики!$A$1:$C$16000,3,0)</f>
        <v>44391.248758974361</v>
      </c>
      <c r="F124315">
        <v>2</v>
      </c>
      <c r="G124315" s="2">
        <f t="shared" si="1942"/>
        <v>44420.68141203704</v>
      </c>
    </row>
    <row r="124316" spans="1:7" x14ac:dyDescent="0.25">
      <c r="A124316" s="16">
        <v>375376</v>
      </c>
      <c r="B124316" s="17">
        <v>44420.598078703704</v>
      </c>
      <c r="C124316" s="16">
        <v>295510</v>
      </c>
      <c r="D124316" s="16">
        <v>191893</v>
      </c>
      <c r="E124316" s="18">
        <f>VLOOKUP(C124316, Подписчики!$A$1:$C$16000,3,0)</f>
        <v>44310.672227457268</v>
      </c>
      <c r="F124316">
        <v>2</v>
      </c>
      <c r="G124316" s="2">
        <f t="shared" si="1942"/>
        <v>44420.68141203704</v>
      </c>
    </row>
    <row r="124317" spans="1:7" x14ac:dyDescent="0.25">
      <c r="A124317" s="16">
        <v>375380</v>
      </c>
      <c r="B124317" s="17">
        <v>44420.60050925926</v>
      </c>
      <c r="C124317" s="16">
        <v>604</v>
      </c>
      <c r="D124317" s="16">
        <v>158978</v>
      </c>
      <c r="E124317" s="18">
        <f>VLOOKUP(C124317, Подписчики!$A$1:$C$16000,3,0)</f>
        <v>44375.836319373215</v>
      </c>
      <c r="F124317">
        <v>0</v>
      </c>
      <c r="G124317" s="2">
        <f t="shared" si="1942"/>
        <v>44420.60050925926</v>
      </c>
    </row>
    <row r="124318" spans="1:7" x14ac:dyDescent="0.25">
      <c r="A124318" s="16">
        <v>375381</v>
      </c>
      <c r="B124318" s="17">
        <v>44420.600914351853</v>
      </c>
      <c r="C124318" s="16">
        <v>290595</v>
      </c>
      <c r="D124318" s="16">
        <v>376706</v>
      </c>
      <c r="E124318" s="18">
        <f>VLOOKUP(C124318, Подписчики!$A$1:$C$16000,3,0)</f>
        <v>44311.333963995734</v>
      </c>
      <c r="F124318">
        <v>1</v>
      </c>
      <c r="G124318" s="2">
        <f t="shared" si="1942"/>
        <v>44420.642581018517</v>
      </c>
    </row>
    <row r="124319" spans="1:7" x14ac:dyDescent="0.25">
      <c r="A124319" s="16">
        <v>375384</v>
      </c>
      <c r="B124319" s="17">
        <v>44420.600914351853</v>
      </c>
      <c r="C124319" s="16">
        <v>303198</v>
      </c>
      <c r="D124319" s="16">
        <v>452881</v>
      </c>
      <c r="E124319" s="18">
        <f>VLOOKUP(C124319, Подписчики!$A$1:$C$16000,3,0)</f>
        <v>44346.710071225076</v>
      </c>
      <c r="F124319">
        <v>1</v>
      </c>
      <c r="G124319" s="2">
        <f t="shared" si="1942"/>
        <v>44420.642581018517</v>
      </c>
    </row>
    <row r="124320" spans="1:7" x14ac:dyDescent="0.25">
      <c r="A124320" s="16">
        <v>375386</v>
      </c>
      <c r="B124320" s="17">
        <v>44420.602129629631</v>
      </c>
      <c r="C124320" s="16">
        <v>297141</v>
      </c>
      <c r="D124320" s="16">
        <v>463334</v>
      </c>
      <c r="E124320" s="18">
        <f>VLOOKUP(C124320, Подписчики!$A$1:$C$16000,3,0)</f>
        <v>44382.329728454424</v>
      </c>
      <c r="F124320">
        <v>4</v>
      </c>
      <c r="G124320" s="2">
        <f t="shared" si="1942"/>
        <v>44420.768796296295</v>
      </c>
    </row>
    <row r="124321" spans="1:7" x14ac:dyDescent="0.25">
      <c r="A124321" s="16">
        <v>375387</v>
      </c>
      <c r="B124321" s="17">
        <v>44420.602534722224</v>
      </c>
      <c r="C124321" s="16">
        <v>243309</v>
      </c>
      <c r="D124321" s="16">
        <v>113137</v>
      </c>
      <c r="E124321" s="18">
        <f>VLOOKUP(C124321, Подписчики!$A$1:$C$16000,3,0)</f>
        <v>44288.885325142452</v>
      </c>
      <c r="F124321">
        <v>1</v>
      </c>
      <c r="G124321" s="2">
        <f t="shared" si="1942"/>
        <v>44420.644201388888</v>
      </c>
    </row>
    <row r="124322" spans="1:7" x14ac:dyDescent="0.25">
      <c r="A124322" s="16">
        <v>375390</v>
      </c>
      <c r="B124322" s="17">
        <v>44420.603344907409</v>
      </c>
      <c r="C124322" s="16">
        <v>323557</v>
      </c>
      <c r="D124322" s="16">
        <v>235145</v>
      </c>
      <c r="E124322" s="18">
        <f>VLOOKUP(C124322, Подписчики!$A$1:$C$16000,3,0)</f>
        <v>44314.797934437323</v>
      </c>
      <c r="F124322">
        <v>3</v>
      </c>
      <c r="G124322" s="2">
        <f t="shared" si="1942"/>
        <v>44420.728344907409</v>
      </c>
    </row>
    <row r="124323" spans="1:7" x14ac:dyDescent="0.25">
      <c r="A124323" s="16">
        <v>375393</v>
      </c>
      <c r="B124323" s="17">
        <v>44420.603750000002</v>
      </c>
      <c r="C124323" s="16">
        <v>239336</v>
      </c>
      <c r="D124323" s="16">
        <v>347008</v>
      </c>
      <c r="E124323" s="18">
        <f>VLOOKUP(C124323, Подписчики!$A$1:$C$16000,3,0)</f>
        <v>44373.195865847578</v>
      </c>
      <c r="F124323">
        <v>0</v>
      </c>
      <c r="G124323" s="2">
        <f t="shared" si="1942"/>
        <v>44420.603750000002</v>
      </c>
    </row>
    <row r="124324" spans="1:7" x14ac:dyDescent="0.25">
      <c r="A124324" s="16">
        <v>375395</v>
      </c>
      <c r="B124324" s="17">
        <v>44420.604155092595</v>
      </c>
      <c r="C124324" s="16">
        <v>316718</v>
      </c>
      <c r="D124324" s="16">
        <v>423730</v>
      </c>
      <c r="E124324" s="18">
        <f>VLOOKUP(C124324, Подписчики!$A$1:$C$16000,3,0)</f>
        <v>44315.673921011403</v>
      </c>
      <c r="F124324">
        <v>1</v>
      </c>
      <c r="G124324" s="2">
        <f t="shared" si="1942"/>
        <v>44420.645821759259</v>
      </c>
    </row>
    <row r="124325" spans="1:7" x14ac:dyDescent="0.25">
      <c r="A124325" s="16">
        <v>375397</v>
      </c>
      <c r="B124325" s="17">
        <v>44420.604664351849</v>
      </c>
      <c r="C124325" s="16">
        <v>171346</v>
      </c>
      <c r="D124325" s="16">
        <v>75080</v>
      </c>
      <c r="E124325" s="18">
        <f>VLOOKUP(C124325, Подписчики!$A$1:$C$16000,3,0)</f>
        <v>44375.508368019939</v>
      </c>
      <c r="F124325">
        <v>-4</v>
      </c>
      <c r="G124325" s="2">
        <f t="shared" si="1942"/>
        <v>44420.437997685185</v>
      </c>
    </row>
    <row r="124326" spans="1:7" x14ac:dyDescent="0.25">
      <c r="A124326" s="16">
        <v>375398</v>
      </c>
      <c r="B124326" s="17">
        <v>44420.605775462966</v>
      </c>
      <c r="C124326" s="16">
        <v>36819</v>
      </c>
      <c r="D124326" s="16">
        <v>258251</v>
      </c>
      <c r="E124326" s="18">
        <f>VLOOKUP(C124326, Подписчики!$A$1:$C$16000,3,0)</f>
        <v>44403.208542556975</v>
      </c>
      <c r="F124326">
        <v>1</v>
      </c>
      <c r="G124326" s="2">
        <f t="shared" si="1942"/>
        <v>44420.64744212963</v>
      </c>
    </row>
    <row r="124327" spans="1:7" x14ac:dyDescent="0.25">
      <c r="A124327" s="16">
        <v>375399</v>
      </c>
      <c r="B124327" s="17">
        <v>44420.605775462966</v>
      </c>
      <c r="C124327" s="16">
        <v>57563</v>
      </c>
      <c r="D124327" s="16">
        <v>38735</v>
      </c>
      <c r="E124327" s="18">
        <f>VLOOKUP(C124327, Подписчики!$A$1:$C$16000,3,0)</f>
        <v>44294.823114031344</v>
      </c>
      <c r="F124327">
        <v>1</v>
      </c>
      <c r="G124327" s="2">
        <f t="shared" si="1942"/>
        <v>44420.64744212963</v>
      </c>
    </row>
    <row r="124328" spans="1:7" x14ac:dyDescent="0.25">
      <c r="A124328" s="16">
        <v>375403</v>
      </c>
      <c r="B124328" s="17">
        <v>44420.605775462966</v>
      </c>
      <c r="C124328" s="16">
        <v>141734</v>
      </c>
      <c r="D124328" s="16">
        <v>194180</v>
      </c>
      <c r="E124328" s="18">
        <f>VLOOKUP(C124328, Подписчики!$A$1:$C$16000,3,0)</f>
        <v>44371.854405021368</v>
      </c>
      <c r="F124328">
        <v>1</v>
      </c>
      <c r="G124328" s="2">
        <f t="shared" si="1942"/>
        <v>44420.64744212963</v>
      </c>
    </row>
    <row r="124329" spans="1:7" x14ac:dyDescent="0.25">
      <c r="A124329" s="16">
        <v>375408</v>
      </c>
      <c r="B124329" s="17">
        <v>44420.605775462966</v>
      </c>
      <c r="C124329" s="16">
        <v>237024</v>
      </c>
      <c r="D124329" s="16">
        <v>119655</v>
      </c>
      <c r="E124329" s="18">
        <f>VLOOKUP(C124329, Подписчики!$A$1:$C$16000,3,0)</f>
        <v>44375.645020121083</v>
      </c>
      <c r="F124329">
        <v>1</v>
      </c>
      <c r="G124329" s="2">
        <f t="shared" si="1942"/>
        <v>44420.64744212963</v>
      </c>
    </row>
    <row r="124330" spans="1:7" x14ac:dyDescent="0.25">
      <c r="A124330" s="16">
        <v>375410</v>
      </c>
      <c r="B124330" s="17">
        <v>44420.606168981481</v>
      </c>
      <c r="C124330" s="16">
        <v>264109</v>
      </c>
      <c r="D124330" s="16">
        <v>451811</v>
      </c>
      <c r="E124330" s="18">
        <f>VLOOKUP(C124330, Подписчики!$A$1:$C$16000,3,0)</f>
        <v>44383.365243589738</v>
      </c>
      <c r="F124330">
        <v>2</v>
      </c>
      <c r="G124330" s="2">
        <f t="shared" si="1942"/>
        <v>44420.689502314817</v>
      </c>
    </row>
    <row r="124331" spans="1:7" x14ac:dyDescent="0.25">
      <c r="A124331" s="16">
        <v>375414</v>
      </c>
      <c r="B124331" s="17">
        <v>44420.608599537038</v>
      </c>
      <c r="C124331" s="16">
        <v>83035</v>
      </c>
      <c r="D124331" s="16">
        <v>250679</v>
      </c>
      <c r="E124331" s="18">
        <f>VLOOKUP(C124331, Подписчики!$A$1:$C$16000,3,0)</f>
        <v>44308.28693027066</v>
      </c>
      <c r="F124331">
        <v>4</v>
      </c>
      <c r="G124331" s="2">
        <f t="shared" si="1942"/>
        <v>44420.775266203702</v>
      </c>
    </row>
    <row r="124332" spans="1:7" x14ac:dyDescent="0.25">
      <c r="A124332" s="16">
        <v>375419</v>
      </c>
      <c r="B124332" s="17">
        <v>44420.60900462963</v>
      </c>
      <c r="C124332" s="16">
        <v>82113</v>
      </c>
      <c r="D124332" s="16">
        <v>351192</v>
      </c>
      <c r="E124332" s="18">
        <f>VLOOKUP(C124332, Подписчики!$A$1:$C$16000,3,0)</f>
        <v>44365.033595477216</v>
      </c>
      <c r="F124332">
        <v>1</v>
      </c>
      <c r="G124332" s="2">
        <f t="shared" si="1942"/>
        <v>44420.650671296295</v>
      </c>
    </row>
    <row r="124333" spans="1:7" x14ac:dyDescent="0.25">
      <c r="A124333" s="16">
        <v>375424</v>
      </c>
      <c r="B124333" s="17">
        <v>44420.610335648147</v>
      </c>
      <c r="C124333" s="16">
        <v>99047</v>
      </c>
      <c r="D124333" s="16">
        <v>63666</v>
      </c>
      <c r="E124333" s="18">
        <f>VLOOKUP(C124333, Подписчики!$A$1:$C$16000,3,0)</f>
        <v>44385.180721189456</v>
      </c>
      <c r="F124333">
        <v>1</v>
      </c>
      <c r="G124333" s="2">
        <f t="shared" si="1942"/>
        <v>44420.652002314811</v>
      </c>
    </row>
    <row r="124334" spans="1:7" x14ac:dyDescent="0.25">
      <c r="A124334" s="16">
        <v>375427</v>
      </c>
      <c r="B124334" s="17">
        <v>44420.610625000001</v>
      </c>
      <c r="C124334" s="16">
        <v>307189</v>
      </c>
      <c r="D124334" s="16">
        <v>158978</v>
      </c>
      <c r="E124334" s="18">
        <f>VLOOKUP(C124334, Подписчики!$A$1:$C$16000,3,0)</f>
        <v>44372.215671438746</v>
      </c>
      <c r="F124334">
        <v>5</v>
      </c>
      <c r="G124334" s="2">
        <f t="shared" si="1942"/>
        <v>44420.818958333337</v>
      </c>
    </row>
    <row r="124335" spans="1:7" x14ac:dyDescent="0.25">
      <c r="A124335" s="16">
        <v>375431</v>
      </c>
      <c r="B124335" s="17">
        <v>44420.611030092594</v>
      </c>
      <c r="C124335" s="16">
        <v>62729</v>
      </c>
      <c r="D124335" s="16">
        <v>47419</v>
      </c>
      <c r="E124335" s="18">
        <f>VLOOKUP(C124335, Подписчики!$A$1:$C$16000,3,0)</f>
        <v>44377.06512008547</v>
      </c>
      <c r="F124335">
        <v>2</v>
      </c>
      <c r="G124335" s="2">
        <f t="shared" si="1942"/>
        <v>44420.69436342593</v>
      </c>
    </row>
    <row r="124336" spans="1:7" x14ac:dyDescent="0.25">
      <c r="A124336" s="16">
        <v>375432</v>
      </c>
      <c r="B124336" s="17">
        <v>44420.611030092594</v>
      </c>
      <c r="C124336" s="16">
        <v>329332</v>
      </c>
      <c r="D124336" s="16">
        <v>246229</v>
      </c>
      <c r="E124336" s="18">
        <f>VLOOKUP(C124336, Подписчики!$A$1:$C$16000,3,0)</f>
        <v>44346.654194836177</v>
      </c>
      <c r="F124336">
        <v>2</v>
      </c>
      <c r="G124336" s="2">
        <f t="shared" si="1942"/>
        <v>44420.69436342593</v>
      </c>
    </row>
    <row r="124337" spans="1:7" x14ac:dyDescent="0.25">
      <c r="A124337" s="16">
        <v>375436</v>
      </c>
      <c r="B124337" s="17">
        <v>44420.612245370372</v>
      </c>
      <c r="C124337" s="16">
        <v>40402</v>
      </c>
      <c r="D124337" s="16">
        <v>230507</v>
      </c>
      <c r="E124337" s="18">
        <f>VLOOKUP(C124337, Подписчики!$A$1:$C$16000,3,0)</f>
        <v>44329.610708262109</v>
      </c>
      <c r="F124337">
        <v>1</v>
      </c>
      <c r="G124337" s="2">
        <f t="shared" si="1942"/>
        <v>44420.653912037036</v>
      </c>
    </row>
    <row r="124338" spans="1:7" x14ac:dyDescent="0.25">
      <c r="A124338" s="16">
        <v>375439</v>
      </c>
      <c r="B124338" s="17">
        <v>44420.612245370372</v>
      </c>
      <c r="C124338" s="16">
        <v>263768</v>
      </c>
      <c r="D124338" s="16">
        <v>294042</v>
      </c>
      <c r="E124338" s="18">
        <f>VLOOKUP(C124338, Подписчики!$A$1:$C$16000,3,0)</f>
        <v>44291.371817022795</v>
      </c>
      <c r="F124338">
        <v>1</v>
      </c>
      <c r="G124338" s="2">
        <f t="shared" si="1942"/>
        <v>44420.653912037036</v>
      </c>
    </row>
    <row r="124339" spans="1:7" x14ac:dyDescent="0.25">
      <c r="A124339" s="16">
        <v>375442</v>
      </c>
      <c r="B124339" s="17">
        <v>44420.613055555557</v>
      </c>
      <c r="C124339" s="16">
        <v>21020</v>
      </c>
      <c r="D124339" s="16">
        <v>153893</v>
      </c>
      <c r="E124339" s="18">
        <f>VLOOKUP(C124339, Подписчики!$A$1:$C$16000,3,0)</f>
        <v>44408.136840242165</v>
      </c>
      <c r="F124339">
        <v>3</v>
      </c>
      <c r="G124339" s="2">
        <f t="shared" si="1942"/>
        <v>44420.738055555557</v>
      </c>
    </row>
    <row r="124340" spans="1:7" x14ac:dyDescent="0.25">
      <c r="A124340" s="16">
        <v>375444</v>
      </c>
      <c r="B124340" s="17">
        <v>44420.614270833335</v>
      </c>
      <c r="C124340" s="16">
        <v>56433</v>
      </c>
      <c r="D124340" s="16">
        <v>477440</v>
      </c>
      <c r="E124340" s="18">
        <f>VLOOKUP(C124340, Подписчики!$A$1:$C$16000,3,0)</f>
        <v>44310.38091819801</v>
      </c>
      <c r="F124340">
        <v>2</v>
      </c>
      <c r="G124340" s="2">
        <f t="shared" si="1942"/>
        <v>44420.697604166671</v>
      </c>
    </row>
    <row r="124341" spans="1:7" x14ac:dyDescent="0.25">
      <c r="A124341" s="16">
        <v>375446</v>
      </c>
      <c r="B124341" s="17">
        <v>44420.614270833335</v>
      </c>
      <c r="C124341" s="16">
        <v>99883</v>
      </c>
      <c r="D124341" s="16">
        <v>214224</v>
      </c>
      <c r="E124341" s="18">
        <f>VLOOKUP(C124341, Подписчики!$A$1:$C$16000,3,0)</f>
        <v>44373.844411680911</v>
      </c>
      <c r="F124341">
        <v>2</v>
      </c>
      <c r="G124341" s="2">
        <f t="shared" si="1942"/>
        <v>44420.697604166671</v>
      </c>
    </row>
    <row r="124342" spans="1:7" x14ac:dyDescent="0.25">
      <c r="A124342" s="16">
        <v>375447</v>
      </c>
      <c r="B124342" s="17">
        <v>44420.615474537037</v>
      </c>
      <c r="C124342" s="16">
        <v>46772</v>
      </c>
      <c r="D124342" s="16">
        <v>158978</v>
      </c>
      <c r="E124342" s="18">
        <f>VLOOKUP(C124342, Подписчики!$A$1:$C$16000,3,0)</f>
        <v>44376.525942806271</v>
      </c>
      <c r="F124342">
        <v>1</v>
      </c>
      <c r="G124342" s="2">
        <f t="shared" si="1942"/>
        <v>44420.657141203701</v>
      </c>
    </row>
    <row r="124343" spans="1:7" x14ac:dyDescent="0.25">
      <c r="A124343" s="16">
        <v>375449</v>
      </c>
      <c r="B124343" s="17">
        <v>44420.618310185186</v>
      </c>
      <c r="C124343" s="16">
        <v>45739</v>
      </c>
      <c r="D124343" s="16">
        <v>351192</v>
      </c>
      <c r="E124343" s="18">
        <f>VLOOKUP(C124343, Подписчики!$A$1:$C$16000,3,0)</f>
        <v>44329.685736324791</v>
      </c>
      <c r="F124343">
        <v>0</v>
      </c>
      <c r="G124343" s="2">
        <f t="shared" si="1942"/>
        <v>44420.618310185186</v>
      </c>
    </row>
    <row r="124344" spans="1:7" x14ac:dyDescent="0.25">
      <c r="A124344" s="16">
        <v>375452</v>
      </c>
      <c r="B124344" s="17">
        <v>44420.618715277778</v>
      </c>
      <c r="C124344" s="16">
        <v>175202</v>
      </c>
      <c r="D124344" s="16">
        <v>445697</v>
      </c>
      <c r="E124344" s="18">
        <f>VLOOKUP(C124344, Подписчики!$A$1:$C$16000,3,0)</f>
        <v>44312.16998974359</v>
      </c>
      <c r="F124344">
        <v>-3</v>
      </c>
      <c r="G124344" s="2">
        <f t="shared" si="1942"/>
        <v>44420.493715277778</v>
      </c>
    </row>
    <row r="124345" spans="1:7" x14ac:dyDescent="0.25">
      <c r="A124345" s="16">
        <v>375454</v>
      </c>
      <c r="B124345" s="17">
        <v>44420.619120370371</v>
      </c>
      <c r="C124345" s="16">
        <v>161803</v>
      </c>
      <c r="D124345" s="16">
        <v>357547</v>
      </c>
      <c r="E124345" s="18">
        <f>VLOOKUP(C124345, Подписчики!$A$1:$C$16000,3,0)</f>
        <v>44344.206649928768</v>
      </c>
      <c r="F124345">
        <v>2</v>
      </c>
      <c r="G124345" s="2">
        <f t="shared" si="1942"/>
        <v>44420.702453703707</v>
      </c>
    </row>
    <row r="124346" spans="1:7" x14ac:dyDescent="0.25">
      <c r="A124346" s="16">
        <v>375456</v>
      </c>
      <c r="B124346" s="17">
        <v>44420.619120370371</v>
      </c>
      <c r="C124346" s="16">
        <v>315634</v>
      </c>
      <c r="D124346" s="16">
        <v>347393</v>
      </c>
      <c r="E124346" s="18">
        <f>VLOOKUP(C124346, Подписчики!$A$1:$C$16000,3,0)</f>
        <v>44320.845131410257</v>
      </c>
      <c r="F124346">
        <v>2</v>
      </c>
      <c r="G124346" s="2">
        <f t="shared" si="1942"/>
        <v>44420.702453703707</v>
      </c>
    </row>
    <row r="124347" spans="1:7" x14ac:dyDescent="0.25">
      <c r="A124347" s="16">
        <v>375460</v>
      </c>
      <c r="B124347" s="17">
        <v>44420.620740740742</v>
      </c>
      <c r="C124347" s="16">
        <v>126702</v>
      </c>
      <c r="D124347" s="16">
        <v>327968</v>
      </c>
      <c r="E124347" s="18">
        <f>VLOOKUP(C124347, Подписчики!$A$1:$C$16000,3,0)</f>
        <v>44341.751719622509</v>
      </c>
      <c r="F124347">
        <v>2</v>
      </c>
      <c r="G124347" s="2">
        <f t="shared" si="1942"/>
        <v>44420.704074074078</v>
      </c>
    </row>
    <row r="124348" spans="1:7" x14ac:dyDescent="0.25">
      <c r="A124348" s="16">
        <v>375461</v>
      </c>
      <c r="B124348" s="17">
        <v>44420.62195601852</v>
      </c>
      <c r="C124348" s="16">
        <v>225185</v>
      </c>
      <c r="D124348" s="16">
        <v>172588</v>
      </c>
      <c r="E124348" s="18">
        <f>VLOOKUP(C124348, Подписчики!$A$1:$C$16000,3,0)</f>
        <v>44405.338856623937</v>
      </c>
      <c r="F124348">
        <v>1</v>
      </c>
      <c r="G124348" s="2">
        <f t="shared" si="1942"/>
        <v>44420.663622685184</v>
      </c>
    </row>
    <row r="124349" spans="1:7" x14ac:dyDescent="0.25">
      <c r="A124349" s="16">
        <v>375462</v>
      </c>
      <c r="B124349" s="17">
        <v>44420.622766203705</v>
      </c>
      <c r="C124349" s="16">
        <v>4685</v>
      </c>
      <c r="D124349" s="16">
        <v>189009</v>
      </c>
      <c r="E124349" s="18">
        <f>VLOOKUP(C124349, Подписчики!$A$1:$C$16000,3,0)</f>
        <v>44376.051564779205</v>
      </c>
      <c r="F124349">
        <v>3</v>
      </c>
      <c r="G124349" s="2">
        <f t="shared" si="1942"/>
        <v>44420.747766203705</v>
      </c>
    </row>
    <row r="124350" spans="1:7" x14ac:dyDescent="0.25">
      <c r="A124350" s="16">
        <v>375463</v>
      </c>
      <c r="B124350" s="17">
        <v>44420.623969907407</v>
      </c>
      <c r="C124350" s="16">
        <v>143373</v>
      </c>
      <c r="D124350" s="16">
        <v>153893</v>
      </c>
      <c r="E124350" s="18">
        <f>VLOOKUP(C124350, Подписчики!$A$1:$C$16000,3,0)</f>
        <v>44377.265377029922</v>
      </c>
      <c r="F124350">
        <v>2</v>
      </c>
      <c r="G124350" s="2">
        <f t="shared" si="1942"/>
        <v>44420.707303240742</v>
      </c>
    </row>
    <row r="124351" spans="1:7" x14ac:dyDescent="0.25">
      <c r="A124351" s="16">
        <v>375464</v>
      </c>
      <c r="B124351" s="17">
        <v>44420.625590277778</v>
      </c>
      <c r="C124351" s="16">
        <v>337906</v>
      </c>
      <c r="D124351" s="16">
        <v>118549</v>
      </c>
      <c r="E124351" s="18">
        <f>VLOOKUP(C124351, Подписчики!$A$1:$C$16000,3,0)</f>
        <v>44374.359750356125</v>
      </c>
      <c r="F124351">
        <v>2</v>
      </c>
      <c r="G124351" s="2">
        <f t="shared" si="1942"/>
        <v>44420.708923611113</v>
      </c>
    </row>
    <row r="124352" spans="1:7" x14ac:dyDescent="0.25">
      <c r="A124352" s="16">
        <v>375465</v>
      </c>
      <c r="B124352" s="17">
        <v>44420.626805555556</v>
      </c>
      <c r="C124352" s="16">
        <v>3582</v>
      </c>
      <c r="D124352" s="16">
        <v>157711</v>
      </c>
      <c r="E124352" s="18">
        <f>VLOOKUP(C124352, Подписчики!$A$1:$C$16000,3,0)</f>
        <v>44311.662907407408</v>
      </c>
      <c r="F124352">
        <v>1</v>
      </c>
      <c r="G124352" s="2">
        <f t="shared" si="1942"/>
        <v>44420.66847222222</v>
      </c>
    </row>
    <row r="124353" spans="1:7" x14ac:dyDescent="0.25">
      <c r="A124353" s="16">
        <v>375469</v>
      </c>
      <c r="B124353" s="17">
        <v>44420.626805555556</v>
      </c>
      <c r="C124353" s="16">
        <v>90247</v>
      </c>
      <c r="D124353" s="16">
        <v>347393</v>
      </c>
      <c r="E124353" s="18">
        <f>VLOOKUP(C124353, Подписчики!$A$1:$C$16000,3,0)</f>
        <v>44373.534675391733</v>
      </c>
      <c r="F124353">
        <v>1</v>
      </c>
      <c r="G124353" s="2">
        <f t="shared" si="1942"/>
        <v>44420.66847222222</v>
      </c>
    </row>
    <row r="124354" spans="1:7" x14ac:dyDescent="0.25">
      <c r="A124354" s="16">
        <v>375472</v>
      </c>
      <c r="B124354" s="17">
        <v>44420.627662037034</v>
      </c>
      <c r="C124354" s="16">
        <v>11137</v>
      </c>
      <c r="D124354" s="16">
        <v>329376</v>
      </c>
      <c r="E124354" s="18">
        <f>VLOOKUP(C124354, Подписчики!$A$1:$C$16000,3,0)</f>
        <v>44309.678202706556</v>
      </c>
      <c r="F124354">
        <v>2</v>
      </c>
      <c r="G124354" s="2">
        <f t="shared" ref="G124354:G124417" si="1943">B124354+F124354/24</f>
        <v>44420.710995370369</v>
      </c>
    </row>
    <row r="124355" spans="1:7" x14ac:dyDescent="0.25">
      <c r="A124355" s="16">
        <v>375477</v>
      </c>
      <c r="B124355" s="17">
        <v>44420.628425925926</v>
      </c>
      <c r="C124355" s="16">
        <v>245040</v>
      </c>
      <c r="D124355" s="16">
        <v>411922</v>
      </c>
      <c r="E124355" s="18">
        <f>VLOOKUP(C124355, Подписчики!$A$1:$C$16000,3,0)</f>
        <v>44375.124228418805</v>
      </c>
      <c r="F124355">
        <v>1</v>
      </c>
      <c r="G124355" s="2">
        <f t="shared" si="1943"/>
        <v>44420.670092592591</v>
      </c>
    </row>
    <row r="124356" spans="1:7" x14ac:dyDescent="0.25">
      <c r="A124356" s="16">
        <v>375478</v>
      </c>
      <c r="B124356" s="17">
        <v>44420.629641203705</v>
      </c>
      <c r="C124356" s="16">
        <v>275700</v>
      </c>
      <c r="D124356" s="16">
        <v>230507</v>
      </c>
      <c r="E124356" s="18">
        <f>VLOOKUP(C124356, Подписчики!$A$1:$C$16000,3,0)</f>
        <v>44297.117823824789</v>
      </c>
      <c r="F124356">
        <v>8</v>
      </c>
      <c r="G124356" s="2">
        <f t="shared" si="1943"/>
        <v>44420.96297453704</v>
      </c>
    </row>
    <row r="124357" spans="1:7" x14ac:dyDescent="0.25">
      <c r="A124357" s="16">
        <v>375481</v>
      </c>
      <c r="B124357" s="17">
        <v>44420.629641203705</v>
      </c>
      <c r="C124357" s="16">
        <v>30282</v>
      </c>
      <c r="D124357" s="16">
        <v>415978</v>
      </c>
      <c r="E124357" s="18">
        <f>VLOOKUP(C124357, Подписчики!$A$1:$C$16000,3,0)</f>
        <v>44314.687864494306</v>
      </c>
      <c r="F124357">
        <v>4</v>
      </c>
      <c r="G124357" s="2">
        <f t="shared" si="1943"/>
        <v>44420.796307870369</v>
      </c>
    </row>
    <row r="124358" spans="1:7" x14ac:dyDescent="0.25">
      <c r="A124358" s="16">
        <v>375486</v>
      </c>
      <c r="B124358" s="17">
        <v>44420.629641203705</v>
      </c>
      <c r="C124358" s="16">
        <v>121959</v>
      </c>
      <c r="D124358" s="16">
        <v>158978</v>
      </c>
      <c r="E124358" s="18">
        <f>VLOOKUP(C124358, Подписчики!$A$1:$C$16000,3,0)</f>
        <v>44344.333141168092</v>
      </c>
      <c r="F124358">
        <v>0</v>
      </c>
      <c r="G124358" s="2">
        <f t="shared" si="1943"/>
        <v>44420.629641203705</v>
      </c>
    </row>
    <row r="124359" spans="1:7" x14ac:dyDescent="0.25">
      <c r="A124359" s="16">
        <v>375489</v>
      </c>
      <c r="B124359" s="17">
        <v>44420.629641203705</v>
      </c>
      <c r="C124359" s="16">
        <v>281908</v>
      </c>
      <c r="D124359" s="16">
        <v>214179</v>
      </c>
      <c r="E124359" s="18">
        <f>VLOOKUP(C124359, Подписчики!$A$1:$C$16000,3,0)</f>
        <v>44312.377965242165</v>
      </c>
      <c r="F124359">
        <v>0</v>
      </c>
      <c r="G124359" s="2">
        <f t="shared" si="1943"/>
        <v>44420.629641203705</v>
      </c>
    </row>
    <row r="124360" spans="1:7" x14ac:dyDescent="0.25">
      <c r="A124360" s="16">
        <v>375490</v>
      </c>
      <c r="B124360" s="17">
        <v>44420.63045138889</v>
      </c>
      <c r="C124360" s="16">
        <v>147265</v>
      </c>
      <c r="D124360" s="16">
        <v>123413</v>
      </c>
      <c r="E124360" s="18">
        <f>VLOOKUP(C124360, Подписчики!$A$1:$C$16000,3,0)</f>
        <v>44346.252719195159</v>
      </c>
      <c r="F124360">
        <v>2</v>
      </c>
      <c r="G124360" s="2">
        <f t="shared" si="1943"/>
        <v>44420.713784722226</v>
      </c>
    </row>
    <row r="124361" spans="1:7" x14ac:dyDescent="0.25">
      <c r="A124361" s="16">
        <v>375494</v>
      </c>
      <c r="B124361" s="17">
        <v>44420.63045138889</v>
      </c>
      <c r="C124361" s="16">
        <v>162305</v>
      </c>
      <c r="D124361" s="16">
        <v>60752</v>
      </c>
      <c r="E124361" s="18">
        <f>VLOOKUP(C124361, Подписчики!$A$1:$C$16000,3,0)</f>
        <v>44376.349701745014</v>
      </c>
      <c r="F124361">
        <v>2</v>
      </c>
      <c r="G124361" s="2">
        <f t="shared" si="1943"/>
        <v>44420.713784722226</v>
      </c>
    </row>
    <row r="124362" spans="1:7" x14ac:dyDescent="0.25">
      <c r="A124362" s="16">
        <v>375496</v>
      </c>
      <c r="B124362" s="17">
        <v>44420.63045138889</v>
      </c>
      <c r="C124362" s="16">
        <v>194575</v>
      </c>
      <c r="D124362" s="16">
        <v>436459</v>
      </c>
      <c r="E124362" s="18">
        <f>VLOOKUP(C124362, Подписчики!$A$1:$C$16000,3,0)</f>
        <v>44342.281026353274</v>
      </c>
      <c r="F124362">
        <v>2</v>
      </c>
      <c r="G124362" s="2">
        <f t="shared" si="1943"/>
        <v>44420.713784722226</v>
      </c>
    </row>
    <row r="124363" spans="1:7" x14ac:dyDescent="0.25">
      <c r="A124363" s="16">
        <v>375497</v>
      </c>
      <c r="B124363" s="17">
        <v>44420.631655092591</v>
      </c>
      <c r="C124363" s="16">
        <v>46691</v>
      </c>
      <c r="D124363" s="16">
        <v>349918</v>
      </c>
      <c r="E124363" s="18">
        <f>VLOOKUP(C124363, Подписчики!$A$1:$C$16000,3,0)</f>
        <v>44345.756721901707</v>
      </c>
      <c r="F124363">
        <v>1</v>
      </c>
      <c r="G124363" s="2">
        <f t="shared" si="1943"/>
        <v>44420.673321759255</v>
      </c>
    </row>
    <row r="124364" spans="1:7" x14ac:dyDescent="0.25">
      <c r="A124364" s="16">
        <v>375499</v>
      </c>
      <c r="B124364" s="17">
        <v>44420.633275462962</v>
      </c>
      <c r="C124364" s="16">
        <v>32719</v>
      </c>
      <c r="D124364" s="16">
        <v>241927</v>
      </c>
      <c r="E124364" s="18">
        <f>VLOOKUP(C124364, Подписчики!$A$1:$C$16000,3,0)</f>
        <v>44388.679925142453</v>
      </c>
      <c r="F124364">
        <v>5</v>
      </c>
      <c r="G124364" s="2">
        <f t="shared" si="1943"/>
        <v>44420.841608796298</v>
      </c>
    </row>
    <row r="124365" spans="1:7" x14ac:dyDescent="0.25">
      <c r="A124365" s="16">
        <v>375500</v>
      </c>
      <c r="B124365" s="17">
        <v>44420.634085648147</v>
      </c>
      <c r="C124365" s="16">
        <v>167600</v>
      </c>
      <c r="D124365" s="16">
        <v>316436</v>
      </c>
      <c r="E124365" s="18">
        <f>VLOOKUP(C124365, Подписчики!$A$1:$C$16000,3,0)</f>
        <v>44308.797425391742</v>
      </c>
      <c r="F124365">
        <v>3</v>
      </c>
      <c r="G124365" s="2">
        <f t="shared" si="1943"/>
        <v>44420.759085648147</v>
      </c>
    </row>
    <row r="124366" spans="1:7" x14ac:dyDescent="0.25">
      <c r="A124366" s="16">
        <v>375505</v>
      </c>
      <c r="B124366" s="17">
        <v>44420.635706018518</v>
      </c>
      <c r="C124366" s="16">
        <v>254425</v>
      </c>
      <c r="D124366" s="16">
        <v>122982</v>
      </c>
      <c r="E124366" s="18">
        <f>VLOOKUP(C124366, Подписчики!$A$1:$C$16000,3,0)</f>
        <v>44372.945294301993</v>
      </c>
      <c r="F124366">
        <v>3</v>
      </c>
      <c r="G124366" s="2">
        <f t="shared" si="1943"/>
        <v>44420.760706018518</v>
      </c>
    </row>
    <row r="124367" spans="1:7" x14ac:dyDescent="0.25">
      <c r="A124367" s="16">
        <v>375507</v>
      </c>
      <c r="B124367" s="17">
        <v>44420.636516203704</v>
      </c>
      <c r="C124367" s="16">
        <v>11244</v>
      </c>
      <c r="D124367" s="16">
        <v>238134</v>
      </c>
      <c r="E124367" s="18">
        <f>VLOOKUP(C124367, Подписчики!$A$1:$C$16000,3,0)</f>
        <v>44370.277806232203</v>
      </c>
      <c r="F124367">
        <v>1</v>
      </c>
      <c r="G124367" s="2">
        <f t="shared" si="1943"/>
        <v>44420.678182870368</v>
      </c>
    </row>
    <row r="124368" spans="1:7" x14ac:dyDescent="0.25">
      <c r="A124368" s="16">
        <v>375510</v>
      </c>
      <c r="B124368" s="17">
        <v>44420.636921296296</v>
      </c>
      <c r="C124368" s="16">
        <v>217111</v>
      </c>
      <c r="D124368" s="16">
        <v>194335</v>
      </c>
      <c r="E124368" s="18">
        <f>VLOOKUP(C124368, Подписчики!$A$1:$C$16000,3,0)</f>
        <v>44343.165991844733</v>
      </c>
      <c r="F124368">
        <v>2</v>
      </c>
      <c r="G124368" s="2">
        <f t="shared" si="1943"/>
        <v>44420.720254629632</v>
      </c>
    </row>
    <row r="124369" spans="1:7" x14ac:dyDescent="0.25">
      <c r="A124369" s="16">
        <v>375515</v>
      </c>
      <c r="B124369" s="17">
        <v>44420.638136574074</v>
      </c>
      <c r="C124369" s="16">
        <v>226382</v>
      </c>
      <c r="D124369" s="16">
        <v>158978</v>
      </c>
      <c r="E124369" s="18">
        <f>VLOOKUP(C124369, Подписчики!$A$1:$C$16000,3,0)</f>
        <v>44373.912925391734</v>
      </c>
      <c r="F124369">
        <v>-3</v>
      </c>
      <c r="G124369" s="2">
        <f t="shared" si="1943"/>
        <v>44420.513136574074</v>
      </c>
    </row>
    <row r="124370" spans="1:7" x14ac:dyDescent="0.25">
      <c r="A124370" s="16">
        <v>375519</v>
      </c>
      <c r="B124370" s="17">
        <v>44420.638541666667</v>
      </c>
      <c r="C124370" s="16">
        <v>50233</v>
      </c>
      <c r="D124370" s="16">
        <v>440811</v>
      </c>
      <c r="E124370" s="18">
        <f>VLOOKUP(C124370, Подписчики!$A$1:$C$16000,3,0)</f>
        <v>44419.937433974359</v>
      </c>
      <c r="F124370">
        <v>2</v>
      </c>
      <c r="G124370" s="2">
        <f t="shared" si="1943"/>
        <v>44420.721875000003</v>
      </c>
    </row>
    <row r="124371" spans="1:7" x14ac:dyDescent="0.25">
      <c r="A124371" s="16">
        <v>375524</v>
      </c>
      <c r="B124371" s="17">
        <v>44420.638541666667</v>
      </c>
      <c r="C124371" s="16">
        <v>114546</v>
      </c>
      <c r="D124371" s="16">
        <v>471403</v>
      </c>
      <c r="E124371" s="18">
        <f>VLOOKUP(C124371, Подписчики!$A$1:$C$16000,3,0)</f>
        <v>44344.994486075499</v>
      </c>
      <c r="F124371">
        <v>2</v>
      </c>
      <c r="G124371" s="2">
        <f t="shared" si="1943"/>
        <v>44420.721875000003</v>
      </c>
    </row>
    <row r="124372" spans="1:7" x14ac:dyDescent="0.25">
      <c r="A124372" s="16">
        <v>375525</v>
      </c>
      <c r="B124372" s="17">
        <v>44420.639004629629</v>
      </c>
      <c r="C124372" s="16">
        <v>308529</v>
      </c>
      <c r="D124372" s="16">
        <v>266896</v>
      </c>
      <c r="E124372" s="18">
        <f>VLOOKUP(C124372, Подписчики!$A$1:$C$16000,3,0)</f>
        <v>44289.991310754987</v>
      </c>
      <c r="F124372">
        <v>3</v>
      </c>
      <c r="G124372" s="2">
        <f t="shared" si="1943"/>
        <v>44420.764004629629</v>
      </c>
    </row>
    <row r="124373" spans="1:7" x14ac:dyDescent="0.25">
      <c r="A124373" s="16">
        <v>375527</v>
      </c>
      <c r="B124373" s="17">
        <v>44420.639351851853</v>
      </c>
      <c r="C124373" s="16">
        <v>322798</v>
      </c>
      <c r="D124373" s="16">
        <v>136632</v>
      </c>
      <c r="E124373" s="18">
        <f>VLOOKUP(C124373, Подписчики!$A$1:$C$16000,3,0)</f>
        <v>44371.035019622512</v>
      </c>
      <c r="F124373">
        <v>0</v>
      </c>
      <c r="G124373" s="2">
        <f t="shared" si="1943"/>
        <v>44420.639351851853</v>
      </c>
    </row>
    <row r="124374" spans="1:7" x14ac:dyDescent="0.25">
      <c r="A124374" s="16">
        <v>375528</v>
      </c>
      <c r="B124374" s="17">
        <v>44420.640555555554</v>
      </c>
      <c r="C124374" s="16">
        <v>245138</v>
      </c>
      <c r="D124374" s="16">
        <v>157883</v>
      </c>
      <c r="E124374" s="18">
        <f>VLOOKUP(C124374, Подписчики!$A$1:$C$16000,3,0)</f>
        <v>44381.701698789177</v>
      </c>
      <c r="F124374">
        <v>3</v>
      </c>
      <c r="G124374" s="2">
        <f t="shared" si="1943"/>
        <v>44420.765555555554</v>
      </c>
    </row>
    <row r="124375" spans="1:7" x14ac:dyDescent="0.25">
      <c r="A124375" s="16">
        <v>375533</v>
      </c>
      <c r="B124375" s="17">
        <v>44420.641365740739</v>
      </c>
      <c r="C124375" s="16">
        <v>343337</v>
      </c>
      <c r="D124375" s="16">
        <v>175663</v>
      </c>
      <c r="E124375" s="18">
        <f>VLOOKUP(C124375, Подписчики!$A$1:$C$16000,3,0)</f>
        <v>44306.5928156339</v>
      </c>
      <c r="F124375">
        <v>1</v>
      </c>
      <c r="G124375" s="2">
        <f t="shared" si="1943"/>
        <v>44420.683032407404</v>
      </c>
    </row>
    <row r="124376" spans="1:7" x14ac:dyDescent="0.25">
      <c r="A124376" s="16">
        <v>375534</v>
      </c>
      <c r="B124376" s="17">
        <v>44420.642581018517</v>
      </c>
      <c r="C124376" s="16">
        <v>239744</v>
      </c>
      <c r="D124376" s="16">
        <v>411922</v>
      </c>
      <c r="E124376" s="18">
        <f>VLOOKUP(C124376, Подписчики!$A$1:$C$16000,3,0)</f>
        <v>44375.394605698006</v>
      </c>
      <c r="F124376">
        <v>4</v>
      </c>
      <c r="G124376" s="2">
        <f t="shared" si="1943"/>
        <v>44420.809247685182</v>
      </c>
    </row>
    <row r="124377" spans="1:7" x14ac:dyDescent="0.25">
      <c r="A124377" s="16">
        <v>375537</v>
      </c>
      <c r="B124377" s="17">
        <v>44420.64298611111</v>
      </c>
      <c r="C124377" s="16">
        <v>119377</v>
      </c>
      <c r="D124377" s="16">
        <v>238334</v>
      </c>
      <c r="E124377" s="18">
        <f>VLOOKUP(C124377, Подписчики!$A$1:$C$16000,3,0)</f>
        <v>44341.042655733618</v>
      </c>
      <c r="F124377">
        <v>1</v>
      </c>
      <c r="G124377" s="2">
        <f t="shared" si="1943"/>
        <v>44420.684652777774</v>
      </c>
    </row>
    <row r="124378" spans="1:7" x14ac:dyDescent="0.25">
      <c r="A124378" s="16">
        <v>375540</v>
      </c>
      <c r="B124378" s="17">
        <v>44420.644201388888</v>
      </c>
      <c r="C124378" s="16">
        <v>16550</v>
      </c>
      <c r="D124378" s="16">
        <v>254768</v>
      </c>
      <c r="E124378" s="18">
        <f>VLOOKUP(C124378, Подписчики!$A$1:$C$16000,3,0)</f>
        <v>44341.337221438749</v>
      </c>
      <c r="F124378">
        <v>4</v>
      </c>
      <c r="G124378" s="2">
        <f t="shared" si="1943"/>
        <v>44420.810868055552</v>
      </c>
    </row>
    <row r="124379" spans="1:7" x14ac:dyDescent="0.25">
      <c r="A124379" s="16">
        <v>375541</v>
      </c>
      <c r="B124379" s="17">
        <v>44420.644328703704</v>
      </c>
      <c r="C124379" s="16">
        <v>134187</v>
      </c>
      <c r="D124379" s="16">
        <v>8805</v>
      </c>
      <c r="E124379" s="18">
        <f>VLOOKUP(C124379, Подписчики!$A$1:$C$16000,3,0)</f>
        <v>44310.807084900291</v>
      </c>
      <c r="F124379">
        <v>1</v>
      </c>
      <c r="G124379" s="2">
        <f t="shared" si="1943"/>
        <v>44420.685995370368</v>
      </c>
    </row>
    <row r="124380" spans="1:7" x14ac:dyDescent="0.25">
      <c r="A124380" s="16">
        <v>375542</v>
      </c>
      <c r="B124380" s="17">
        <v>44420.644606481481</v>
      </c>
      <c r="C124380" s="16">
        <v>150187</v>
      </c>
      <c r="D124380" s="16">
        <v>351192</v>
      </c>
      <c r="E124380" s="18">
        <f>VLOOKUP(C124380, Подписчики!$A$1:$C$16000,3,0)</f>
        <v>44342.375097435899</v>
      </c>
      <c r="F124380">
        <v>1</v>
      </c>
      <c r="G124380" s="2">
        <f t="shared" si="1943"/>
        <v>44420.686273148145</v>
      </c>
    </row>
    <row r="124381" spans="1:7" x14ac:dyDescent="0.25">
      <c r="A124381" s="16">
        <v>375543</v>
      </c>
      <c r="B124381" s="17">
        <v>44420.645011574074</v>
      </c>
      <c r="C124381" s="16">
        <v>294931</v>
      </c>
      <c r="D124381" s="16">
        <v>149755</v>
      </c>
      <c r="E124381" s="18">
        <f>VLOOKUP(C124381, Подписчики!$A$1:$C$16000,3,0)</f>
        <v>44339.109626139609</v>
      </c>
      <c r="F124381">
        <v>2</v>
      </c>
      <c r="G124381" s="2">
        <f t="shared" si="1943"/>
        <v>44420.728344907409</v>
      </c>
    </row>
    <row r="124382" spans="1:7" x14ac:dyDescent="0.25">
      <c r="A124382" s="16">
        <v>375546</v>
      </c>
      <c r="B124382" s="17">
        <v>44420.64744212963</v>
      </c>
      <c r="C124382" s="16">
        <v>309905</v>
      </c>
      <c r="D124382" s="16">
        <v>104958</v>
      </c>
      <c r="E124382" s="18">
        <f>VLOOKUP(C124382, Подписчики!$A$1:$C$16000,3,0)</f>
        <v>44365.516096474363</v>
      </c>
      <c r="F124382">
        <v>0</v>
      </c>
      <c r="G124382" s="2">
        <f t="shared" si="1943"/>
        <v>44420.64744212963</v>
      </c>
    </row>
    <row r="124383" spans="1:7" x14ac:dyDescent="0.25">
      <c r="A124383" s="16">
        <v>375547</v>
      </c>
      <c r="B124383" s="17">
        <v>44420.647835648146</v>
      </c>
      <c r="C124383" s="16">
        <v>269303</v>
      </c>
      <c r="D124383" s="16">
        <v>347393</v>
      </c>
      <c r="E124383" s="18">
        <f>VLOOKUP(C124383, Подписчики!$A$1:$C$16000,3,0)</f>
        <v>44315.468381623934</v>
      </c>
      <c r="F124383">
        <v>1</v>
      </c>
      <c r="G124383" s="2">
        <f t="shared" si="1943"/>
        <v>44420.68950231481</v>
      </c>
    </row>
    <row r="124384" spans="1:7" x14ac:dyDescent="0.25">
      <c r="A124384" s="16">
        <v>375551</v>
      </c>
      <c r="B124384" s="17">
        <v>44420.648668981485</v>
      </c>
      <c r="C124384" s="16">
        <v>94360</v>
      </c>
      <c r="D124384" s="16">
        <v>411922</v>
      </c>
      <c r="E124384" s="18">
        <f>VLOOKUP(C124384, Подписчики!$A$1:$C$16000,3,0)</f>
        <v>44376.135301353279</v>
      </c>
      <c r="F124384">
        <v>2</v>
      </c>
      <c r="G124384" s="2">
        <f t="shared" si="1943"/>
        <v>44420.73200231482</v>
      </c>
    </row>
    <row r="124385" spans="1:7" x14ac:dyDescent="0.25">
      <c r="A124385" s="16">
        <v>375556</v>
      </c>
      <c r="B124385" s="17">
        <v>44420.649456018517</v>
      </c>
      <c r="C124385" s="16">
        <v>90226</v>
      </c>
      <c r="D124385" s="16">
        <v>180017</v>
      </c>
      <c r="E124385" s="18">
        <f>VLOOKUP(C124385, Подписчики!$A$1:$C$16000,3,0)</f>
        <v>44374.796684437322</v>
      </c>
      <c r="F124385">
        <v>1</v>
      </c>
      <c r="G124385" s="2">
        <f t="shared" si="1943"/>
        <v>44420.691122685181</v>
      </c>
    </row>
    <row r="124386" spans="1:7" x14ac:dyDescent="0.25">
      <c r="A124386" s="16">
        <v>375560</v>
      </c>
      <c r="B124386" s="17">
        <v>44420.650266203702</v>
      </c>
      <c r="C124386" s="16">
        <v>55495</v>
      </c>
      <c r="D124386" s="16">
        <v>141259</v>
      </c>
      <c r="E124386" s="18">
        <f>VLOOKUP(C124386, Подписчики!$A$1:$C$16000,3,0)</f>
        <v>44286.021645334753</v>
      </c>
      <c r="F124386">
        <v>3</v>
      </c>
      <c r="G124386" s="2">
        <f t="shared" si="1943"/>
        <v>44420.775266203702</v>
      </c>
    </row>
    <row r="124387" spans="1:7" x14ac:dyDescent="0.25">
      <c r="A124387" s="16">
        <v>375563</v>
      </c>
      <c r="B124387" s="17">
        <v>44420.650671296295</v>
      </c>
      <c r="C124387" s="16">
        <v>17741</v>
      </c>
      <c r="D124387" s="16">
        <v>241927</v>
      </c>
      <c r="E124387" s="18">
        <f>VLOOKUP(C124387, Подписчики!$A$1:$C$16000,3,0)</f>
        <v>44315.488126139608</v>
      </c>
      <c r="F124387">
        <v>4</v>
      </c>
      <c r="G124387" s="2">
        <f t="shared" si="1943"/>
        <v>44420.817337962959</v>
      </c>
    </row>
    <row r="124388" spans="1:7" x14ac:dyDescent="0.25">
      <c r="A124388" s="16">
        <v>375567</v>
      </c>
      <c r="B124388" s="17">
        <v>44420.651076388887</v>
      </c>
      <c r="C124388" s="16">
        <v>9408</v>
      </c>
      <c r="D124388" s="16">
        <v>88863</v>
      </c>
      <c r="E124388" s="18">
        <f>VLOOKUP(C124388, Подписчики!$A$1:$C$16000,3,0)</f>
        <v>44374.615265883192</v>
      </c>
      <c r="F124388">
        <v>1</v>
      </c>
      <c r="G124388" s="2">
        <f t="shared" si="1943"/>
        <v>44420.692743055552</v>
      </c>
    </row>
    <row r="124389" spans="1:7" x14ac:dyDescent="0.25">
      <c r="A124389" s="16">
        <v>375572</v>
      </c>
      <c r="B124389" s="17">
        <v>44420.651886574073</v>
      </c>
      <c r="C124389" s="16">
        <v>345792</v>
      </c>
      <c r="D124389" s="16">
        <v>217497</v>
      </c>
      <c r="E124389" s="18">
        <f>VLOOKUP(C124389, Подписчики!$A$1:$C$16000,3,0)</f>
        <v>44344.537375854699</v>
      </c>
      <c r="F124389">
        <v>3</v>
      </c>
      <c r="G124389" s="2">
        <f t="shared" si="1943"/>
        <v>44420.776886574073</v>
      </c>
    </row>
    <row r="124390" spans="1:7" x14ac:dyDescent="0.25">
      <c r="A124390" s="16">
        <v>375573</v>
      </c>
      <c r="B124390" s="17">
        <v>44420.652291666665</v>
      </c>
      <c r="C124390" s="16">
        <v>150771</v>
      </c>
      <c r="D124390" s="16">
        <v>320940</v>
      </c>
      <c r="E124390" s="18">
        <f>VLOOKUP(C124390, Подписчики!$A$1:$C$16000,3,0)</f>
        <v>44343.847250178063</v>
      </c>
      <c r="F124390">
        <v>4</v>
      </c>
      <c r="G124390" s="2">
        <f t="shared" si="1943"/>
        <v>44420.81895833333</v>
      </c>
    </row>
    <row r="124391" spans="1:7" x14ac:dyDescent="0.25">
      <c r="A124391" s="16">
        <v>375574</v>
      </c>
      <c r="B124391" s="17">
        <v>44420.652696759258</v>
      </c>
      <c r="C124391" s="16">
        <v>291385</v>
      </c>
      <c r="D124391" s="16">
        <v>21407</v>
      </c>
      <c r="E124391" s="18">
        <f>VLOOKUP(C124391, Подписчики!$A$1:$C$16000,3,0)</f>
        <v>44399.081954736474</v>
      </c>
      <c r="F124391">
        <v>1</v>
      </c>
      <c r="G124391" s="2">
        <f t="shared" si="1943"/>
        <v>44420.694363425922</v>
      </c>
    </row>
    <row r="124392" spans="1:7" x14ac:dyDescent="0.25">
      <c r="A124392" s="16">
        <v>375576</v>
      </c>
      <c r="B124392" s="17">
        <v>44420.653912037036</v>
      </c>
      <c r="C124392" s="16">
        <v>324009</v>
      </c>
      <c r="D124392" s="16">
        <v>230507</v>
      </c>
      <c r="E124392" s="18">
        <f>VLOOKUP(C124392, Подписчики!$A$1:$C$16000,3,0)</f>
        <v>44313.014616132481</v>
      </c>
      <c r="F124392">
        <v>0</v>
      </c>
      <c r="G124392" s="2">
        <f t="shared" si="1943"/>
        <v>44420.653912037036</v>
      </c>
    </row>
    <row r="124393" spans="1:7" x14ac:dyDescent="0.25">
      <c r="A124393" s="16">
        <v>375578</v>
      </c>
      <c r="B124393" s="17">
        <v>44420.654317129629</v>
      </c>
      <c r="C124393" s="16">
        <v>115355</v>
      </c>
      <c r="D124393" s="16">
        <v>411922</v>
      </c>
      <c r="E124393" s="18">
        <f>VLOOKUP(C124393, Подписчики!$A$1:$C$16000,3,0)</f>
        <v>44313.106847863251</v>
      </c>
      <c r="F124393">
        <v>1</v>
      </c>
      <c r="G124393" s="2">
        <f t="shared" si="1943"/>
        <v>44420.695983796293</v>
      </c>
    </row>
    <row r="124394" spans="1:7" x14ac:dyDescent="0.25">
      <c r="A124394" s="16">
        <v>375580</v>
      </c>
      <c r="B124394" s="17">
        <v>44420.655127314814</v>
      </c>
      <c r="C124394" s="16">
        <v>290655</v>
      </c>
      <c r="D124394" s="16">
        <v>394819</v>
      </c>
      <c r="E124394" s="18">
        <f>VLOOKUP(C124394, Подписчики!$A$1:$C$16000,3,0)</f>
        <v>44374.352343945866</v>
      </c>
      <c r="F124394">
        <v>3</v>
      </c>
      <c r="G124394" s="2">
        <f t="shared" si="1943"/>
        <v>44420.780127314814</v>
      </c>
    </row>
    <row r="124395" spans="1:7" x14ac:dyDescent="0.25">
      <c r="A124395" s="16">
        <v>375581</v>
      </c>
      <c r="B124395" s="17">
        <v>44420.655532407407</v>
      </c>
      <c r="C124395" s="16">
        <v>126776</v>
      </c>
      <c r="D124395" s="16">
        <v>304722</v>
      </c>
      <c r="E124395" s="18">
        <f>VLOOKUP(C124395, Подписчики!$A$1:$C$16000,3,0)</f>
        <v>44373.226963853274</v>
      </c>
      <c r="F124395">
        <v>0</v>
      </c>
      <c r="G124395" s="2">
        <f t="shared" si="1943"/>
        <v>44420.655532407407</v>
      </c>
    </row>
    <row r="124396" spans="1:7" x14ac:dyDescent="0.25">
      <c r="A124396" s="16">
        <v>375585</v>
      </c>
      <c r="B124396" s="17">
        <v>44420.656331018516</v>
      </c>
      <c r="C124396" s="16">
        <v>326949</v>
      </c>
      <c r="D124396" s="16">
        <v>439981</v>
      </c>
      <c r="E124396" s="18">
        <f>VLOOKUP(C124396, Подписчики!$A$1:$C$16000,3,0)</f>
        <v>44404.147794622506</v>
      </c>
      <c r="F124396">
        <v>2</v>
      </c>
      <c r="G124396" s="2">
        <f t="shared" si="1943"/>
        <v>44420.739664351851</v>
      </c>
    </row>
    <row r="124397" spans="1:7" x14ac:dyDescent="0.25">
      <c r="A124397" s="16">
        <v>375587</v>
      </c>
      <c r="B124397" s="17">
        <v>44420.657951388886</v>
      </c>
      <c r="C124397" s="16">
        <v>68341</v>
      </c>
      <c r="D124397" s="16">
        <v>351192</v>
      </c>
      <c r="E124397" s="18">
        <f>VLOOKUP(C124397, Подписчики!$A$1:$C$16000,3,0)</f>
        <v>44341.220548504272</v>
      </c>
      <c r="F124397">
        <v>2</v>
      </c>
      <c r="G124397" s="2">
        <f t="shared" si="1943"/>
        <v>44420.741284722222</v>
      </c>
    </row>
    <row r="124398" spans="1:7" x14ac:dyDescent="0.25">
      <c r="A124398" s="16">
        <v>375592</v>
      </c>
      <c r="B124398" s="17">
        <v>44420.657951388886</v>
      </c>
      <c r="C124398" s="16">
        <v>124555</v>
      </c>
      <c r="D124398" s="16">
        <v>347393</v>
      </c>
      <c r="E124398" s="18">
        <f>VLOOKUP(C124398, Подписчики!$A$1:$C$16000,3,0)</f>
        <v>44311.503877706557</v>
      </c>
      <c r="F124398">
        <v>2</v>
      </c>
      <c r="G124398" s="2">
        <f t="shared" si="1943"/>
        <v>44420.741284722222</v>
      </c>
    </row>
    <row r="124399" spans="1:7" x14ac:dyDescent="0.25">
      <c r="A124399" s="16">
        <v>375597</v>
      </c>
      <c r="B124399" s="17">
        <v>44420.659571759257</v>
      </c>
      <c r="C124399" s="16">
        <v>340057</v>
      </c>
      <c r="D124399" s="16">
        <v>206794</v>
      </c>
      <c r="E124399" s="18">
        <f>VLOOKUP(C124399, Подписчики!$A$1:$C$16000,3,0)</f>
        <v>44344.692515135328</v>
      </c>
      <c r="F124399">
        <v>2</v>
      </c>
      <c r="G124399" s="2">
        <f t="shared" si="1943"/>
        <v>44420.742905092593</v>
      </c>
    </row>
    <row r="124400" spans="1:7" x14ac:dyDescent="0.25">
      <c r="A124400" s="16">
        <v>375602</v>
      </c>
      <c r="B124400" s="17">
        <v>44420.660381944443</v>
      </c>
      <c r="C124400" s="16">
        <v>67063</v>
      </c>
      <c r="D124400" s="16">
        <v>320620</v>
      </c>
      <c r="E124400" s="18">
        <f>VLOOKUP(C124400, Подписчики!$A$1:$C$16000,3,0)</f>
        <v>44343.86495690883</v>
      </c>
      <c r="F124400">
        <v>0</v>
      </c>
      <c r="G124400" s="2">
        <f t="shared" si="1943"/>
        <v>44420.660381944443</v>
      </c>
    </row>
    <row r="124401" spans="1:7" x14ac:dyDescent="0.25">
      <c r="A124401" s="16">
        <v>375603</v>
      </c>
      <c r="B124401" s="17">
        <v>44420.660381944443</v>
      </c>
      <c r="C124401" s="16">
        <v>201410</v>
      </c>
      <c r="D124401" s="16">
        <v>103402</v>
      </c>
      <c r="E124401" s="18">
        <f>VLOOKUP(C124401, Подписчики!$A$1:$C$16000,3,0)</f>
        <v>44400.064955911679</v>
      </c>
      <c r="F124401">
        <v>4</v>
      </c>
      <c r="G124401" s="2">
        <f t="shared" si="1943"/>
        <v>44420.827048611107</v>
      </c>
    </row>
    <row r="124402" spans="1:7" x14ac:dyDescent="0.25">
      <c r="A124402" s="16">
        <v>375606</v>
      </c>
      <c r="B124402" s="17">
        <v>44420.660787037035</v>
      </c>
      <c r="C124402" s="16">
        <v>130736</v>
      </c>
      <c r="D124402" s="16">
        <v>328544</v>
      </c>
      <c r="E124402" s="18">
        <f>VLOOKUP(C124402, Подписчики!$A$1:$C$16000,3,0)</f>
        <v>44298.526351816239</v>
      </c>
      <c r="F124402">
        <v>1</v>
      </c>
      <c r="G124402" s="2">
        <f t="shared" si="1943"/>
        <v>44420.7024537037</v>
      </c>
    </row>
    <row r="124403" spans="1:7" x14ac:dyDescent="0.25">
      <c r="A124403" s="16">
        <v>375608</v>
      </c>
      <c r="B124403" s="17">
        <v>44420.661666666667</v>
      </c>
      <c r="C124403" s="16">
        <v>123235</v>
      </c>
      <c r="D124403" s="16">
        <v>369021</v>
      </c>
      <c r="E124403" s="18">
        <f>VLOOKUP(C124403, Подписчики!$A$1:$C$16000,3,0)</f>
        <v>44337.469587428772</v>
      </c>
      <c r="F124403">
        <v>2</v>
      </c>
      <c r="G124403" s="2">
        <f t="shared" si="1943"/>
        <v>44420.745000000003</v>
      </c>
    </row>
    <row r="124404" spans="1:7" x14ac:dyDescent="0.25">
      <c r="A124404" s="16">
        <v>375610</v>
      </c>
      <c r="B124404" s="17">
        <v>44420.662002314813</v>
      </c>
      <c r="C124404" s="16">
        <v>206745</v>
      </c>
      <c r="D124404" s="16">
        <v>250679</v>
      </c>
      <c r="E124404" s="18">
        <f>VLOOKUP(C124404, Подписчики!$A$1:$C$16000,3,0)</f>
        <v>44373.150843696581</v>
      </c>
      <c r="F124404">
        <v>-4</v>
      </c>
      <c r="G124404" s="2">
        <f t="shared" si="1943"/>
        <v>44420.495335648149</v>
      </c>
    </row>
    <row r="124405" spans="1:7" x14ac:dyDescent="0.25">
      <c r="A124405" s="16">
        <v>375612</v>
      </c>
      <c r="B124405" s="17">
        <v>44420.662407407406</v>
      </c>
      <c r="C124405" s="16">
        <v>81495</v>
      </c>
      <c r="D124405" s="16">
        <v>21760</v>
      </c>
      <c r="E124405" s="18">
        <f>VLOOKUP(C124405, Подписчики!$A$1:$C$16000,3,0)</f>
        <v>44342.305964707972</v>
      </c>
      <c r="F124405">
        <v>1</v>
      </c>
      <c r="G124405" s="2">
        <f t="shared" si="1943"/>
        <v>44420.70407407407</v>
      </c>
    </row>
    <row r="124406" spans="1:7" x14ac:dyDescent="0.25">
      <c r="A124406" s="16">
        <v>375615</v>
      </c>
      <c r="B124406" s="17">
        <v>44420.662407407406</v>
      </c>
      <c r="C124406" s="16">
        <v>136547</v>
      </c>
      <c r="D124406" s="16">
        <v>228405</v>
      </c>
      <c r="E124406" s="18">
        <f>VLOOKUP(C124406, Подписчики!$A$1:$C$16000,3,0)</f>
        <v>44294.181580448712</v>
      </c>
      <c r="F124406">
        <v>1</v>
      </c>
      <c r="G124406" s="2">
        <f t="shared" si="1943"/>
        <v>44420.70407407407</v>
      </c>
    </row>
    <row r="124407" spans="1:7" x14ac:dyDescent="0.25">
      <c r="A124407" s="16">
        <v>375616</v>
      </c>
      <c r="B124407" s="17">
        <v>44420.662812499999</v>
      </c>
      <c r="C124407" s="16">
        <v>73169</v>
      </c>
      <c r="D124407" s="16">
        <v>258219</v>
      </c>
      <c r="E124407" s="18">
        <f>VLOOKUP(C124407, Подписчики!$A$1:$C$16000,3,0)</f>
        <v>44315.070921652419</v>
      </c>
      <c r="F124407">
        <v>2</v>
      </c>
      <c r="G124407" s="2">
        <f t="shared" si="1943"/>
        <v>44420.746145833335</v>
      </c>
    </row>
    <row r="124408" spans="1:7" x14ac:dyDescent="0.25">
      <c r="A124408" s="16">
        <v>375617</v>
      </c>
      <c r="B124408" s="17">
        <v>44420.664027777777</v>
      </c>
      <c r="C124408" s="16">
        <v>280496</v>
      </c>
      <c r="D124408" s="16">
        <v>111153</v>
      </c>
      <c r="E124408" s="18">
        <f>VLOOKUP(C124408, Подписчики!$A$1:$C$16000,3,0)</f>
        <v>44350.564985113953</v>
      </c>
      <c r="F124408">
        <v>5</v>
      </c>
      <c r="G124408" s="2">
        <f t="shared" si="1943"/>
        <v>44420.872361111113</v>
      </c>
    </row>
    <row r="124409" spans="1:7" x14ac:dyDescent="0.25">
      <c r="A124409" s="16">
        <v>375620</v>
      </c>
      <c r="B124409" s="17">
        <v>44420.664826388886</v>
      </c>
      <c r="C124409" s="16">
        <v>144401</v>
      </c>
      <c r="D124409" s="16">
        <v>351192</v>
      </c>
      <c r="E124409" s="18">
        <f>VLOOKUP(C124409, Подписчики!$A$1:$C$16000,3,0)</f>
        <v>44340.51543347579</v>
      </c>
      <c r="F124409">
        <v>3</v>
      </c>
      <c r="G124409" s="2">
        <f t="shared" si="1943"/>
        <v>44420.789826388886</v>
      </c>
    </row>
    <row r="124410" spans="1:7" x14ac:dyDescent="0.25">
      <c r="A124410" s="16">
        <v>375621</v>
      </c>
      <c r="B124410" s="17">
        <v>44420.664826388886</v>
      </c>
      <c r="C124410" s="16">
        <v>325173</v>
      </c>
      <c r="D124410" s="16">
        <v>251150</v>
      </c>
      <c r="E124410" s="18">
        <f>VLOOKUP(C124410, Подписчики!$A$1:$C$16000,3,0)</f>
        <v>44340.777821225071</v>
      </c>
      <c r="F124410">
        <v>3</v>
      </c>
      <c r="G124410" s="2">
        <f t="shared" si="1943"/>
        <v>44420.789826388886</v>
      </c>
    </row>
    <row r="124411" spans="1:7" x14ac:dyDescent="0.25">
      <c r="A124411" s="16">
        <v>375624</v>
      </c>
      <c r="B124411" s="17">
        <v>44420.664826388886</v>
      </c>
      <c r="C124411" s="16">
        <v>345213</v>
      </c>
      <c r="D124411" s="16">
        <v>222412</v>
      </c>
      <c r="E124411" s="18">
        <f>VLOOKUP(C124411, Подписчики!$A$1:$C$16000,3,0)</f>
        <v>44386.94323814103</v>
      </c>
      <c r="F124411">
        <v>3</v>
      </c>
      <c r="G124411" s="2">
        <f t="shared" si="1943"/>
        <v>44420.789826388886</v>
      </c>
    </row>
    <row r="124412" spans="1:7" x14ac:dyDescent="0.25">
      <c r="A124412" s="16">
        <v>375628</v>
      </c>
      <c r="B124412" s="17">
        <v>44420.665636574071</v>
      </c>
      <c r="C124412" s="16">
        <v>167164</v>
      </c>
      <c r="D124412" s="16">
        <v>439981</v>
      </c>
      <c r="E124412" s="18">
        <f>VLOOKUP(C124412, Подписчики!$A$1:$C$16000,3,0)</f>
        <v>44316.294893945866</v>
      </c>
      <c r="F124412">
        <v>1</v>
      </c>
      <c r="G124412" s="2">
        <f t="shared" si="1943"/>
        <v>44420.707303240735</v>
      </c>
    </row>
    <row r="124413" spans="1:7" x14ac:dyDescent="0.25">
      <c r="A124413" s="16">
        <v>375632</v>
      </c>
      <c r="B124413" s="17">
        <v>44420.666851851849</v>
      </c>
      <c r="C124413" s="16">
        <v>298295</v>
      </c>
      <c r="D124413" s="16">
        <v>343491</v>
      </c>
      <c r="E124413" s="18">
        <f>VLOOKUP(C124413, Подписчики!$A$1:$C$16000,3,0)</f>
        <v>44346.74210872507</v>
      </c>
      <c r="F124413">
        <v>0</v>
      </c>
      <c r="G124413" s="2">
        <f t="shared" si="1943"/>
        <v>44420.666851851849</v>
      </c>
    </row>
    <row r="124414" spans="1:7" x14ac:dyDescent="0.25">
      <c r="A124414" s="16">
        <v>375633</v>
      </c>
      <c r="B124414" s="17">
        <v>44420.666851851849</v>
      </c>
      <c r="C124414" s="16">
        <v>302889</v>
      </c>
      <c r="D124414" s="16">
        <v>214179</v>
      </c>
      <c r="E124414" s="18">
        <f>VLOOKUP(C124414, Подписчики!$A$1:$C$16000,3,0)</f>
        <v>44318.073308974359</v>
      </c>
      <c r="F124414">
        <v>0</v>
      </c>
      <c r="G124414" s="2">
        <f t="shared" si="1943"/>
        <v>44420.666851851849</v>
      </c>
    </row>
    <row r="124415" spans="1:7" x14ac:dyDescent="0.25">
      <c r="A124415" s="16">
        <v>375637</v>
      </c>
      <c r="B124415" s="17">
        <v>44420.667256944442</v>
      </c>
      <c r="C124415" s="16">
        <v>194375</v>
      </c>
      <c r="D124415" s="16">
        <v>300321</v>
      </c>
      <c r="E124415" s="18">
        <f>VLOOKUP(C124415, Подписчики!$A$1:$C$16000,3,0)</f>
        <v>44410.075804344735</v>
      </c>
      <c r="F124415">
        <v>1</v>
      </c>
      <c r="G124415" s="2">
        <f t="shared" si="1943"/>
        <v>44420.708923611106</v>
      </c>
    </row>
    <row r="124416" spans="1:7" x14ac:dyDescent="0.25">
      <c r="A124416" s="16">
        <v>375641</v>
      </c>
      <c r="B124416" s="17">
        <v>44420.667256944442</v>
      </c>
      <c r="C124416" s="16">
        <v>234315</v>
      </c>
      <c r="D124416" s="16">
        <v>397390</v>
      </c>
      <c r="E124416" s="18">
        <f>VLOOKUP(C124416, Подписчики!$A$1:$C$16000,3,0)</f>
        <v>44358.737214743582</v>
      </c>
      <c r="F124416">
        <v>1</v>
      </c>
      <c r="G124416" s="2">
        <f t="shared" si="1943"/>
        <v>44420.708923611106</v>
      </c>
    </row>
    <row r="124417" spans="1:7" x14ac:dyDescent="0.25">
      <c r="A124417" s="16">
        <v>375644</v>
      </c>
      <c r="B124417" s="17">
        <v>44420.667256944442</v>
      </c>
      <c r="C124417" s="16">
        <v>302794</v>
      </c>
      <c r="D124417" s="16">
        <v>245484</v>
      </c>
      <c r="E124417" s="18">
        <f>VLOOKUP(C124417, Подписчики!$A$1:$C$16000,3,0)</f>
        <v>44336.924340455844</v>
      </c>
      <c r="F124417">
        <v>1</v>
      </c>
      <c r="G124417" s="2">
        <f t="shared" si="1943"/>
        <v>44420.708923611106</v>
      </c>
    </row>
    <row r="124418" spans="1:7" x14ac:dyDescent="0.25">
      <c r="A124418" s="16">
        <v>375646</v>
      </c>
      <c r="B124418" s="17">
        <v>44420.667662037034</v>
      </c>
      <c r="C124418" s="16">
        <v>105859</v>
      </c>
      <c r="D124418" s="16">
        <v>364816</v>
      </c>
      <c r="E124418" s="18">
        <f>VLOOKUP(C124418, Подписчики!$A$1:$C$16000,3,0)</f>
        <v>44381.313201531339</v>
      </c>
      <c r="F124418">
        <v>6</v>
      </c>
      <c r="G124418" s="2">
        <f t="shared" ref="G124418:G124481" si="1944">B124418+F124418/24</f>
        <v>44420.917662037034</v>
      </c>
    </row>
    <row r="124419" spans="1:7" x14ac:dyDescent="0.25">
      <c r="A124419" s="16">
        <v>375650</v>
      </c>
      <c r="B124419" s="17">
        <v>44420.66847222222</v>
      </c>
      <c r="C124419" s="16">
        <v>1215</v>
      </c>
      <c r="D124419" s="16">
        <v>204394</v>
      </c>
      <c r="E124419" s="18">
        <f>VLOOKUP(C124419, Подписчики!$A$1:$C$16000,3,0)</f>
        <v>44415.168703596864</v>
      </c>
      <c r="F124419">
        <v>4</v>
      </c>
      <c r="G124419" s="2">
        <f t="shared" si="1944"/>
        <v>44420.835138888884</v>
      </c>
    </row>
    <row r="124420" spans="1:7" x14ac:dyDescent="0.25">
      <c r="A124420" s="16">
        <v>375654</v>
      </c>
      <c r="B124420" s="17">
        <v>44420.668877314813</v>
      </c>
      <c r="C124420" s="16">
        <v>218228</v>
      </c>
      <c r="D124420" s="16">
        <v>347393</v>
      </c>
      <c r="E124420" s="18">
        <f>VLOOKUP(C124420, Подписчики!$A$1:$C$16000,3,0)</f>
        <v>44322.728202528495</v>
      </c>
      <c r="F124420">
        <v>1</v>
      </c>
      <c r="G124420" s="2">
        <f t="shared" si="1944"/>
        <v>44420.710543981477</v>
      </c>
    </row>
    <row r="124421" spans="1:7" x14ac:dyDescent="0.25">
      <c r="A124421" s="16">
        <v>375657</v>
      </c>
      <c r="B124421" s="17">
        <v>44420.668877314813</v>
      </c>
      <c r="C124421" s="16">
        <v>310215</v>
      </c>
      <c r="D124421" s="16">
        <v>250679</v>
      </c>
      <c r="E124421" s="18">
        <f>VLOOKUP(C124421, Подписчики!$A$1:$C$16000,3,0)</f>
        <v>44375.333995584049</v>
      </c>
      <c r="F124421">
        <v>1</v>
      </c>
      <c r="G124421" s="2">
        <f t="shared" si="1944"/>
        <v>44420.710543981477</v>
      </c>
    </row>
    <row r="124422" spans="1:7" x14ac:dyDescent="0.25">
      <c r="A124422" s="16">
        <v>375662</v>
      </c>
      <c r="B124422" s="17">
        <v>44420.669004629628</v>
      </c>
      <c r="C124422" s="16">
        <v>196205</v>
      </c>
      <c r="D124422" s="16">
        <v>411922</v>
      </c>
      <c r="E124422" s="18">
        <f>VLOOKUP(C124422, Подписчики!$A$1:$C$16000,3,0)</f>
        <v>44406.907313141026</v>
      </c>
      <c r="F124422">
        <v>0</v>
      </c>
      <c r="G124422" s="2">
        <f t="shared" si="1944"/>
        <v>44420.669004629628</v>
      </c>
    </row>
    <row r="124423" spans="1:7" x14ac:dyDescent="0.25">
      <c r="A124423" s="16">
        <v>375666</v>
      </c>
      <c r="B124423" s="17">
        <v>44420.669282407405</v>
      </c>
      <c r="C124423" s="16">
        <v>72473</v>
      </c>
      <c r="D124423" s="16">
        <v>396828</v>
      </c>
      <c r="E124423" s="18">
        <f>VLOOKUP(C124423, Подписчики!$A$1:$C$16000,3,0)</f>
        <v>44313.893871937325</v>
      </c>
      <c r="F124423">
        <v>2</v>
      </c>
      <c r="G124423" s="2">
        <f t="shared" si="1944"/>
        <v>44420.752615740741</v>
      </c>
    </row>
    <row r="124424" spans="1:7" x14ac:dyDescent="0.25">
      <c r="A124424" s="16">
        <v>375671</v>
      </c>
      <c r="B124424" s="17">
        <v>44420.670092592591</v>
      </c>
      <c r="C124424" s="16">
        <v>27078</v>
      </c>
      <c r="D124424" s="16">
        <v>78273</v>
      </c>
      <c r="E124424" s="18">
        <f>VLOOKUP(C124424, Подписчики!$A$1:$C$16000,3,0)</f>
        <v>44341.059559437323</v>
      </c>
      <c r="F124424">
        <v>0</v>
      </c>
      <c r="G124424" s="2">
        <f t="shared" si="1944"/>
        <v>44420.670092592591</v>
      </c>
    </row>
    <row r="124425" spans="1:7" x14ac:dyDescent="0.25">
      <c r="A124425" s="16">
        <v>375675</v>
      </c>
      <c r="B124425" s="17">
        <v>44420.672118055554</v>
      </c>
      <c r="C124425" s="16">
        <v>195071</v>
      </c>
      <c r="D124425" s="16">
        <v>305248</v>
      </c>
      <c r="E124425" s="18">
        <f>VLOOKUP(C124425, Подписчики!$A$1:$C$16000,3,0)</f>
        <v>44403.717602243581</v>
      </c>
      <c r="F124425">
        <v>1</v>
      </c>
      <c r="G124425" s="2">
        <f t="shared" si="1944"/>
        <v>44420.713784722218</v>
      </c>
    </row>
    <row r="124426" spans="1:7" x14ac:dyDescent="0.25">
      <c r="A124426" s="16">
        <v>375678</v>
      </c>
      <c r="B124426" s="17">
        <v>44420.672523148147</v>
      </c>
      <c r="C124426" s="16">
        <v>58116</v>
      </c>
      <c r="D124426" s="16">
        <v>394819</v>
      </c>
      <c r="E124426" s="18">
        <f>VLOOKUP(C124426, Подписчики!$A$1:$C$16000,3,0)</f>
        <v>44376.347371723648</v>
      </c>
      <c r="F124426">
        <v>2</v>
      </c>
      <c r="G124426" s="2">
        <f t="shared" si="1944"/>
        <v>44420.755856481483</v>
      </c>
    </row>
    <row r="124427" spans="1:7" x14ac:dyDescent="0.25">
      <c r="A124427" s="16">
        <v>375681</v>
      </c>
      <c r="B124427" s="17">
        <v>44420.672523148147</v>
      </c>
      <c r="C124427" s="16">
        <v>91430</v>
      </c>
      <c r="D124427" s="16">
        <v>347393</v>
      </c>
      <c r="E124427" s="18">
        <f>VLOOKUP(C124427, Подписчики!$A$1:$C$16000,3,0)</f>
        <v>44307.421695512821</v>
      </c>
      <c r="F124427">
        <v>2</v>
      </c>
      <c r="G124427" s="2">
        <f t="shared" si="1944"/>
        <v>44420.755856481483</v>
      </c>
    </row>
    <row r="124428" spans="1:7" x14ac:dyDescent="0.25">
      <c r="A124428" s="16">
        <v>375684</v>
      </c>
      <c r="B124428" s="17">
        <v>44420.672523148147</v>
      </c>
      <c r="C124428" s="16">
        <v>111758</v>
      </c>
      <c r="D124428" s="16">
        <v>214179</v>
      </c>
      <c r="E124428" s="18">
        <f>VLOOKUP(C124428, Подписчики!$A$1:$C$16000,3,0)</f>
        <v>44357.794818981485</v>
      </c>
      <c r="F124428">
        <v>2</v>
      </c>
      <c r="G124428" s="2">
        <f t="shared" si="1944"/>
        <v>44420.755856481483</v>
      </c>
    </row>
    <row r="124429" spans="1:7" x14ac:dyDescent="0.25">
      <c r="A124429" s="16">
        <v>375688</v>
      </c>
      <c r="B124429" s="17">
        <v>44420.672523148147</v>
      </c>
      <c r="C124429" s="16">
        <v>227091</v>
      </c>
      <c r="D124429" s="16">
        <v>73643</v>
      </c>
      <c r="E124429" s="18">
        <f>VLOOKUP(C124429, Подписчики!$A$1:$C$16000,3,0)</f>
        <v>44403.562431232196</v>
      </c>
      <c r="F124429">
        <v>2</v>
      </c>
      <c r="G124429" s="2">
        <f t="shared" si="1944"/>
        <v>44420.755856481483</v>
      </c>
    </row>
    <row r="124430" spans="1:7" x14ac:dyDescent="0.25">
      <c r="A124430" s="16">
        <v>375691</v>
      </c>
      <c r="B124430" s="17">
        <v>44420.672523148147</v>
      </c>
      <c r="C124430" s="16">
        <v>294688</v>
      </c>
      <c r="D124430" s="16">
        <v>51317</v>
      </c>
      <c r="E124430" s="18">
        <f>VLOOKUP(C124430, Подписчики!$A$1:$C$16000,3,0)</f>
        <v>44377.672425142453</v>
      </c>
      <c r="F124430">
        <v>2</v>
      </c>
      <c r="G124430" s="2">
        <f t="shared" si="1944"/>
        <v>44420.755856481483</v>
      </c>
    </row>
    <row r="124431" spans="1:7" x14ac:dyDescent="0.25">
      <c r="A124431" s="16">
        <v>375692</v>
      </c>
      <c r="B124431" s="17">
        <v>44420.673726851855</v>
      </c>
      <c r="C124431" s="16">
        <v>345150</v>
      </c>
      <c r="D124431" s="16">
        <v>158978</v>
      </c>
      <c r="E124431" s="18">
        <f>VLOOKUP(C124431, Подписчики!$A$1:$C$16000,3,0)</f>
        <v>44373.580606623931</v>
      </c>
      <c r="F124431">
        <v>1</v>
      </c>
      <c r="G124431" s="2">
        <f t="shared" si="1944"/>
        <v>44420.71539351852</v>
      </c>
    </row>
    <row r="124432" spans="1:7" x14ac:dyDescent="0.25">
      <c r="A124432" s="16">
        <v>375695</v>
      </c>
      <c r="B124432" s="17">
        <v>44420.674942129626</v>
      </c>
      <c r="C124432" s="16">
        <v>345200</v>
      </c>
      <c r="D124432" s="16">
        <v>68870</v>
      </c>
      <c r="E124432" s="18">
        <f>VLOOKUP(C124432, Подписчики!$A$1:$C$16000,3,0)</f>
        <v>44338.297119729345</v>
      </c>
      <c r="F124432">
        <v>0</v>
      </c>
      <c r="G124432" s="2">
        <f t="shared" si="1944"/>
        <v>44420.674942129626</v>
      </c>
    </row>
    <row r="124433" spans="1:7" x14ac:dyDescent="0.25">
      <c r="A124433" s="16">
        <v>375697</v>
      </c>
      <c r="B124433" s="17">
        <v>44420.675995370373</v>
      </c>
      <c r="C124433" s="16">
        <v>127738</v>
      </c>
      <c r="D124433" s="16">
        <v>330333</v>
      </c>
      <c r="E124433" s="18">
        <f>VLOOKUP(C124433, Подписчики!$A$1:$C$16000,3,0)</f>
        <v>44371.139989245006</v>
      </c>
      <c r="F124433">
        <v>3</v>
      </c>
      <c r="G124433" s="2">
        <f t="shared" si="1944"/>
        <v>44420.800995370373</v>
      </c>
    </row>
    <row r="124434" spans="1:7" x14ac:dyDescent="0.25">
      <c r="A124434" s="16">
        <v>375702</v>
      </c>
      <c r="B124434" s="17">
        <v>44420.67696759259</v>
      </c>
      <c r="C124434" s="16">
        <v>9580</v>
      </c>
      <c r="D124434" s="16">
        <v>286726</v>
      </c>
      <c r="E124434" s="18">
        <f>VLOOKUP(C124434, Подписчики!$A$1:$C$16000,3,0)</f>
        <v>44374.090084864671</v>
      </c>
      <c r="F124434">
        <v>1</v>
      </c>
      <c r="G124434" s="2">
        <f t="shared" si="1944"/>
        <v>44420.718634259254</v>
      </c>
    </row>
    <row r="124435" spans="1:7" x14ac:dyDescent="0.25">
      <c r="A124435" s="16">
        <v>375706</v>
      </c>
      <c r="B124435" s="17">
        <v>44420.677372685182</v>
      </c>
      <c r="C124435" s="16">
        <v>70544</v>
      </c>
      <c r="D124435" s="16">
        <v>42705</v>
      </c>
      <c r="E124435" s="18">
        <f>VLOOKUP(C124435, Подписчики!$A$1:$C$16000,3,0)</f>
        <v>44404.063508511397</v>
      </c>
      <c r="F124435">
        <v>2</v>
      </c>
      <c r="G124435" s="2">
        <f t="shared" si="1944"/>
        <v>44420.760706018518</v>
      </c>
    </row>
    <row r="124436" spans="1:7" x14ac:dyDescent="0.25">
      <c r="A124436" s="16">
        <v>375708</v>
      </c>
      <c r="B124436" s="17">
        <v>44420.677372685182</v>
      </c>
      <c r="C124436" s="16">
        <v>293524</v>
      </c>
      <c r="D124436" s="16">
        <v>433247</v>
      </c>
      <c r="E124436" s="18">
        <f>VLOOKUP(C124436, Подписчики!$A$1:$C$16000,3,0)</f>
        <v>44306.340240633901</v>
      </c>
      <c r="F124436">
        <v>2</v>
      </c>
      <c r="G124436" s="2">
        <f t="shared" si="1944"/>
        <v>44420.760706018518</v>
      </c>
    </row>
    <row r="124437" spans="1:7" x14ac:dyDescent="0.25">
      <c r="A124437" s="16">
        <v>375713</v>
      </c>
      <c r="B124437" s="17">
        <v>44420.678182870368</v>
      </c>
      <c r="C124437" s="16">
        <v>112070</v>
      </c>
      <c r="D124437" s="16">
        <v>351192</v>
      </c>
      <c r="E124437" s="18">
        <f>VLOOKUP(C124437, Подписчики!$A$1:$C$16000,3,0)</f>
        <v>44343.472585113959</v>
      </c>
      <c r="F124437">
        <v>8</v>
      </c>
      <c r="G124437" s="2">
        <f t="shared" si="1944"/>
        <v>44421.011516203704</v>
      </c>
    </row>
    <row r="124438" spans="1:7" x14ac:dyDescent="0.25">
      <c r="A124438" s="16">
        <v>375714</v>
      </c>
      <c r="B124438" s="17">
        <v>44420.678993055553</v>
      </c>
      <c r="C124438" s="16">
        <v>296494</v>
      </c>
      <c r="D124438" s="16">
        <v>250679</v>
      </c>
      <c r="E124438" s="18">
        <f>VLOOKUP(C124438, Подписчики!$A$1:$C$16000,3,0)</f>
        <v>44375.125202279196</v>
      </c>
      <c r="F124438">
        <v>2</v>
      </c>
      <c r="G124438" s="2">
        <f t="shared" si="1944"/>
        <v>44420.762326388889</v>
      </c>
    </row>
    <row r="124439" spans="1:7" x14ac:dyDescent="0.25">
      <c r="A124439" s="16">
        <v>375718</v>
      </c>
      <c r="B124439" s="17">
        <v>44420.680208333331</v>
      </c>
      <c r="C124439" s="16">
        <v>305387</v>
      </c>
      <c r="D124439" s="16">
        <v>112334</v>
      </c>
      <c r="E124439" s="18">
        <f>VLOOKUP(C124439, Подписчики!$A$1:$C$16000,3,0)</f>
        <v>44342.555383689461</v>
      </c>
      <c r="F124439">
        <v>1</v>
      </c>
      <c r="G124439" s="2">
        <f t="shared" si="1944"/>
        <v>44420.721874999996</v>
      </c>
    </row>
    <row r="124440" spans="1:7" x14ac:dyDescent="0.25">
      <c r="A124440" s="16">
        <v>375721</v>
      </c>
      <c r="B124440" s="17">
        <v>44420.680613425924</v>
      </c>
      <c r="C124440" s="16">
        <v>327478</v>
      </c>
      <c r="D124440" s="16">
        <v>128969</v>
      </c>
      <c r="E124440" s="18">
        <f>VLOOKUP(C124440, Подписчики!$A$1:$C$16000,3,0)</f>
        <v>44387.268058974361</v>
      </c>
      <c r="F124440">
        <v>2</v>
      </c>
      <c r="G124440" s="2">
        <f t="shared" si="1944"/>
        <v>44420.76394675926</v>
      </c>
    </row>
    <row r="124441" spans="1:7" x14ac:dyDescent="0.25">
      <c r="A124441" s="16">
        <v>375722</v>
      </c>
      <c r="B124441" s="17">
        <v>44420.681817129633</v>
      </c>
      <c r="C124441" s="16">
        <v>190787</v>
      </c>
      <c r="D124441" s="16">
        <v>411922</v>
      </c>
      <c r="E124441" s="18">
        <f>VLOOKUP(C124441, Подписчики!$A$1:$C$16000,3,0)</f>
        <v>44372.120786752137</v>
      </c>
      <c r="F124441">
        <v>1</v>
      </c>
      <c r="G124441" s="2">
        <f t="shared" si="1944"/>
        <v>44420.723483796297</v>
      </c>
    </row>
    <row r="124442" spans="1:7" x14ac:dyDescent="0.25">
      <c r="A124442" s="16">
        <v>375726</v>
      </c>
      <c r="B124442" s="17">
        <v>44420.681817129633</v>
      </c>
      <c r="C124442" s="16">
        <v>298767</v>
      </c>
      <c r="D124442" s="16">
        <v>108086</v>
      </c>
      <c r="E124442" s="18">
        <f>VLOOKUP(C124442, Подписчики!$A$1:$C$16000,3,0)</f>
        <v>44401.895687428776</v>
      </c>
      <c r="F124442">
        <v>1</v>
      </c>
      <c r="G124442" s="2">
        <f t="shared" si="1944"/>
        <v>44420.723483796297</v>
      </c>
    </row>
    <row r="124443" spans="1:7" x14ac:dyDescent="0.25">
      <c r="A124443" s="16">
        <v>375730</v>
      </c>
      <c r="B124443" s="17">
        <v>44420.682222222225</v>
      </c>
      <c r="C124443" s="16">
        <v>89128</v>
      </c>
      <c r="D124443" s="16">
        <v>198326</v>
      </c>
      <c r="E124443" s="18">
        <f>VLOOKUP(C124443, Подписчики!$A$1:$C$16000,3,0)</f>
        <v>44359.08683051994</v>
      </c>
      <c r="F124443">
        <v>2</v>
      </c>
      <c r="G124443" s="2">
        <f t="shared" si="1944"/>
        <v>44420.765555555561</v>
      </c>
    </row>
    <row r="124444" spans="1:7" x14ac:dyDescent="0.25">
      <c r="A124444" s="16">
        <v>375735</v>
      </c>
      <c r="B124444" s="17">
        <v>44420.683437500003</v>
      </c>
      <c r="C124444" s="16">
        <v>100437</v>
      </c>
      <c r="D124444" s="16">
        <v>411922</v>
      </c>
      <c r="E124444" s="18">
        <f>VLOOKUP(C124444, Подписчики!$A$1:$C$16000,3,0)</f>
        <v>44343.71711289174</v>
      </c>
      <c r="F124444">
        <v>1</v>
      </c>
      <c r="G124444" s="2">
        <f t="shared" si="1944"/>
        <v>44420.725104166668</v>
      </c>
    </row>
    <row r="124445" spans="1:7" x14ac:dyDescent="0.25">
      <c r="A124445" s="16">
        <v>375738</v>
      </c>
      <c r="B124445" s="17">
        <v>44420.683437500003</v>
      </c>
      <c r="C124445" s="16">
        <v>162722</v>
      </c>
      <c r="D124445" s="16">
        <v>323966</v>
      </c>
      <c r="E124445" s="18">
        <f>VLOOKUP(C124445, Подписчики!$A$1:$C$16000,3,0)</f>
        <v>44382.123621011393</v>
      </c>
      <c r="F124445">
        <v>1</v>
      </c>
      <c r="G124445" s="2">
        <f t="shared" si="1944"/>
        <v>44420.725104166668</v>
      </c>
    </row>
    <row r="124446" spans="1:7" x14ac:dyDescent="0.25">
      <c r="A124446" s="16">
        <v>375743</v>
      </c>
      <c r="B124446" s="17">
        <v>44420.684247685182</v>
      </c>
      <c r="C124446" s="16">
        <v>296047</v>
      </c>
      <c r="D124446" s="16">
        <v>108086</v>
      </c>
      <c r="E124446" s="18">
        <f>VLOOKUP(C124446, Подписчики!$A$1:$C$16000,3,0)</f>
        <v>44307.016735541307</v>
      </c>
      <c r="F124446">
        <v>3</v>
      </c>
      <c r="G124446" s="2">
        <f t="shared" si="1944"/>
        <v>44420.809247685182</v>
      </c>
    </row>
    <row r="124447" spans="1:7" x14ac:dyDescent="0.25">
      <c r="A124447" s="16">
        <v>375748</v>
      </c>
      <c r="B124447" s="17">
        <v>44420.685057870367</v>
      </c>
      <c r="C124447" s="16">
        <v>137791</v>
      </c>
      <c r="D124447" s="16">
        <v>285680</v>
      </c>
      <c r="E124447" s="18">
        <f>VLOOKUP(C124447, Подписчики!$A$1:$C$16000,3,0)</f>
        <v>44309.151528205126</v>
      </c>
      <c r="F124447">
        <v>1</v>
      </c>
      <c r="G124447" s="2">
        <f t="shared" si="1944"/>
        <v>44420.726724537031</v>
      </c>
    </row>
    <row r="124448" spans="1:7" x14ac:dyDescent="0.25">
      <c r="A124448" s="16">
        <v>375750</v>
      </c>
      <c r="B124448" s="17">
        <v>44420.685868055552</v>
      </c>
      <c r="C124448" s="16">
        <v>342990</v>
      </c>
      <c r="D124448" s="16">
        <v>250679</v>
      </c>
      <c r="E124448" s="18">
        <f>VLOOKUP(C124448, Подписчики!$A$1:$C$16000,3,0)</f>
        <v>44344.613778917388</v>
      </c>
      <c r="F124448">
        <v>3</v>
      </c>
      <c r="G124448" s="2">
        <f t="shared" si="1944"/>
        <v>44420.810868055552</v>
      </c>
    </row>
    <row r="124449" spans="1:7" x14ac:dyDescent="0.25">
      <c r="A124449" s="16">
        <v>375754</v>
      </c>
      <c r="B124449" s="17">
        <v>44420.686678240738</v>
      </c>
      <c r="C124449" s="16">
        <v>58761</v>
      </c>
      <c r="D124449" s="16">
        <v>250679</v>
      </c>
      <c r="E124449" s="18">
        <f>VLOOKUP(C124449, Подписчики!$A$1:$C$16000,3,0)</f>
        <v>44373.680799679489</v>
      </c>
      <c r="F124449">
        <v>1</v>
      </c>
      <c r="G124449" s="2">
        <f t="shared" si="1944"/>
        <v>44420.728344907402</v>
      </c>
    </row>
    <row r="124450" spans="1:7" x14ac:dyDescent="0.25">
      <c r="A124450" s="16">
        <v>375759</v>
      </c>
      <c r="B124450" s="17">
        <v>44420.686678240738</v>
      </c>
      <c r="C124450" s="16">
        <v>91896</v>
      </c>
      <c r="D124450" s="16">
        <v>118549</v>
      </c>
      <c r="E124450" s="18">
        <f>VLOOKUP(C124450, Подписчики!$A$1:$C$16000,3,0)</f>
        <v>44375.329966631056</v>
      </c>
      <c r="F124450">
        <v>1</v>
      </c>
      <c r="G124450" s="2">
        <f t="shared" si="1944"/>
        <v>44420.728344907402</v>
      </c>
    </row>
    <row r="124451" spans="1:7" x14ac:dyDescent="0.25">
      <c r="A124451" s="16">
        <v>375764</v>
      </c>
      <c r="B124451" s="17">
        <v>44420.687488425923</v>
      </c>
      <c r="C124451" s="16">
        <v>160919</v>
      </c>
      <c r="D124451" s="16">
        <v>459455</v>
      </c>
      <c r="E124451" s="18">
        <f>VLOOKUP(C124451, Подписчики!$A$1:$C$16000,3,0)</f>
        <v>44396.562316666663</v>
      </c>
      <c r="F124451">
        <v>3</v>
      </c>
      <c r="G124451" s="2">
        <f t="shared" si="1944"/>
        <v>44420.812488425923</v>
      </c>
    </row>
    <row r="124452" spans="1:7" x14ac:dyDescent="0.25">
      <c r="A124452" s="16">
        <v>375767</v>
      </c>
      <c r="B124452" s="17">
        <v>44420.687488425923</v>
      </c>
      <c r="C124452" s="16">
        <v>194083</v>
      </c>
      <c r="D124452" s="16">
        <v>21760</v>
      </c>
      <c r="E124452" s="18">
        <f>VLOOKUP(C124452, Подписчики!$A$1:$C$16000,3,0)</f>
        <v>44374.08185690883</v>
      </c>
      <c r="F124452">
        <v>3</v>
      </c>
      <c r="G124452" s="2">
        <f t="shared" si="1944"/>
        <v>44420.812488425923</v>
      </c>
    </row>
    <row r="124453" spans="1:7" x14ac:dyDescent="0.25">
      <c r="A124453" s="16">
        <v>375770</v>
      </c>
      <c r="B124453" s="17">
        <v>44420.687893518516</v>
      </c>
      <c r="C124453" s="16">
        <v>106966</v>
      </c>
      <c r="D124453" s="16">
        <v>390987</v>
      </c>
      <c r="E124453" s="18">
        <f>VLOOKUP(C124453, Подписчики!$A$1:$C$16000,3,0)</f>
        <v>44318.847692984331</v>
      </c>
      <c r="F124453">
        <v>0</v>
      </c>
      <c r="G124453" s="2">
        <f t="shared" si="1944"/>
        <v>44420.687893518516</v>
      </c>
    </row>
    <row r="124454" spans="1:7" x14ac:dyDescent="0.25">
      <c r="A124454" s="16">
        <v>375771</v>
      </c>
      <c r="B124454" s="17">
        <v>44420.688298611109</v>
      </c>
      <c r="C124454" s="16">
        <v>206996</v>
      </c>
      <c r="D124454" s="16">
        <v>241927</v>
      </c>
      <c r="E124454" s="18">
        <f>VLOOKUP(C124454, Подписчики!$A$1:$C$16000,3,0)</f>
        <v>44372.617534686608</v>
      </c>
      <c r="F124454">
        <v>1</v>
      </c>
      <c r="G124454" s="2">
        <f t="shared" si="1944"/>
        <v>44420.729965277773</v>
      </c>
    </row>
    <row r="124455" spans="1:7" x14ac:dyDescent="0.25">
      <c r="A124455" s="16">
        <v>375776</v>
      </c>
      <c r="B124455" s="17">
        <v>44420.688298611109</v>
      </c>
      <c r="C124455" s="16">
        <v>287321</v>
      </c>
      <c r="D124455" s="16">
        <v>371071</v>
      </c>
      <c r="E124455" s="18">
        <f>VLOOKUP(C124455, Подписчики!$A$1:$C$16000,3,0)</f>
        <v>44331.12746755698</v>
      </c>
      <c r="F124455">
        <v>1</v>
      </c>
      <c r="G124455" s="2">
        <f t="shared" si="1944"/>
        <v>44420.729965277773</v>
      </c>
    </row>
    <row r="124456" spans="1:7" x14ac:dyDescent="0.25">
      <c r="A124456" s="16">
        <v>375779</v>
      </c>
      <c r="B124456" s="17">
        <v>44420.689108796294</v>
      </c>
      <c r="C124456" s="16">
        <v>239287</v>
      </c>
      <c r="D124456" s="16">
        <v>404126</v>
      </c>
      <c r="E124456" s="18">
        <f>VLOOKUP(C124456, Подписчики!$A$1:$C$16000,3,0)</f>
        <v>44290.402488319087</v>
      </c>
      <c r="F124456">
        <v>3</v>
      </c>
      <c r="G124456" s="2">
        <f t="shared" si="1944"/>
        <v>44420.814108796294</v>
      </c>
    </row>
    <row r="124457" spans="1:7" x14ac:dyDescent="0.25">
      <c r="A124457" s="16">
        <v>375783</v>
      </c>
      <c r="B124457" s="17">
        <v>44420.689502314817</v>
      </c>
      <c r="C124457" s="16">
        <v>195092</v>
      </c>
      <c r="D124457" s="16">
        <v>422472</v>
      </c>
      <c r="E124457" s="18">
        <f>VLOOKUP(C124457, Подписчики!$A$1:$C$16000,3,0)</f>
        <v>44409.088220263533</v>
      </c>
      <c r="F124457">
        <v>4</v>
      </c>
      <c r="G124457" s="2">
        <f t="shared" si="1944"/>
        <v>44420.856168981481</v>
      </c>
    </row>
    <row r="124458" spans="1:7" x14ac:dyDescent="0.25">
      <c r="A124458" s="16">
        <v>375788</v>
      </c>
      <c r="B124458" s="17">
        <v>44420.69</v>
      </c>
      <c r="C124458" s="16">
        <v>301086</v>
      </c>
      <c r="D124458" s="16">
        <v>411922</v>
      </c>
      <c r="E124458" s="18">
        <f>VLOOKUP(C124458, Подписчики!$A$1:$C$16000,3,0)</f>
        <v>44304.558078632479</v>
      </c>
      <c r="F124458">
        <v>6</v>
      </c>
      <c r="G124458" s="2">
        <f t="shared" si="1944"/>
        <v>44420.94</v>
      </c>
    </row>
    <row r="124459" spans="1:7" x14ac:dyDescent="0.25">
      <c r="A124459" s="16">
        <v>375789</v>
      </c>
      <c r="B124459" s="17">
        <v>44420.691122685188</v>
      </c>
      <c r="C124459" s="16">
        <v>245227</v>
      </c>
      <c r="D124459" s="16">
        <v>439981</v>
      </c>
      <c r="E124459" s="18">
        <f>VLOOKUP(C124459, Подписчики!$A$1:$C$16000,3,0)</f>
        <v>44310.336540918805</v>
      </c>
      <c r="F124459">
        <v>0</v>
      </c>
      <c r="G124459" s="2">
        <f t="shared" si="1944"/>
        <v>44420.691122685188</v>
      </c>
    </row>
    <row r="124460" spans="1:7" x14ac:dyDescent="0.25">
      <c r="A124460" s="16">
        <v>375792</v>
      </c>
      <c r="B124460" s="17">
        <v>44420.695173611108</v>
      </c>
      <c r="C124460" s="16">
        <v>60595</v>
      </c>
      <c r="D124460" s="16">
        <v>472712</v>
      </c>
      <c r="E124460" s="18">
        <f>VLOOKUP(C124460, Подписчики!$A$1:$C$16000,3,0)</f>
        <v>44326.39476356838</v>
      </c>
      <c r="F124460">
        <v>2</v>
      </c>
      <c r="G124460" s="2">
        <f t="shared" si="1944"/>
        <v>44420.778506944444</v>
      </c>
    </row>
    <row r="124461" spans="1:7" x14ac:dyDescent="0.25">
      <c r="A124461" s="16">
        <v>375796</v>
      </c>
      <c r="B124461" s="17">
        <v>44420.696793981479</v>
      </c>
      <c r="C124461" s="16">
        <v>123279</v>
      </c>
      <c r="D124461" s="16">
        <v>182191</v>
      </c>
      <c r="E124461" s="18">
        <f>VLOOKUP(C124461, Подписчики!$A$1:$C$16000,3,0)</f>
        <v>44343.788297613959</v>
      </c>
      <c r="F124461">
        <v>2</v>
      </c>
      <c r="G124461" s="2">
        <f t="shared" si="1944"/>
        <v>44420.780127314814</v>
      </c>
    </row>
    <row r="124462" spans="1:7" x14ac:dyDescent="0.25">
      <c r="A124462" s="16">
        <v>375797</v>
      </c>
      <c r="B124462" s="17">
        <v>44420.697604166664</v>
      </c>
      <c r="C124462" s="16">
        <v>106118</v>
      </c>
      <c r="D124462" s="16">
        <v>389985</v>
      </c>
      <c r="E124462" s="18">
        <f>VLOOKUP(C124462, Подписчики!$A$1:$C$16000,3,0)</f>
        <v>44383.043230413103</v>
      </c>
      <c r="F124462">
        <v>0</v>
      </c>
      <c r="G124462" s="2">
        <f t="shared" si="1944"/>
        <v>44420.697604166664</v>
      </c>
    </row>
    <row r="124463" spans="1:7" x14ac:dyDescent="0.25">
      <c r="A124463" s="16">
        <v>375801</v>
      </c>
      <c r="B124463" s="17">
        <v>44420.697997685187</v>
      </c>
      <c r="C124463" s="16">
        <v>195376</v>
      </c>
      <c r="D124463" s="16">
        <v>244574</v>
      </c>
      <c r="E124463" s="18">
        <f>VLOOKUP(C124463, Подписчики!$A$1:$C$16000,3,0)</f>
        <v>44374.574115420226</v>
      </c>
      <c r="F124463">
        <v>1</v>
      </c>
      <c r="G124463" s="2">
        <f t="shared" si="1944"/>
        <v>44420.739664351851</v>
      </c>
    </row>
    <row r="124464" spans="1:7" x14ac:dyDescent="0.25">
      <c r="A124464" s="16">
        <v>375804</v>
      </c>
      <c r="B124464" s="17">
        <v>44420.697997685187</v>
      </c>
      <c r="C124464" s="16">
        <v>214573</v>
      </c>
      <c r="D124464" s="16">
        <v>236731</v>
      </c>
      <c r="E124464" s="18">
        <f>VLOOKUP(C124464, Подписчики!$A$1:$C$16000,3,0)</f>
        <v>44349.333686075501</v>
      </c>
      <c r="F124464">
        <v>1</v>
      </c>
      <c r="G124464" s="2">
        <f t="shared" si="1944"/>
        <v>44420.739664351851</v>
      </c>
    </row>
    <row r="124465" spans="1:7" x14ac:dyDescent="0.25">
      <c r="A124465" s="16">
        <v>375807</v>
      </c>
      <c r="B124465" s="17">
        <v>44420.699004629627</v>
      </c>
      <c r="C124465" s="16">
        <v>234019</v>
      </c>
      <c r="D124465" s="16">
        <v>5151</v>
      </c>
      <c r="E124465" s="18">
        <f>VLOOKUP(C124465, Подписчики!$A$1:$C$16000,3,0)</f>
        <v>44365.372788319088</v>
      </c>
      <c r="F124465">
        <v>3</v>
      </c>
      <c r="G124465" s="2">
        <f t="shared" si="1944"/>
        <v>44420.824004629627</v>
      </c>
    </row>
    <row r="124466" spans="1:7" x14ac:dyDescent="0.25">
      <c r="A124466" s="16">
        <v>375808</v>
      </c>
      <c r="B124466" s="17">
        <v>44420.699212962965</v>
      </c>
      <c r="C124466" s="16">
        <v>128725</v>
      </c>
      <c r="D124466" s="16">
        <v>88863</v>
      </c>
      <c r="E124466" s="18">
        <f>VLOOKUP(C124466, Подписчики!$A$1:$C$16000,3,0)</f>
        <v>44375.056469800569</v>
      </c>
      <c r="F124466">
        <v>0</v>
      </c>
      <c r="G124466" s="2">
        <f t="shared" si="1944"/>
        <v>44420.699212962965</v>
      </c>
    </row>
    <row r="124467" spans="1:7" x14ac:dyDescent="0.25">
      <c r="A124467" s="16">
        <v>375812</v>
      </c>
      <c r="B124467" s="17">
        <v>44420.699212962965</v>
      </c>
      <c r="C124467" s="16">
        <v>156115</v>
      </c>
      <c r="D124467" s="16">
        <v>182913</v>
      </c>
      <c r="E124467" s="18">
        <f>VLOOKUP(C124467, Подписчики!$A$1:$C$16000,3,0)</f>
        <v>44395.820309650997</v>
      </c>
      <c r="F124467">
        <v>0</v>
      </c>
      <c r="G124467" s="2">
        <f t="shared" si="1944"/>
        <v>44420.699212962965</v>
      </c>
    </row>
    <row r="124468" spans="1:7" x14ac:dyDescent="0.25">
      <c r="A124468" s="16">
        <v>375815</v>
      </c>
      <c r="B124468" s="17">
        <v>44420.699618055558</v>
      </c>
      <c r="C124468" s="16">
        <v>318322</v>
      </c>
      <c r="D124468" s="16">
        <v>182191</v>
      </c>
      <c r="E124468" s="18">
        <f>VLOOKUP(C124468, Подписчики!$A$1:$C$16000,3,0)</f>
        <v>44342.783553347581</v>
      </c>
      <c r="F124468">
        <v>5</v>
      </c>
      <c r="G124468" s="2">
        <f t="shared" si="1944"/>
        <v>44420.907951388894</v>
      </c>
    </row>
    <row r="124469" spans="1:7" x14ac:dyDescent="0.25">
      <c r="A124469" s="16">
        <v>375820</v>
      </c>
      <c r="B124469" s="17">
        <v>44420.699618055558</v>
      </c>
      <c r="C124469" s="16">
        <v>56983</v>
      </c>
      <c r="D124469" s="16">
        <v>122902</v>
      </c>
      <c r="E124469" s="18">
        <f>VLOOKUP(C124469, Подписчики!$A$1:$C$16000,3,0)</f>
        <v>44372.945182336181</v>
      </c>
      <c r="F124469">
        <v>1</v>
      </c>
      <c r="G124469" s="2">
        <f t="shared" si="1944"/>
        <v>44420.741284722222</v>
      </c>
    </row>
    <row r="124470" spans="1:7" x14ac:dyDescent="0.25">
      <c r="A124470" s="16">
        <v>375821</v>
      </c>
      <c r="B124470" s="17">
        <v>44420.701238425929</v>
      </c>
      <c r="C124470" s="16">
        <v>121112</v>
      </c>
      <c r="D124470" s="16">
        <v>21760</v>
      </c>
      <c r="E124470" s="18">
        <f>VLOOKUP(C124470, Подписчики!$A$1:$C$16000,3,0)</f>
        <v>44308.876288995722</v>
      </c>
      <c r="F124470">
        <v>5</v>
      </c>
      <c r="G124470" s="2">
        <f t="shared" si="1944"/>
        <v>44420.909571759265</v>
      </c>
    </row>
    <row r="124471" spans="1:7" x14ac:dyDescent="0.25">
      <c r="A124471" s="16">
        <v>375822</v>
      </c>
      <c r="B124471" s="17">
        <v>44420.701238425929</v>
      </c>
      <c r="C124471" s="16">
        <v>171871</v>
      </c>
      <c r="D124471" s="16">
        <v>100412</v>
      </c>
      <c r="E124471" s="18">
        <f>VLOOKUP(C124471, Подписчики!$A$1:$C$16000,3,0)</f>
        <v>44295.980251032764</v>
      </c>
      <c r="F124471">
        <v>1</v>
      </c>
      <c r="G124471" s="2">
        <f t="shared" si="1944"/>
        <v>44420.742905092593</v>
      </c>
    </row>
    <row r="124472" spans="1:7" x14ac:dyDescent="0.25">
      <c r="A124472" s="16">
        <v>375827</v>
      </c>
      <c r="B124472" s="17">
        <v>44420.701238425929</v>
      </c>
      <c r="C124472" s="16">
        <v>237904</v>
      </c>
      <c r="D124472" s="16">
        <v>447858</v>
      </c>
      <c r="E124472" s="18">
        <f>VLOOKUP(C124472, Подписчики!$A$1:$C$16000,3,0)</f>
        <v>44374.621454166663</v>
      </c>
      <c r="F124472">
        <v>1</v>
      </c>
      <c r="G124472" s="2">
        <f t="shared" si="1944"/>
        <v>44420.742905092593</v>
      </c>
    </row>
    <row r="124473" spans="1:7" x14ac:dyDescent="0.25">
      <c r="A124473" s="16">
        <v>375829</v>
      </c>
      <c r="B124473" s="17">
        <v>44420.702453703707</v>
      </c>
      <c r="C124473" s="16">
        <v>243866</v>
      </c>
      <c r="D124473" s="16">
        <v>387595</v>
      </c>
      <c r="E124473" s="18">
        <f>VLOOKUP(C124473, Подписчики!$A$1:$C$16000,3,0)</f>
        <v>44392.273879059823</v>
      </c>
      <c r="F124473">
        <v>0</v>
      </c>
      <c r="G124473" s="2">
        <f t="shared" si="1944"/>
        <v>44420.702453703707</v>
      </c>
    </row>
    <row r="124474" spans="1:7" x14ac:dyDescent="0.25">
      <c r="A124474" s="16">
        <v>375833</v>
      </c>
      <c r="B124474" s="17">
        <v>44420.7028587963</v>
      </c>
      <c r="C124474" s="16">
        <v>13599</v>
      </c>
      <c r="D124474" s="16">
        <v>250679</v>
      </c>
      <c r="E124474" s="18">
        <f>VLOOKUP(C124474, Подписчики!$A$1:$C$16000,3,0)</f>
        <v>44373.297785826209</v>
      </c>
      <c r="F124474">
        <v>1</v>
      </c>
      <c r="G124474" s="2">
        <f t="shared" si="1944"/>
        <v>44420.744525462964</v>
      </c>
    </row>
    <row r="124475" spans="1:7" x14ac:dyDescent="0.25">
      <c r="A124475" s="16">
        <v>375838</v>
      </c>
      <c r="B124475" s="17">
        <v>44420.703668981485</v>
      </c>
      <c r="C124475" s="16">
        <v>259855</v>
      </c>
      <c r="D124475" s="16">
        <v>276822</v>
      </c>
      <c r="E124475" s="18">
        <f>VLOOKUP(C124475, Подписчики!$A$1:$C$16000,3,0)</f>
        <v>44373.171718945865</v>
      </c>
      <c r="F124475">
        <v>3</v>
      </c>
      <c r="G124475" s="2">
        <f t="shared" si="1944"/>
        <v>44420.828668981485</v>
      </c>
    </row>
    <row r="124476" spans="1:7" x14ac:dyDescent="0.25">
      <c r="A124476" s="16">
        <v>375843</v>
      </c>
      <c r="B124476" s="17">
        <v>44420.704479166663</v>
      </c>
      <c r="C124476" s="16">
        <v>65089</v>
      </c>
      <c r="D124476" s="16">
        <v>457278</v>
      </c>
      <c r="E124476" s="18">
        <f>VLOOKUP(C124476, Подписчики!$A$1:$C$16000,3,0)</f>
        <v>44389.977332514252</v>
      </c>
      <c r="F124476">
        <v>1</v>
      </c>
      <c r="G124476" s="2">
        <f t="shared" si="1944"/>
        <v>44420.746145833327</v>
      </c>
    </row>
    <row r="124477" spans="1:7" x14ac:dyDescent="0.25">
      <c r="A124477" s="16">
        <v>375844</v>
      </c>
      <c r="B124477" s="17">
        <v>44420.705694444441</v>
      </c>
      <c r="C124477" s="16">
        <v>146937</v>
      </c>
      <c r="D124477" s="16">
        <v>70091</v>
      </c>
      <c r="E124477" s="18">
        <f>VLOOKUP(C124477, Подписчики!$A$1:$C$16000,3,0)</f>
        <v>44295.988125391741</v>
      </c>
      <c r="F124477">
        <v>0</v>
      </c>
      <c r="G124477" s="2">
        <f t="shared" si="1944"/>
        <v>44420.705694444441</v>
      </c>
    </row>
    <row r="124478" spans="1:7" x14ac:dyDescent="0.25">
      <c r="A124478" s="16">
        <v>375846</v>
      </c>
      <c r="B124478" s="17">
        <v>44420.706493055557</v>
      </c>
      <c r="C124478" s="16">
        <v>334974</v>
      </c>
      <c r="D124478" s="16">
        <v>348155</v>
      </c>
      <c r="E124478" s="18">
        <f>VLOOKUP(C124478, Подписчики!$A$1:$C$16000,3,0)</f>
        <v>44305.608346652421</v>
      </c>
      <c r="F124478">
        <v>2</v>
      </c>
      <c r="G124478" s="2">
        <f t="shared" si="1944"/>
        <v>44420.789826388893</v>
      </c>
    </row>
    <row r="124479" spans="1:7" x14ac:dyDescent="0.25">
      <c r="A124479" s="16">
        <v>375851</v>
      </c>
      <c r="B124479" s="17">
        <v>44420.708113425928</v>
      </c>
      <c r="C124479" s="16">
        <v>207409</v>
      </c>
      <c r="D124479" s="16">
        <v>10148</v>
      </c>
      <c r="E124479" s="18">
        <f>VLOOKUP(C124479, Подписчики!$A$1:$C$16000,3,0)</f>
        <v>44378.916396225068</v>
      </c>
      <c r="F124479">
        <v>2</v>
      </c>
      <c r="G124479" s="2">
        <f t="shared" si="1944"/>
        <v>44420.791446759264</v>
      </c>
    </row>
    <row r="124480" spans="1:7" x14ac:dyDescent="0.25">
      <c r="A124480" s="16">
        <v>375856</v>
      </c>
      <c r="B124480" s="17">
        <v>44420.708518518521</v>
      </c>
      <c r="C124480" s="16">
        <v>74419</v>
      </c>
      <c r="D124480" s="16">
        <v>165148</v>
      </c>
      <c r="E124480" s="18">
        <f>VLOOKUP(C124480, Подписчики!$A$1:$C$16000,3,0)</f>
        <v>44372.81561406696</v>
      </c>
      <c r="F124480">
        <v>3</v>
      </c>
      <c r="G124480" s="2">
        <f t="shared" si="1944"/>
        <v>44420.833518518521</v>
      </c>
    </row>
    <row r="124481" spans="1:7" x14ac:dyDescent="0.25">
      <c r="A124481" s="16">
        <v>375860</v>
      </c>
      <c r="B124481" s="17">
        <v>44420.710949074077</v>
      </c>
      <c r="C124481" s="16">
        <v>334510</v>
      </c>
      <c r="D124481" s="16">
        <v>112334</v>
      </c>
      <c r="E124481" s="18">
        <f>VLOOKUP(C124481, Подписчики!$A$1:$C$16000,3,0)</f>
        <v>44373.95647054843</v>
      </c>
      <c r="F124481">
        <v>1</v>
      </c>
      <c r="G124481" s="2">
        <f t="shared" si="1944"/>
        <v>44420.752615740741</v>
      </c>
    </row>
    <row r="124482" spans="1:7" x14ac:dyDescent="0.25">
      <c r="A124482" s="16">
        <v>375862</v>
      </c>
      <c r="B124482" s="17">
        <v>44420.712569444448</v>
      </c>
      <c r="C124482" s="16">
        <v>269247</v>
      </c>
      <c r="D124482" s="16">
        <v>433247</v>
      </c>
      <c r="E124482" s="18">
        <f>VLOOKUP(C124482, Подписчики!$A$1:$C$16000,3,0)</f>
        <v>44394.636698753566</v>
      </c>
      <c r="F124482">
        <v>1</v>
      </c>
      <c r="G124482" s="2">
        <f t="shared" ref="G124482:G124545" si="1945">B124482+F124482/24</f>
        <v>44420.754236111112</v>
      </c>
    </row>
    <row r="124483" spans="1:7" x14ac:dyDescent="0.25">
      <c r="A124483" s="16">
        <v>375864</v>
      </c>
      <c r="B124483" s="17">
        <v>44420.71297453704</v>
      </c>
      <c r="C124483" s="16">
        <v>87524</v>
      </c>
      <c r="D124483" s="16">
        <v>123584</v>
      </c>
      <c r="E124483" s="18">
        <f>VLOOKUP(C124483, Подписчики!$A$1:$C$16000,3,0)</f>
        <v>44345.169945726499</v>
      </c>
      <c r="F124483">
        <v>2</v>
      </c>
      <c r="G124483" s="2">
        <f t="shared" si="1945"/>
        <v>44420.796307870376</v>
      </c>
    </row>
    <row r="124484" spans="1:7" x14ac:dyDescent="0.25">
      <c r="A124484" s="16">
        <v>375869</v>
      </c>
      <c r="B124484" s="17">
        <v>44420.713379629633</v>
      </c>
      <c r="C124484" s="16">
        <v>92496</v>
      </c>
      <c r="D124484" s="16">
        <v>95782</v>
      </c>
      <c r="E124484" s="18">
        <f>VLOOKUP(C124484, Подписчики!$A$1:$C$16000,3,0)</f>
        <v>44343.995290455845</v>
      </c>
      <c r="F124484">
        <v>3</v>
      </c>
      <c r="G124484" s="2">
        <f t="shared" si="1945"/>
        <v>44420.838379629633</v>
      </c>
    </row>
    <row r="124485" spans="1:7" x14ac:dyDescent="0.25">
      <c r="A124485" s="16">
        <v>375873</v>
      </c>
      <c r="B124485" s="17">
        <v>44420.713379629633</v>
      </c>
      <c r="C124485" s="16">
        <v>341023</v>
      </c>
      <c r="D124485" s="16">
        <v>21760</v>
      </c>
      <c r="E124485" s="18">
        <f>VLOOKUP(C124485, Подписчики!$A$1:$C$16000,3,0)</f>
        <v>44345.711861965814</v>
      </c>
      <c r="F124485">
        <v>3</v>
      </c>
      <c r="G124485" s="2">
        <f t="shared" si="1945"/>
        <v>44420.838379629633</v>
      </c>
    </row>
    <row r="124486" spans="1:7" x14ac:dyDescent="0.25">
      <c r="A124486" s="16">
        <v>375874</v>
      </c>
      <c r="B124486" s="17">
        <v>44420.714189814818</v>
      </c>
      <c r="C124486" s="16">
        <v>100067</v>
      </c>
      <c r="D124486" s="16">
        <v>362672</v>
      </c>
      <c r="E124486" s="18">
        <f>VLOOKUP(C124486, Подписчики!$A$1:$C$16000,3,0)</f>
        <v>44314.514261039891</v>
      </c>
      <c r="F124486">
        <v>1</v>
      </c>
      <c r="G124486" s="2">
        <f t="shared" si="1945"/>
        <v>44420.755856481483</v>
      </c>
    </row>
    <row r="124487" spans="1:7" x14ac:dyDescent="0.25">
      <c r="A124487" s="16">
        <v>375877</v>
      </c>
      <c r="B124487" s="17">
        <v>44420.714189814818</v>
      </c>
      <c r="C124487" s="16">
        <v>114946</v>
      </c>
      <c r="D124487" s="16">
        <v>241927</v>
      </c>
      <c r="E124487" s="18">
        <f>VLOOKUP(C124487, Подписчики!$A$1:$C$16000,3,0)</f>
        <v>44314.524912642453</v>
      </c>
      <c r="F124487">
        <v>1</v>
      </c>
      <c r="G124487" s="2">
        <f t="shared" si="1945"/>
        <v>44420.755856481483</v>
      </c>
    </row>
    <row r="124488" spans="1:7" x14ac:dyDescent="0.25">
      <c r="A124488" s="16">
        <v>375878</v>
      </c>
      <c r="B124488" s="17">
        <v>44420.714583333334</v>
      </c>
      <c r="C124488" s="16">
        <v>133083</v>
      </c>
      <c r="D124488" s="16">
        <v>339386</v>
      </c>
      <c r="E124488" s="18">
        <f>VLOOKUP(C124488, Подписчики!$A$1:$C$16000,3,0)</f>
        <v>44344.387593945874</v>
      </c>
      <c r="F124488">
        <v>2</v>
      </c>
      <c r="G124488" s="2">
        <f t="shared" si="1945"/>
        <v>44420.79791666667</v>
      </c>
    </row>
    <row r="124489" spans="1:7" x14ac:dyDescent="0.25">
      <c r="A124489" s="16">
        <v>375883</v>
      </c>
      <c r="B124489" s="17">
        <v>44420.71533564815</v>
      </c>
      <c r="C124489" s="16">
        <v>253236</v>
      </c>
      <c r="D124489" s="16">
        <v>227775</v>
      </c>
      <c r="E124489" s="18">
        <f>VLOOKUP(C124489, Подписчики!$A$1:$C$16000,3,0)</f>
        <v>44378.224686965812</v>
      </c>
      <c r="F124489">
        <v>10</v>
      </c>
      <c r="G124489" s="2">
        <f t="shared" si="1945"/>
        <v>44421.132002314815</v>
      </c>
    </row>
    <row r="124490" spans="1:7" x14ac:dyDescent="0.25">
      <c r="A124490" s="16">
        <v>375888</v>
      </c>
      <c r="B124490" s="17">
        <v>44420.71539351852</v>
      </c>
      <c r="C124490" s="16">
        <v>61846</v>
      </c>
      <c r="D124490" s="16">
        <v>477440</v>
      </c>
      <c r="E124490" s="18">
        <f>VLOOKUP(C124490, Подписчики!$A$1:$C$16000,3,0)</f>
        <v>44407.064520975786</v>
      </c>
      <c r="F124490">
        <v>0</v>
      </c>
      <c r="G124490" s="2">
        <f t="shared" si="1945"/>
        <v>44420.71539351852</v>
      </c>
    </row>
    <row r="124491" spans="1:7" x14ac:dyDescent="0.25">
      <c r="A124491" s="16">
        <v>375890</v>
      </c>
      <c r="B124491" s="17">
        <v>44420.71539351852</v>
      </c>
      <c r="C124491" s="16">
        <v>151503</v>
      </c>
      <c r="D124491" s="16">
        <v>18748</v>
      </c>
      <c r="E124491" s="18">
        <f>VLOOKUP(C124491, Подписчики!$A$1:$C$16000,3,0)</f>
        <v>44309.340520797727</v>
      </c>
      <c r="F124491">
        <v>0</v>
      </c>
      <c r="G124491" s="2">
        <f t="shared" si="1945"/>
        <v>44420.71539351852</v>
      </c>
    </row>
    <row r="124492" spans="1:7" x14ac:dyDescent="0.25">
      <c r="A124492" s="16">
        <v>375891</v>
      </c>
      <c r="B124492" s="17">
        <v>44420.715671296297</v>
      </c>
      <c r="C124492" s="16">
        <v>126047</v>
      </c>
      <c r="D124492" s="16">
        <v>270904</v>
      </c>
      <c r="E124492" s="18">
        <f>VLOOKUP(C124492, Подписчики!$A$1:$C$16000,3,0)</f>
        <v>44304.791758511397</v>
      </c>
      <c r="F124492">
        <v>2</v>
      </c>
      <c r="G124492" s="2">
        <f t="shared" si="1945"/>
        <v>44420.799004629633</v>
      </c>
    </row>
    <row r="124493" spans="1:7" x14ac:dyDescent="0.25">
      <c r="A124493" s="16">
        <v>375895</v>
      </c>
      <c r="B124493" s="17">
        <v>44420.716203703705</v>
      </c>
      <c r="C124493" s="16">
        <v>214118</v>
      </c>
      <c r="D124493" s="16">
        <v>230507</v>
      </c>
      <c r="E124493" s="18">
        <f>VLOOKUP(C124493, Подписчики!$A$1:$C$16000,3,0)</f>
        <v>44302.002055484336</v>
      </c>
      <c r="F124493">
        <v>2</v>
      </c>
      <c r="G124493" s="2">
        <f t="shared" si="1945"/>
        <v>44420.799537037041</v>
      </c>
    </row>
    <row r="124494" spans="1:7" x14ac:dyDescent="0.25">
      <c r="A124494" s="16">
        <v>375897</v>
      </c>
      <c r="B124494" s="17">
        <v>44420.717418981483</v>
      </c>
      <c r="C124494" s="16">
        <v>195885</v>
      </c>
      <c r="D124494" s="16">
        <v>410892</v>
      </c>
      <c r="E124494" s="18">
        <f>VLOOKUP(C124494, Подписчики!$A$1:$C$16000,3,0)</f>
        <v>44372.590721438748</v>
      </c>
      <c r="F124494">
        <v>1</v>
      </c>
      <c r="G124494" s="2">
        <f t="shared" si="1945"/>
        <v>44420.759085648147</v>
      </c>
    </row>
    <row r="124495" spans="1:7" x14ac:dyDescent="0.25">
      <c r="A124495" s="16">
        <v>375899</v>
      </c>
      <c r="B124495" s="17">
        <v>44420.717824074076</v>
      </c>
      <c r="C124495" s="16">
        <v>319180</v>
      </c>
      <c r="D124495" s="16">
        <v>115256</v>
      </c>
      <c r="E124495" s="18">
        <f>VLOOKUP(C124495, Подписчики!$A$1:$C$16000,3,0)</f>
        <v>44338.070433226494</v>
      </c>
      <c r="F124495">
        <v>2</v>
      </c>
      <c r="G124495" s="2">
        <f t="shared" si="1945"/>
        <v>44420.801157407412</v>
      </c>
    </row>
    <row r="124496" spans="1:7" x14ac:dyDescent="0.25">
      <c r="A124496" s="16">
        <v>375901</v>
      </c>
      <c r="B124496" s="17">
        <v>44420.718229166669</v>
      </c>
      <c r="C124496" s="16">
        <v>40633</v>
      </c>
      <c r="D124496" s="16">
        <v>127233</v>
      </c>
      <c r="E124496" s="18">
        <f>VLOOKUP(C124496, Подписчики!$A$1:$C$16000,3,0)</f>
        <v>44290.219641168092</v>
      </c>
      <c r="F124496">
        <v>3</v>
      </c>
      <c r="G124496" s="2">
        <f t="shared" si="1945"/>
        <v>44420.843229166669</v>
      </c>
    </row>
    <row r="124497" spans="1:7" x14ac:dyDescent="0.25">
      <c r="A124497" s="16">
        <v>375902</v>
      </c>
      <c r="B124497" s="17">
        <v>44420.718229166669</v>
      </c>
      <c r="C124497" s="16">
        <v>80376</v>
      </c>
      <c r="D124497" s="16">
        <v>458081</v>
      </c>
      <c r="E124497" s="18">
        <f>VLOOKUP(C124497, Подписчики!$A$1:$C$16000,3,0)</f>
        <v>44400.18350021368</v>
      </c>
      <c r="F124497">
        <v>3</v>
      </c>
      <c r="G124497" s="2">
        <f t="shared" si="1945"/>
        <v>44420.843229166669</v>
      </c>
    </row>
    <row r="124498" spans="1:7" x14ac:dyDescent="0.25">
      <c r="A124498" s="16">
        <v>375907</v>
      </c>
      <c r="B124498" s="17">
        <v>44420.719039351854</v>
      </c>
      <c r="C124498" s="16">
        <v>34732</v>
      </c>
      <c r="D124498" s="16">
        <v>371795</v>
      </c>
      <c r="E124498" s="18">
        <f>VLOOKUP(C124498, Подписчики!$A$1:$C$16000,3,0)</f>
        <v>44402.493734935895</v>
      </c>
      <c r="F124498">
        <v>1</v>
      </c>
      <c r="G124498" s="2">
        <f t="shared" si="1945"/>
        <v>44420.760706018518</v>
      </c>
    </row>
    <row r="124499" spans="1:7" x14ac:dyDescent="0.25">
      <c r="A124499" s="16">
        <v>375910</v>
      </c>
      <c r="B124499" s="17">
        <v>44420.719039351854</v>
      </c>
      <c r="C124499" s="16">
        <v>294802</v>
      </c>
      <c r="D124499" s="16">
        <v>307218</v>
      </c>
      <c r="E124499" s="18">
        <f>VLOOKUP(C124499, Подписчики!$A$1:$C$16000,3,0)</f>
        <v>44342.700451032768</v>
      </c>
      <c r="F124499">
        <v>1</v>
      </c>
      <c r="G124499" s="2">
        <f t="shared" si="1945"/>
        <v>44420.760706018518</v>
      </c>
    </row>
    <row r="124500" spans="1:7" x14ac:dyDescent="0.25">
      <c r="A124500" s="16">
        <v>375915</v>
      </c>
      <c r="B124500" s="17">
        <v>44420.719444444447</v>
      </c>
      <c r="C124500" s="16">
        <v>30106</v>
      </c>
      <c r="D124500" s="16">
        <v>293657</v>
      </c>
      <c r="E124500" s="18">
        <f>VLOOKUP(C124500, Подписчики!$A$1:$C$16000,3,0)</f>
        <v>44372.713719658124</v>
      </c>
      <c r="F124500">
        <v>2</v>
      </c>
      <c r="G124500" s="2">
        <f t="shared" si="1945"/>
        <v>44420.802777777782</v>
      </c>
    </row>
    <row r="124501" spans="1:7" x14ac:dyDescent="0.25">
      <c r="A124501" s="16">
        <v>375917</v>
      </c>
      <c r="B124501" s="17">
        <v>44420.719444444447</v>
      </c>
      <c r="C124501" s="16">
        <v>66071</v>
      </c>
      <c r="D124501" s="16">
        <v>69845</v>
      </c>
      <c r="E124501" s="18">
        <f>VLOOKUP(C124501, Подписчики!$A$1:$C$16000,3,0)</f>
        <v>44376.376933547013</v>
      </c>
      <c r="F124501">
        <v>2</v>
      </c>
      <c r="G124501" s="2">
        <f t="shared" si="1945"/>
        <v>44420.802777777782</v>
      </c>
    </row>
    <row r="124502" spans="1:7" x14ac:dyDescent="0.25">
      <c r="A124502" s="16">
        <v>375922</v>
      </c>
      <c r="B124502" s="17">
        <v>44420.719444444447</v>
      </c>
      <c r="C124502" s="16">
        <v>188362</v>
      </c>
      <c r="D124502" s="16">
        <v>153893</v>
      </c>
      <c r="E124502" s="18">
        <f>VLOOKUP(C124502, Подписчики!$A$1:$C$16000,3,0)</f>
        <v>44403.333089102569</v>
      </c>
      <c r="F124502">
        <v>2</v>
      </c>
      <c r="G124502" s="2">
        <f t="shared" si="1945"/>
        <v>44420.802777777782</v>
      </c>
    </row>
    <row r="124503" spans="1:7" x14ac:dyDescent="0.25">
      <c r="A124503" s="16">
        <v>375924</v>
      </c>
      <c r="B124503" s="17">
        <v>44420.721064814818</v>
      </c>
      <c r="C124503" s="16">
        <v>283533</v>
      </c>
      <c r="D124503" s="16">
        <v>245484</v>
      </c>
      <c r="E124503" s="18">
        <f>VLOOKUP(C124503, Подписчики!$A$1:$C$16000,3,0)</f>
        <v>44344.679114280625</v>
      </c>
      <c r="F124503">
        <v>2</v>
      </c>
      <c r="G124503" s="2">
        <f t="shared" si="1945"/>
        <v>44420.804398148153</v>
      </c>
    </row>
    <row r="124504" spans="1:7" x14ac:dyDescent="0.25">
      <c r="A124504" s="16">
        <v>375926</v>
      </c>
      <c r="B124504" s="17">
        <v>44420.72146990741</v>
      </c>
      <c r="C124504" s="16">
        <v>205358</v>
      </c>
      <c r="D124504" s="16">
        <v>228405</v>
      </c>
      <c r="E124504" s="18">
        <f>VLOOKUP(C124504, Подписчики!$A$1:$C$16000,3,0)</f>
        <v>44307.546611965809</v>
      </c>
      <c r="F124504">
        <v>3</v>
      </c>
      <c r="G124504" s="2">
        <f t="shared" si="1945"/>
        <v>44420.84646990741</v>
      </c>
    </row>
    <row r="124505" spans="1:7" x14ac:dyDescent="0.25">
      <c r="A124505" s="16">
        <v>375930</v>
      </c>
      <c r="B124505" s="17">
        <v>44420.721875000003</v>
      </c>
      <c r="C124505" s="16">
        <v>7052</v>
      </c>
      <c r="D124505" s="16">
        <v>470762</v>
      </c>
      <c r="E124505" s="18">
        <f>VLOOKUP(C124505, Подписчики!$A$1:$C$16000,3,0)</f>
        <v>44341.63233254986</v>
      </c>
      <c r="F124505">
        <v>0</v>
      </c>
      <c r="G124505" s="2">
        <f t="shared" si="1945"/>
        <v>44420.721875000003</v>
      </c>
    </row>
    <row r="124506" spans="1:7" x14ac:dyDescent="0.25">
      <c r="A124506" s="16">
        <v>375935</v>
      </c>
      <c r="B124506" s="17">
        <v>44420.722280092596</v>
      </c>
      <c r="C124506" s="16">
        <v>164595</v>
      </c>
      <c r="D124506" s="16">
        <v>191893</v>
      </c>
      <c r="E124506" s="18">
        <f>VLOOKUP(C124506, Подписчики!$A$1:$C$16000,3,0)</f>
        <v>44370.982042236472</v>
      </c>
      <c r="F124506">
        <v>1</v>
      </c>
      <c r="G124506" s="2">
        <f t="shared" si="1945"/>
        <v>44420.76394675926</v>
      </c>
    </row>
    <row r="124507" spans="1:7" x14ac:dyDescent="0.25">
      <c r="A124507" s="16">
        <v>375937</v>
      </c>
      <c r="B124507" s="17">
        <v>44420.722685185188</v>
      </c>
      <c r="C124507" s="16">
        <v>292032</v>
      </c>
      <c r="D124507" s="16">
        <v>327968</v>
      </c>
      <c r="E124507" s="18">
        <f>VLOOKUP(C124507, Подписчики!$A$1:$C$16000,3,0)</f>
        <v>44371.613201780623</v>
      </c>
      <c r="F124507">
        <v>2</v>
      </c>
      <c r="G124507" s="2">
        <f t="shared" si="1945"/>
        <v>44420.806018518524</v>
      </c>
    </row>
    <row r="124508" spans="1:7" x14ac:dyDescent="0.25">
      <c r="A124508" s="16">
        <v>375941</v>
      </c>
      <c r="B124508" s="17">
        <v>44420.722685185188</v>
      </c>
      <c r="C124508" s="16">
        <v>332835</v>
      </c>
      <c r="D124508" s="16">
        <v>134080</v>
      </c>
      <c r="E124508" s="18">
        <f>VLOOKUP(C124508, Подписчики!$A$1:$C$16000,3,0)</f>
        <v>44345.185784900292</v>
      </c>
      <c r="F124508">
        <v>2</v>
      </c>
      <c r="G124508" s="2">
        <f t="shared" si="1945"/>
        <v>44420.806018518524</v>
      </c>
    </row>
    <row r="124509" spans="1:7" x14ac:dyDescent="0.25">
      <c r="A124509" s="16">
        <v>375944</v>
      </c>
      <c r="B124509" s="17">
        <v>44420.723483796297</v>
      </c>
      <c r="C124509" s="16">
        <v>59589</v>
      </c>
      <c r="D124509" s="16">
        <v>4316</v>
      </c>
      <c r="E124509" s="18">
        <f>VLOOKUP(C124509, Подписчики!$A$1:$C$16000,3,0)</f>
        <v>44343.38304066952</v>
      </c>
      <c r="F124509">
        <v>8</v>
      </c>
      <c r="G124509" s="2">
        <f t="shared" si="1945"/>
        <v>44421.056817129633</v>
      </c>
    </row>
    <row r="124510" spans="1:7" x14ac:dyDescent="0.25">
      <c r="A124510" s="16">
        <v>375947</v>
      </c>
      <c r="B124510" s="17">
        <v>44420.72550925926</v>
      </c>
      <c r="C124510" s="16">
        <v>188432</v>
      </c>
      <c r="D124510" s="16">
        <v>143024</v>
      </c>
      <c r="E124510" s="18">
        <f>VLOOKUP(C124510, Подписчики!$A$1:$C$16000,3,0)</f>
        <v>44373.557034152422</v>
      </c>
      <c r="F124510">
        <v>1</v>
      </c>
      <c r="G124510" s="2">
        <f t="shared" si="1945"/>
        <v>44420.767175925925</v>
      </c>
    </row>
    <row r="124511" spans="1:7" x14ac:dyDescent="0.25">
      <c r="A124511" s="16">
        <v>375949</v>
      </c>
      <c r="B124511" s="17">
        <v>44420.72550925926</v>
      </c>
      <c r="C124511" s="16">
        <v>234844</v>
      </c>
      <c r="D124511" s="16">
        <v>158978</v>
      </c>
      <c r="E124511" s="18">
        <f>VLOOKUP(C124511, Подписчики!$A$1:$C$16000,3,0)</f>
        <v>44300.475810861826</v>
      </c>
      <c r="F124511">
        <v>1</v>
      </c>
      <c r="G124511" s="2">
        <f t="shared" si="1945"/>
        <v>44420.767175925925</v>
      </c>
    </row>
    <row r="124512" spans="1:7" x14ac:dyDescent="0.25">
      <c r="A124512" s="16">
        <v>375954</v>
      </c>
      <c r="B124512" s="17">
        <v>44420.725914351853</v>
      </c>
      <c r="C124512" s="16">
        <v>341477</v>
      </c>
      <c r="D124512" s="16">
        <v>215130</v>
      </c>
      <c r="E124512" s="18">
        <f>VLOOKUP(C124512, Подписчики!$A$1:$C$16000,3,0)</f>
        <v>44374.980716168095</v>
      </c>
      <c r="F124512">
        <v>2</v>
      </c>
      <c r="G124512" s="2">
        <f t="shared" si="1945"/>
        <v>44420.809247685189</v>
      </c>
    </row>
    <row r="124513" spans="1:7" x14ac:dyDescent="0.25">
      <c r="A124513" s="16">
        <v>375955</v>
      </c>
      <c r="B124513" s="17">
        <v>44420.727129629631</v>
      </c>
      <c r="C124513" s="16">
        <v>82113</v>
      </c>
      <c r="D124513" s="16">
        <v>286726</v>
      </c>
      <c r="E124513" s="18">
        <f>VLOOKUP(C124513, Подписчики!$A$1:$C$16000,3,0)</f>
        <v>44365.033595477216</v>
      </c>
      <c r="F124513">
        <v>1</v>
      </c>
      <c r="G124513" s="2">
        <f t="shared" si="1945"/>
        <v>44420.768796296295</v>
      </c>
    </row>
    <row r="124514" spans="1:7" x14ac:dyDescent="0.25">
      <c r="A124514" s="16">
        <v>375957</v>
      </c>
      <c r="B124514" s="17">
        <v>44420.727534722224</v>
      </c>
      <c r="C124514" s="16">
        <v>224973</v>
      </c>
      <c r="D124514" s="16">
        <v>411922</v>
      </c>
      <c r="E124514" s="18">
        <f>VLOOKUP(C124514, Подписчики!$A$1:$C$16000,3,0)</f>
        <v>44369.601711004274</v>
      </c>
      <c r="F124514">
        <v>2</v>
      </c>
      <c r="G124514" s="2">
        <f t="shared" si="1945"/>
        <v>44420.81086805556</v>
      </c>
    </row>
    <row r="124515" spans="1:7" x14ac:dyDescent="0.25">
      <c r="A124515" s="16">
        <v>375960</v>
      </c>
      <c r="B124515" s="17">
        <v>44420.727939814817</v>
      </c>
      <c r="C124515" s="16">
        <v>46604</v>
      </c>
      <c r="D124515" s="16">
        <v>87064</v>
      </c>
      <c r="E124515" s="18">
        <f>VLOOKUP(C124515, Подписчики!$A$1:$C$16000,3,0)</f>
        <v>44388.346976602566</v>
      </c>
      <c r="F124515">
        <v>3</v>
      </c>
      <c r="G124515" s="2">
        <f t="shared" si="1945"/>
        <v>44420.852939814817</v>
      </c>
    </row>
    <row r="124516" spans="1:7" x14ac:dyDescent="0.25">
      <c r="A124516" s="16">
        <v>375961</v>
      </c>
      <c r="B124516" s="17">
        <v>44420.727939814817</v>
      </c>
      <c r="C124516" s="16">
        <v>113254</v>
      </c>
      <c r="D124516" s="16">
        <v>151932</v>
      </c>
      <c r="E124516" s="18">
        <f>VLOOKUP(C124516, Подписчики!$A$1:$C$16000,3,0)</f>
        <v>44321.753224857544</v>
      </c>
      <c r="F124516">
        <v>3</v>
      </c>
      <c r="G124516" s="2">
        <f t="shared" si="1945"/>
        <v>44420.852939814817</v>
      </c>
    </row>
    <row r="124517" spans="1:7" x14ac:dyDescent="0.25">
      <c r="A124517" s="16">
        <v>375962</v>
      </c>
      <c r="B124517" s="17">
        <v>44420.728668981479</v>
      </c>
      <c r="C124517" s="16">
        <v>41996</v>
      </c>
      <c r="D124517" s="16">
        <v>233494</v>
      </c>
      <c r="E124517" s="18">
        <f>VLOOKUP(C124517, Подписчики!$A$1:$C$16000,3,0)</f>
        <v>44345.835491381767</v>
      </c>
      <c r="F124517">
        <v>2</v>
      </c>
      <c r="G124517" s="2">
        <f t="shared" si="1945"/>
        <v>44420.812002314815</v>
      </c>
    </row>
    <row r="124518" spans="1:7" x14ac:dyDescent="0.25">
      <c r="A124518" s="16">
        <v>375967</v>
      </c>
      <c r="B124518" s="17">
        <v>44420.728750000002</v>
      </c>
      <c r="C124518" s="16">
        <v>180403</v>
      </c>
      <c r="D124518" s="16">
        <v>271445</v>
      </c>
      <c r="E124518" s="18">
        <f>VLOOKUP(C124518, Подписчики!$A$1:$C$16000,3,0)</f>
        <v>44290.838195085475</v>
      </c>
      <c r="F124518">
        <v>1</v>
      </c>
      <c r="G124518" s="2">
        <f t="shared" si="1945"/>
        <v>44420.770416666666</v>
      </c>
    </row>
    <row r="124519" spans="1:7" x14ac:dyDescent="0.25">
      <c r="A124519" s="16">
        <v>375969</v>
      </c>
      <c r="B124519" s="17">
        <v>44420.728750000002</v>
      </c>
      <c r="C124519" s="16">
        <v>194589</v>
      </c>
      <c r="D124519" s="16">
        <v>45163</v>
      </c>
      <c r="E124519" s="18">
        <f>VLOOKUP(C124519, Подписчики!$A$1:$C$16000,3,0)</f>
        <v>44401.812754558407</v>
      </c>
      <c r="F124519">
        <v>1</v>
      </c>
      <c r="G124519" s="2">
        <f t="shared" si="1945"/>
        <v>44420.770416666666</v>
      </c>
    </row>
    <row r="124520" spans="1:7" x14ac:dyDescent="0.25">
      <c r="A124520" s="16">
        <v>375973</v>
      </c>
      <c r="B124520" s="17">
        <v>44420.730370370373</v>
      </c>
      <c r="C124520" s="16">
        <v>330785</v>
      </c>
      <c r="D124520" s="16">
        <v>63666</v>
      </c>
      <c r="E124520" s="18">
        <f>VLOOKUP(C124520, Подписчики!$A$1:$C$16000,3,0)</f>
        <v>44407.684400391736</v>
      </c>
      <c r="F124520">
        <v>1</v>
      </c>
      <c r="G124520" s="2">
        <f t="shared" si="1945"/>
        <v>44420.772037037037</v>
      </c>
    </row>
    <row r="124521" spans="1:7" x14ac:dyDescent="0.25">
      <c r="A124521" s="16">
        <v>375977</v>
      </c>
      <c r="B124521" s="17">
        <v>44420.730775462966</v>
      </c>
      <c r="C124521" s="16">
        <v>90950</v>
      </c>
      <c r="D124521" s="16">
        <v>198146</v>
      </c>
      <c r="E124521" s="18">
        <f>VLOOKUP(C124521, Подписчики!$A$1:$C$16000,3,0)</f>
        <v>44399.073210505696</v>
      </c>
      <c r="F124521">
        <v>2</v>
      </c>
      <c r="G124521" s="2">
        <f t="shared" si="1945"/>
        <v>44420.814108796301</v>
      </c>
    </row>
    <row r="124522" spans="1:7" x14ac:dyDescent="0.25">
      <c r="A124522" s="16">
        <v>375978</v>
      </c>
      <c r="B124522" s="17">
        <v>44420.731574074074</v>
      </c>
      <c r="C124522" s="16">
        <v>45014</v>
      </c>
      <c r="D124522" s="16">
        <v>80167</v>
      </c>
      <c r="E124522" s="18">
        <f>VLOOKUP(C124522, Подписчики!$A$1:$C$16000,3,0)</f>
        <v>44342.30327820513</v>
      </c>
      <c r="F124522">
        <v>0</v>
      </c>
      <c r="G124522" s="2">
        <f t="shared" si="1945"/>
        <v>44420.731574074074</v>
      </c>
    </row>
    <row r="124523" spans="1:7" x14ac:dyDescent="0.25">
      <c r="A124523" s="16">
        <v>375983</v>
      </c>
      <c r="B124523" s="17">
        <v>44420.731979166667</v>
      </c>
      <c r="C124523" s="16">
        <v>237740</v>
      </c>
      <c r="D124523" s="16">
        <v>414579</v>
      </c>
      <c r="E124523" s="18">
        <f>VLOOKUP(C124523, Подписчики!$A$1:$C$16000,3,0)</f>
        <v>44397.700950854705</v>
      </c>
      <c r="F124523">
        <v>1</v>
      </c>
      <c r="G124523" s="2">
        <f t="shared" si="1945"/>
        <v>44420.773645833331</v>
      </c>
    </row>
    <row r="124524" spans="1:7" x14ac:dyDescent="0.25">
      <c r="A124524" s="16">
        <v>375984</v>
      </c>
      <c r="B124524" s="17">
        <v>44420.73238425926</v>
      </c>
      <c r="C124524" s="16">
        <v>323817</v>
      </c>
      <c r="D124524" s="16">
        <v>242428</v>
      </c>
      <c r="E124524" s="18">
        <f>VLOOKUP(C124524, Подписчики!$A$1:$C$16000,3,0)</f>
        <v>44365.971727955846</v>
      </c>
      <c r="F124524">
        <v>2</v>
      </c>
      <c r="G124524" s="2">
        <f t="shared" si="1945"/>
        <v>44420.815717592595</v>
      </c>
    </row>
    <row r="124525" spans="1:7" x14ac:dyDescent="0.25">
      <c r="A124525" s="16">
        <v>375987</v>
      </c>
      <c r="B124525" s="17">
        <v>44420.733599537038</v>
      </c>
      <c r="C124525" s="16">
        <v>343724</v>
      </c>
      <c r="D124525" s="16">
        <v>122982</v>
      </c>
      <c r="E124525" s="18">
        <f>VLOOKUP(C124525, Подписчики!$A$1:$C$16000,3,0)</f>
        <v>44367.574663176645</v>
      </c>
      <c r="F124525">
        <v>1</v>
      </c>
      <c r="G124525" s="2">
        <f t="shared" si="1945"/>
        <v>44420.775266203702</v>
      </c>
    </row>
    <row r="124526" spans="1:7" x14ac:dyDescent="0.25">
      <c r="A124526" s="16">
        <v>375988</v>
      </c>
      <c r="B124526" s="17">
        <v>44420.73400462963</v>
      </c>
      <c r="C124526" s="16">
        <v>69757</v>
      </c>
      <c r="D124526" s="16">
        <v>5151</v>
      </c>
      <c r="E124526" s="18">
        <f>VLOOKUP(C124526, Подписчики!$A$1:$C$16000,3,0)</f>
        <v>44330.111252955845</v>
      </c>
      <c r="F124526">
        <v>2</v>
      </c>
      <c r="G124526" s="2">
        <f t="shared" si="1945"/>
        <v>44420.817337962966</v>
      </c>
    </row>
    <row r="124527" spans="1:7" x14ac:dyDescent="0.25">
      <c r="A124527" s="16">
        <v>375989</v>
      </c>
      <c r="B124527" s="17">
        <v>44420.73400462963</v>
      </c>
      <c r="C124527" s="16">
        <v>208801</v>
      </c>
      <c r="D124527" s="16">
        <v>432277</v>
      </c>
      <c r="E124527" s="18">
        <f>VLOOKUP(C124527, Подписчики!$A$1:$C$16000,3,0)</f>
        <v>44314.988187215102</v>
      </c>
      <c r="F124527">
        <v>2</v>
      </c>
      <c r="G124527" s="2">
        <f t="shared" si="1945"/>
        <v>44420.817337962966</v>
      </c>
    </row>
    <row r="124528" spans="1:7" x14ac:dyDescent="0.25">
      <c r="A124528" s="16">
        <v>375992</v>
      </c>
      <c r="B124528" s="17">
        <v>44420.734409722223</v>
      </c>
      <c r="C124528" s="16">
        <v>143804</v>
      </c>
      <c r="D124528" s="16">
        <v>404226</v>
      </c>
      <c r="E124528" s="18">
        <f>VLOOKUP(C124528, Подписчики!$A$1:$C$16000,3,0)</f>
        <v>44320.294853454419</v>
      </c>
      <c r="F124528">
        <v>3</v>
      </c>
      <c r="G124528" s="2">
        <f t="shared" si="1945"/>
        <v>44420.859409722223</v>
      </c>
    </row>
    <row r="124529" spans="1:7" x14ac:dyDescent="0.25">
      <c r="A124529" s="16">
        <v>375996</v>
      </c>
      <c r="B124529" s="17">
        <v>44420.736030092594</v>
      </c>
      <c r="C124529" s="16">
        <v>300163</v>
      </c>
      <c r="D124529" s="16">
        <v>309678</v>
      </c>
      <c r="E124529" s="18">
        <f>VLOOKUP(C124529, Подписчики!$A$1:$C$16000,3,0)</f>
        <v>44342.372839707976</v>
      </c>
      <c r="F124529">
        <v>3</v>
      </c>
      <c r="G124529" s="2">
        <f t="shared" si="1945"/>
        <v>44420.861030092594</v>
      </c>
    </row>
    <row r="124530" spans="1:7" x14ac:dyDescent="0.25">
      <c r="A124530" s="16">
        <v>375999</v>
      </c>
      <c r="B124530" s="17">
        <v>44420.736435185187</v>
      </c>
      <c r="C124530" s="16">
        <v>229478</v>
      </c>
      <c r="D124530" s="16">
        <v>398027</v>
      </c>
      <c r="E124530" s="18">
        <f>VLOOKUP(C124530, Подписчики!$A$1:$C$16000,3,0)</f>
        <v>44373.770446901712</v>
      </c>
      <c r="F124530">
        <v>0</v>
      </c>
      <c r="G124530" s="2">
        <f t="shared" si="1945"/>
        <v>44420.736435185187</v>
      </c>
    </row>
    <row r="124531" spans="1:7" x14ac:dyDescent="0.25">
      <c r="A124531" s="16">
        <v>376003</v>
      </c>
      <c r="B124531" s="17">
        <v>44420.736840277779</v>
      </c>
      <c r="C124531" s="16">
        <v>217633</v>
      </c>
      <c r="D124531" s="16">
        <v>180863</v>
      </c>
      <c r="E124531" s="18">
        <f>VLOOKUP(C124531, Подписчики!$A$1:$C$16000,3,0)</f>
        <v>44385.981034864679</v>
      </c>
      <c r="F124531">
        <v>1</v>
      </c>
      <c r="G124531" s="2">
        <f t="shared" si="1945"/>
        <v>44420.778506944444</v>
      </c>
    </row>
    <row r="124532" spans="1:7" x14ac:dyDescent="0.25">
      <c r="A124532" s="16">
        <v>376006</v>
      </c>
      <c r="B124532" s="17">
        <v>44420.737245370372</v>
      </c>
      <c r="C124532" s="16">
        <v>19618</v>
      </c>
      <c r="D124532" s="16">
        <v>184941</v>
      </c>
      <c r="E124532" s="18">
        <f>VLOOKUP(C124532, Подписчики!$A$1:$C$16000,3,0)</f>
        <v>44377.552871296291</v>
      </c>
      <c r="F124532">
        <v>2</v>
      </c>
      <c r="G124532" s="2">
        <f t="shared" si="1945"/>
        <v>44420.820578703708</v>
      </c>
    </row>
    <row r="124533" spans="1:7" x14ac:dyDescent="0.25">
      <c r="A124533" s="16">
        <v>376009</v>
      </c>
      <c r="B124533" s="17">
        <v>44420.737245370372</v>
      </c>
      <c r="C124533" s="16">
        <v>57974</v>
      </c>
      <c r="D124533" s="16">
        <v>153893</v>
      </c>
      <c r="E124533" s="18">
        <f>VLOOKUP(C124533, Подписчики!$A$1:$C$16000,3,0)</f>
        <v>44309.637572613959</v>
      </c>
      <c r="F124533">
        <v>2</v>
      </c>
      <c r="G124533" s="2">
        <f t="shared" si="1945"/>
        <v>44420.820578703708</v>
      </c>
    </row>
    <row r="124534" spans="1:7" x14ac:dyDescent="0.25">
      <c r="A124534" s="16">
        <v>376012</v>
      </c>
      <c r="B124534" s="17">
        <v>44420.737245370372</v>
      </c>
      <c r="C124534" s="16">
        <v>80373</v>
      </c>
      <c r="D124534" s="16">
        <v>361821</v>
      </c>
      <c r="E124534" s="18">
        <f>VLOOKUP(C124534, Подписчики!$A$1:$C$16000,3,0)</f>
        <v>44307.862141061254</v>
      </c>
      <c r="F124534">
        <v>2</v>
      </c>
      <c r="G124534" s="2">
        <f t="shared" si="1945"/>
        <v>44420.820578703708</v>
      </c>
    </row>
    <row r="124535" spans="1:7" x14ac:dyDescent="0.25">
      <c r="A124535" s="16">
        <v>376014</v>
      </c>
      <c r="B124535" s="17">
        <v>44420.737245370372</v>
      </c>
      <c r="C124535" s="16">
        <v>176887</v>
      </c>
      <c r="D124535" s="16">
        <v>153893</v>
      </c>
      <c r="E124535" s="18">
        <f>VLOOKUP(C124535, Подписчики!$A$1:$C$16000,3,0)</f>
        <v>44309.861639743591</v>
      </c>
      <c r="F124535">
        <v>2</v>
      </c>
      <c r="G124535" s="2">
        <f t="shared" si="1945"/>
        <v>44420.820578703708</v>
      </c>
    </row>
    <row r="124536" spans="1:7" x14ac:dyDescent="0.25">
      <c r="A124536" s="16">
        <v>376019</v>
      </c>
      <c r="B124536" s="17">
        <v>44420.73846064815</v>
      </c>
      <c r="C124536" s="16">
        <v>76864</v>
      </c>
      <c r="D124536" s="16">
        <v>62570</v>
      </c>
      <c r="E124536" s="18">
        <f>VLOOKUP(C124536, Подписчики!$A$1:$C$16000,3,0)</f>
        <v>44341.879966844732</v>
      </c>
      <c r="F124536">
        <v>1</v>
      </c>
      <c r="G124536" s="2">
        <f t="shared" si="1945"/>
        <v>44420.780127314814</v>
      </c>
    </row>
    <row r="124537" spans="1:7" x14ac:dyDescent="0.25">
      <c r="A124537" s="16">
        <v>376020</v>
      </c>
      <c r="B124537" s="17">
        <v>44420.73846064815</v>
      </c>
      <c r="C124537" s="16">
        <v>233217</v>
      </c>
      <c r="D124537" s="16">
        <v>105352</v>
      </c>
      <c r="E124537" s="18">
        <f>VLOOKUP(C124537, Подписчики!$A$1:$C$16000,3,0)</f>
        <v>44372.25687172365</v>
      </c>
      <c r="F124537">
        <v>1</v>
      </c>
      <c r="G124537" s="2">
        <f t="shared" si="1945"/>
        <v>44420.780127314814</v>
      </c>
    </row>
    <row r="124538" spans="1:7" x14ac:dyDescent="0.25">
      <c r="A124538" s="16">
        <v>376022</v>
      </c>
      <c r="B124538" s="17">
        <v>44420.738865740743</v>
      </c>
      <c r="C124538" s="16">
        <v>154683</v>
      </c>
      <c r="D124538" s="16">
        <v>264901</v>
      </c>
      <c r="E124538" s="18">
        <f>VLOOKUP(C124538, Подписчики!$A$1:$C$16000,3,0)</f>
        <v>44344.831712678068</v>
      </c>
      <c r="F124538">
        <v>2</v>
      </c>
      <c r="G124538" s="2">
        <f t="shared" si="1945"/>
        <v>44420.822199074079</v>
      </c>
    </row>
    <row r="124539" spans="1:7" x14ac:dyDescent="0.25">
      <c r="A124539" s="16">
        <v>376024</v>
      </c>
      <c r="B124539" s="17">
        <v>44420.739328703705</v>
      </c>
      <c r="C124539" s="16">
        <v>1079</v>
      </c>
      <c r="D124539" s="16">
        <v>347008</v>
      </c>
      <c r="E124539" s="18">
        <f>VLOOKUP(C124539, Подписчики!$A$1:$C$16000,3,0)</f>
        <v>44391.647113319086</v>
      </c>
      <c r="F124539">
        <v>1</v>
      </c>
      <c r="G124539" s="2">
        <f t="shared" si="1945"/>
        <v>44420.780995370369</v>
      </c>
    </row>
    <row r="124540" spans="1:7" x14ac:dyDescent="0.25">
      <c r="A124540" s="16">
        <v>376028</v>
      </c>
      <c r="B124540" s="17">
        <v>44420.740474537037</v>
      </c>
      <c r="C124540" s="16">
        <v>243993</v>
      </c>
      <c r="D124540" s="16">
        <v>230507</v>
      </c>
      <c r="E124540" s="18">
        <f>VLOOKUP(C124540, Подписчики!$A$1:$C$16000,3,0)</f>
        <v>44380.932825178068</v>
      </c>
      <c r="F124540">
        <v>2</v>
      </c>
      <c r="G124540" s="2">
        <f t="shared" si="1945"/>
        <v>44420.823807870373</v>
      </c>
    </row>
    <row r="124541" spans="1:7" x14ac:dyDescent="0.25">
      <c r="A124541" s="16">
        <v>376029</v>
      </c>
      <c r="B124541" s="17">
        <v>44420.740474537037</v>
      </c>
      <c r="C124541" s="16">
        <v>345828</v>
      </c>
      <c r="D124541" s="16">
        <v>99975</v>
      </c>
      <c r="E124541" s="18">
        <f>VLOOKUP(C124541, Подписчики!$A$1:$C$16000,3,0)</f>
        <v>44343.958406873215</v>
      </c>
      <c r="F124541">
        <v>2</v>
      </c>
      <c r="G124541" s="2">
        <f t="shared" si="1945"/>
        <v>44420.823807870373</v>
      </c>
    </row>
    <row r="124542" spans="1:7" x14ac:dyDescent="0.25">
      <c r="A124542" s="16">
        <v>376032</v>
      </c>
      <c r="B124542" s="17">
        <v>44420.740879629629</v>
      </c>
      <c r="C124542" s="16">
        <v>76017</v>
      </c>
      <c r="D124542" s="16">
        <v>439981</v>
      </c>
      <c r="E124542" s="18">
        <f>VLOOKUP(C124542, Подписчики!$A$1:$C$16000,3,0)</f>
        <v>44343.290893340454</v>
      </c>
      <c r="F124542">
        <v>3</v>
      </c>
      <c r="G124542" s="2">
        <f t="shared" si="1945"/>
        <v>44420.865879629629</v>
      </c>
    </row>
    <row r="124543" spans="1:7" x14ac:dyDescent="0.25">
      <c r="A124543" s="16">
        <v>376037</v>
      </c>
      <c r="B124543" s="17">
        <v>44420.740879629629</v>
      </c>
      <c r="C124543" s="16">
        <v>135921</v>
      </c>
      <c r="D124543" s="16">
        <v>158978</v>
      </c>
      <c r="E124543" s="18">
        <f>VLOOKUP(C124543, Подписчики!$A$1:$C$16000,3,0)</f>
        <v>44372.316653383197</v>
      </c>
      <c r="F124543">
        <v>3</v>
      </c>
      <c r="G124543" s="2">
        <f t="shared" si="1945"/>
        <v>44420.865879629629</v>
      </c>
    </row>
    <row r="124544" spans="1:7" x14ac:dyDescent="0.25">
      <c r="A124544" s="16">
        <v>376038</v>
      </c>
      <c r="B124544" s="17">
        <v>44420.740879629629</v>
      </c>
      <c r="C124544" s="16">
        <v>178793</v>
      </c>
      <c r="D124544" s="16">
        <v>411922</v>
      </c>
      <c r="E124544" s="18">
        <f>VLOOKUP(C124544, Подписчики!$A$1:$C$16000,3,0)</f>
        <v>44309.560071723645</v>
      </c>
      <c r="F124544">
        <v>3</v>
      </c>
      <c r="G124544" s="2">
        <f t="shared" si="1945"/>
        <v>44420.865879629629</v>
      </c>
    </row>
    <row r="124545" spans="1:7" x14ac:dyDescent="0.25">
      <c r="A124545" s="16">
        <v>376039</v>
      </c>
      <c r="B124545" s="17">
        <v>44420.743310185186</v>
      </c>
      <c r="C124545" s="16">
        <v>189390</v>
      </c>
      <c r="D124545" s="16">
        <v>170185</v>
      </c>
      <c r="E124545" s="18">
        <f>VLOOKUP(C124545, Подписчики!$A$1:$C$16000,3,0)</f>
        <v>44341.958549465809</v>
      </c>
      <c r="F124545">
        <v>1</v>
      </c>
      <c r="G124545" s="2">
        <f t="shared" si="1945"/>
        <v>44420.78497685185</v>
      </c>
    </row>
    <row r="124546" spans="1:7" x14ac:dyDescent="0.25">
      <c r="A124546" s="16">
        <v>376043</v>
      </c>
      <c r="B124546" s="17">
        <v>44420.743715277778</v>
      </c>
      <c r="C124546" s="16">
        <v>69686</v>
      </c>
      <c r="D124546" s="16">
        <v>408681</v>
      </c>
      <c r="E124546" s="18">
        <f>VLOOKUP(C124546, Подписчики!$A$1:$C$16000,3,0)</f>
        <v>44313.953257122514</v>
      </c>
      <c r="F124546">
        <v>2</v>
      </c>
      <c r="G124546" s="2">
        <f t="shared" ref="G124546:G124609" si="1946">B124546+F124546/24</f>
        <v>44420.827048611114</v>
      </c>
    </row>
    <row r="124547" spans="1:7" x14ac:dyDescent="0.25">
      <c r="A124547" s="16">
        <v>376045</v>
      </c>
      <c r="B124547" s="17">
        <v>44420.743715277778</v>
      </c>
      <c r="C124547" s="16">
        <v>344661</v>
      </c>
      <c r="D124547" s="16">
        <v>463778</v>
      </c>
      <c r="E124547" s="18">
        <f>VLOOKUP(C124547, Подписчики!$A$1:$C$16000,3,0)</f>
        <v>44347.484492806267</v>
      </c>
      <c r="F124547">
        <v>2</v>
      </c>
      <c r="G124547" s="2">
        <f t="shared" si="1946"/>
        <v>44420.827048611114</v>
      </c>
    </row>
    <row r="124548" spans="1:7" x14ac:dyDescent="0.25">
      <c r="A124548" s="16">
        <v>376047</v>
      </c>
      <c r="B124548" s="17">
        <v>44420.744120370371</v>
      </c>
      <c r="C124548" s="16">
        <v>87670</v>
      </c>
      <c r="D124548" s="16">
        <v>357547</v>
      </c>
      <c r="E124548" s="18">
        <f>VLOOKUP(C124548, Подписчики!$A$1:$C$16000,3,0)</f>
        <v>44321.197339245016</v>
      </c>
      <c r="F124548">
        <v>3</v>
      </c>
      <c r="G124548" s="2">
        <f t="shared" si="1946"/>
        <v>44420.869120370371</v>
      </c>
    </row>
    <row r="124549" spans="1:7" x14ac:dyDescent="0.25">
      <c r="A124549" s="16">
        <v>376049</v>
      </c>
      <c r="B124549" s="17">
        <v>44420.744120370371</v>
      </c>
      <c r="C124549" s="16">
        <v>98088</v>
      </c>
      <c r="D124549" s="16">
        <v>397531</v>
      </c>
      <c r="E124549" s="18">
        <f>VLOOKUP(C124549, Подписчики!$A$1:$C$16000,3,0)</f>
        <v>44420.279581908835</v>
      </c>
      <c r="F124549">
        <v>3</v>
      </c>
      <c r="G124549" s="2">
        <f t="shared" si="1946"/>
        <v>44420.869120370371</v>
      </c>
    </row>
    <row r="124550" spans="1:7" x14ac:dyDescent="0.25">
      <c r="A124550" s="16">
        <v>376054</v>
      </c>
      <c r="B124550" s="17">
        <v>44420.744525462964</v>
      </c>
      <c r="C124550" s="16">
        <v>201701</v>
      </c>
      <c r="D124550" s="16">
        <v>250679</v>
      </c>
      <c r="E124550" s="18">
        <f>VLOOKUP(C124550, Подписчики!$A$1:$C$16000,3,0)</f>
        <v>44344.188894871797</v>
      </c>
      <c r="F124550">
        <v>0</v>
      </c>
      <c r="G124550" s="2">
        <f t="shared" si="1946"/>
        <v>44420.744525462964</v>
      </c>
    </row>
    <row r="124551" spans="1:7" x14ac:dyDescent="0.25">
      <c r="A124551" s="16">
        <v>376058</v>
      </c>
      <c r="B124551" s="17">
        <v>44420.744525462964</v>
      </c>
      <c r="C124551" s="16">
        <v>239336</v>
      </c>
      <c r="D124551" s="16">
        <v>78646</v>
      </c>
      <c r="E124551" s="18">
        <f>VLOOKUP(C124551, Подписчики!$A$1:$C$16000,3,0)</f>
        <v>44373.195865847578</v>
      </c>
      <c r="F124551">
        <v>0</v>
      </c>
      <c r="G124551" s="2">
        <f t="shared" si="1946"/>
        <v>44420.744525462964</v>
      </c>
    </row>
    <row r="124552" spans="1:7" x14ac:dyDescent="0.25">
      <c r="A124552" s="16">
        <v>376062</v>
      </c>
      <c r="B124552" s="17">
        <v>44420.744930555556</v>
      </c>
      <c r="C124552" s="16">
        <v>91697</v>
      </c>
      <c r="D124552" s="16">
        <v>411922</v>
      </c>
      <c r="E124552" s="18">
        <f>VLOOKUP(C124552, Подписчики!$A$1:$C$16000,3,0)</f>
        <v>44288.308513390308</v>
      </c>
      <c r="F124552">
        <v>1</v>
      </c>
      <c r="G124552" s="2">
        <f t="shared" si="1946"/>
        <v>44420.786597222221</v>
      </c>
    </row>
    <row r="124553" spans="1:7" x14ac:dyDescent="0.25">
      <c r="A124553" s="16">
        <v>376063</v>
      </c>
      <c r="B124553" s="17">
        <v>44420.744930555556</v>
      </c>
      <c r="C124553" s="16">
        <v>126554</v>
      </c>
      <c r="D124553" s="16">
        <v>394819</v>
      </c>
      <c r="E124553" s="18">
        <f>VLOOKUP(C124553, Подписчики!$A$1:$C$16000,3,0)</f>
        <v>44373.216339316241</v>
      </c>
      <c r="F124553">
        <v>1</v>
      </c>
      <c r="G124553" s="2">
        <f t="shared" si="1946"/>
        <v>44420.786597222221</v>
      </c>
    </row>
    <row r="124554" spans="1:7" x14ac:dyDescent="0.25">
      <c r="A124554" s="16">
        <v>376067</v>
      </c>
      <c r="B124554" s="17">
        <v>44420.746550925927</v>
      </c>
      <c r="C124554" s="16">
        <v>246476</v>
      </c>
      <c r="D124554" s="16">
        <v>62570</v>
      </c>
      <c r="E124554" s="18">
        <f>VLOOKUP(C124554, Подписчики!$A$1:$C$16000,3,0)</f>
        <v>44314.459351602571</v>
      </c>
      <c r="F124554">
        <v>1</v>
      </c>
      <c r="G124554" s="2">
        <f t="shared" si="1946"/>
        <v>44420.788217592592</v>
      </c>
    </row>
    <row r="124555" spans="1:7" x14ac:dyDescent="0.25">
      <c r="A124555" s="16">
        <v>376068</v>
      </c>
      <c r="B124555" s="17">
        <v>44420.746666666666</v>
      </c>
      <c r="C124555" s="16">
        <v>196922</v>
      </c>
      <c r="D124555" s="16">
        <v>83550</v>
      </c>
      <c r="E124555" s="18">
        <f>VLOOKUP(C124555, Подписчики!$A$1:$C$16000,3,0)</f>
        <v>44335.198914921653</v>
      </c>
      <c r="F124555">
        <v>2</v>
      </c>
      <c r="G124555" s="2">
        <f t="shared" si="1946"/>
        <v>44420.83</v>
      </c>
    </row>
    <row r="124556" spans="1:7" x14ac:dyDescent="0.25">
      <c r="A124556" s="16">
        <v>376072</v>
      </c>
      <c r="B124556" s="17">
        <v>44420.747766203705</v>
      </c>
      <c r="C124556" s="16">
        <v>187150</v>
      </c>
      <c r="D124556" s="16">
        <v>78899</v>
      </c>
      <c r="E124556" s="18">
        <f>VLOOKUP(C124556, Подписчики!$A$1:$C$16000,3,0)</f>
        <v>44378.686625605413</v>
      </c>
      <c r="F124556">
        <v>0</v>
      </c>
      <c r="G124556" s="2">
        <f t="shared" si="1946"/>
        <v>44420.747766203705</v>
      </c>
    </row>
    <row r="124557" spans="1:7" x14ac:dyDescent="0.25">
      <c r="A124557" s="16">
        <v>376075</v>
      </c>
      <c r="B124557" s="17">
        <v>44420.748159722221</v>
      </c>
      <c r="C124557" s="16">
        <v>152936</v>
      </c>
      <c r="D124557" s="16">
        <v>398564</v>
      </c>
      <c r="E124557" s="18">
        <f>VLOOKUP(C124557, Подписчики!$A$1:$C$16000,3,0)</f>
        <v>44315.039505270659</v>
      </c>
      <c r="F124557">
        <v>1</v>
      </c>
      <c r="G124557" s="2">
        <f t="shared" si="1946"/>
        <v>44420.789826388886</v>
      </c>
    </row>
    <row r="124558" spans="1:7" x14ac:dyDescent="0.25">
      <c r="A124558" s="16">
        <v>376077</v>
      </c>
      <c r="B124558" s="17">
        <v>44420.748159722221</v>
      </c>
      <c r="C124558" s="16">
        <v>187785</v>
      </c>
      <c r="D124558" s="16">
        <v>327633</v>
      </c>
      <c r="E124558" s="18">
        <f>VLOOKUP(C124558, Подписчики!$A$1:$C$16000,3,0)</f>
        <v>44293.30842496438</v>
      </c>
      <c r="F124558">
        <v>1</v>
      </c>
      <c r="G124558" s="2">
        <f t="shared" si="1946"/>
        <v>44420.789826388886</v>
      </c>
    </row>
    <row r="124559" spans="1:7" x14ac:dyDescent="0.25">
      <c r="A124559" s="16">
        <v>376080</v>
      </c>
      <c r="B124559" s="17">
        <v>44420.748564814814</v>
      </c>
      <c r="C124559" s="16">
        <v>46061</v>
      </c>
      <c r="D124559" s="16">
        <v>21760</v>
      </c>
      <c r="E124559" s="18">
        <f>VLOOKUP(C124559, Подписчики!$A$1:$C$16000,3,0)</f>
        <v>44307.162453596866</v>
      </c>
      <c r="F124559">
        <v>2</v>
      </c>
      <c r="G124559" s="2">
        <f t="shared" si="1946"/>
        <v>44420.83189814815</v>
      </c>
    </row>
    <row r="124560" spans="1:7" x14ac:dyDescent="0.25">
      <c r="A124560" s="16">
        <v>376084</v>
      </c>
      <c r="B124560" s="17">
        <v>44420.748969907407</v>
      </c>
      <c r="C124560" s="16">
        <v>76728</v>
      </c>
      <c r="D124560" s="16">
        <v>81927</v>
      </c>
      <c r="E124560" s="18">
        <f>VLOOKUP(C124560, Подписчики!$A$1:$C$16000,3,0)</f>
        <v>44318.993920762106</v>
      </c>
      <c r="F124560">
        <v>3</v>
      </c>
      <c r="G124560" s="2">
        <f t="shared" si="1946"/>
        <v>44420.873969907407</v>
      </c>
    </row>
    <row r="124561" spans="1:7" x14ac:dyDescent="0.25">
      <c r="A124561" s="16">
        <v>376088</v>
      </c>
      <c r="B124561" s="17">
        <v>44420.749374999999</v>
      </c>
      <c r="C124561" s="16">
        <v>102747</v>
      </c>
      <c r="D124561" s="16">
        <v>262099</v>
      </c>
      <c r="E124561" s="18">
        <f>VLOOKUP(C124561, Подписчики!$A$1:$C$16000,3,0)</f>
        <v>44372.933876103991</v>
      </c>
      <c r="F124561">
        <v>4</v>
      </c>
      <c r="G124561" s="2">
        <f t="shared" si="1946"/>
        <v>44420.916041666664</v>
      </c>
    </row>
    <row r="124562" spans="1:7" x14ac:dyDescent="0.25">
      <c r="A124562" s="16">
        <v>376090</v>
      </c>
      <c r="B124562" s="17">
        <v>44420.749780092592</v>
      </c>
      <c r="C124562" s="16">
        <v>282695</v>
      </c>
      <c r="D124562" s="16">
        <v>157711</v>
      </c>
      <c r="E124562" s="18">
        <f>VLOOKUP(C124562, Подписчики!$A$1:$C$16000,3,0)</f>
        <v>44326.847656196587</v>
      </c>
      <c r="F124562">
        <v>1</v>
      </c>
      <c r="G124562" s="2">
        <f t="shared" si="1946"/>
        <v>44420.791446759256</v>
      </c>
    </row>
    <row r="124563" spans="1:7" x14ac:dyDescent="0.25">
      <c r="A124563" s="16">
        <v>376092</v>
      </c>
      <c r="B124563" s="17">
        <v>44420.750185185185</v>
      </c>
      <c r="C124563" s="16">
        <v>216544</v>
      </c>
      <c r="D124563" s="16">
        <v>351192</v>
      </c>
      <c r="E124563" s="18">
        <f>VLOOKUP(C124563, Подписчики!$A$1:$C$16000,3,0)</f>
        <v>44389.350600890313</v>
      </c>
      <c r="F124563">
        <v>2</v>
      </c>
      <c r="G124563" s="2">
        <f t="shared" si="1946"/>
        <v>44420.833518518521</v>
      </c>
    </row>
    <row r="124564" spans="1:7" x14ac:dyDescent="0.25">
      <c r="A124564" s="16">
        <v>376095</v>
      </c>
      <c r="B124564" s="17">
        <v>44420.750185185185</v>
      </c>
      <c r="C124564" s="16">
        <v>236284</v>
      </c>
      <c r="D124564" s="16">
        <v>216965</v>
      </c>
      <c r="E124564" s="18">
        <f>VLOOKUP(C124564, Подписчики!$A$1:$C$16000,3,0)</f>
        <v>44310.4691857906</v>
      </c>
      <c r="F124564">
        <v>2</v>
      </c>
      <c r="G124564" s="2">
        <f t="shared" si="1946"/>
        <v>44420.833518518521</v>
      </c>
    </row>
    <row r="124565" spans="1:7" x14ac:dyDescent="0.25">
      <c r="A124565" s="16">
        <v>376100</v>
      </c>
      <c r="B124565" s="17">
        <v>44420.750590277778</v>
      </c>
      <c r="C124565" s="16">
        <v>235724</v>
      </c>
      <c r="D124565" s="16">
        <v>230507</v>
      </c>
      <c r="E124565" s="18">
        <f>VLOOKUP(C124565, Подписчики!$A$1:$C$16000,3,0)</f>
        <v>44375.612088354705</v>
      </c>
      <c r="F124565">
        <v>3</v>
      </c>
      <c r="G124565" s="2">
        <f t="shared" si="1946"/>
        <v>44420.875590277778</v>
      </c>
    </row>
    <row r="124566" spans="1:7" x14ac:dyDescent="0.25">
      <c r="A124566" s="16">
        <v>376101</v>
      </c>
      <c r="B124566" s="17">
        <v>44420.750590277778</v>
      </c>
      <c r="C124566" s="16">
        <v>315930</v>
      </c>
      <c r="D124566" s="16">
        <v>379466</v>
      </c>
      <c r="E124566" s="18">
        <f>VLOOKUP(C124566, Подписчики!$A$1:$C$16000,3,0)</f>
        <v>44371.586455484336</v>
      </c>
      <c r="F124566">
        <v>7</v>
      </c>
      <c r="G124566" s="2">
        <f t="shared" si="1946"/>
        <v>44421.042256944442</v>
      </c>
    </row>
    <row r="124567" spans="1:7" x14ac:dyDescent="0.25">
      <c r="A124567" s="16">
        <v>376104</v>
      </c>
      <c r="B124567" s="17">
        <v>44420.75099537037</v>
      </c>
      <c r="C124567" s="16">
        <v>174637</v>
      </c>
      <c r="D124567" s="16">
        <v>439981</v>
      </c>
      <c r="E124567" s="18">
        <f>VLOOKUP(C124567, Подписчики!$A$1:$C$16000,3,0)</f>
        <v>44313.684783012824</v>
      </c>
      <c r="F124567">
        <v>0</v>
      </c>
      <c r="G124567" s="2">
        <f t="shared" si="1946"/>
        <v>44420.75099537037</v>
      </c>
    </row>
    <row r="124568" spans="1:7" x14ac:dyDescent="0.25">
      <c r="A124568" s="16">
        <v>376105</v>
      </c>
      <c r="B124568" s="17">
        <v>44420.753020833334</v>
      </c>
      <c r="C124568" s="16">
        <v>333251</v>
      </c>
      <c r="D124568" s="16">
        <v>153893</v>
      </c>
      <c r="E124568" s="18">
        <f>VLOOKUP(C124568, Подписчики!$A$1:$C$16000,3,0)</f>
        <v>44313.33318415242</v>
      </c>
      <c r="F124568">
        <v>1</v>
      </c>
      <c r="G124568" s="2">
        <f t="shared" si="1946"/>
        <v>44420.794687499998</v>
      </c>
    </row>
    <row r="124569" spans="1:7" x14ac:dyDescent="0.25">
      <c r="A124569" s="16">
        <v>376106</v>
      </c>
      <c r="B124569" s="17">
        <v>44420.754236111112</v>
      </c>
      <c r="C124569" s="16">
        <v>261907</v>
      </c>
      <c r="D124569" s="16">
        <v>251150</v>
      </c>
      <c r="E124569" s="18">
        <f>VLOOKUP(C124569, Подписчики!$A$1:$C$16000,3,0)</f>
        <v>44373.200116595443</v>
      </c>
      <c r="F124569">
        <v>0</v>
      </c>
      <c r="G124569" s="2">
        <f t="shared" si="1946"/>
        <v>44420.754236111112</v>
      </c>
    </row>
    <row r="124570" spans="1:7" x14ac:dyDescent="0.25">
      <c r="A124570" s="16">
        <v>376111</v>
      </c>
      <c r="B124570" s="17">
        <v>44420.754328703704</v>
      </c>
      <c r="C124570" s="16">
        <v>301657</v>
      </c>
      <c r="D124570" s="16">
        <v>302811</v>
      </c>
      <c r="E124570" s="18">
        <f>VLOOKUP(C124570, Подписчики!$A$1:$C$16000,3,0)</f>
        <v>44372.144985826213</v>
      </c>
      <c r="F124570">
        <v>1</v>
      </c>
      <c r="G124570" s="2">
        <f t="shared" si="1946"/>
        <v>44420.795995370368</v>
      </c>
    </row>
    <row r="124571" spans="1:7" x14ac:dyDescent="0.25">
      <c r="A124571" s="16">
        <v>376116</v>
      </c>
      <c r="B124571" s="17">
        <v>44420.755046296297</v>
      </c>
      <c r="C124571" s="16">
        <v>182124</v>
      </c>
      <c r="D124571" s="16">
        <v>301748</v>
      </c>
      <c r="E124571" s="18">
        <f>VLOOKUP(C124571, Подписчики!$A$1:$C$16000,3,0)</f>
        <v>44352.131003347575</v>
      </c>
      <c r="F124571">
        <v>2</v>
      </c>
      <c r="G124571" s="2">
        <f t="shared" si="1946"/>
        <v>44420.838379629633</v>
      </c>
    </row>
    <row r="124572" spans="1:7" x14ac:dyDescent="0.25">
      <c r="A124572" s="16">
        <v>376120</v>
      </c>
      <c r="B124572" s="17">
        <v>44420.755856481483</v>
      </c>
      <c r="C124572" s="16">
        <v>161945</v>
      </c>
      <c r="D124572" s="16">
        <v>182676</v>
      </c>
      <c r="E124572" s="18">
        <f>VLOOKUP(C124572, Подписчики!$A$1:$C$16000,3,0)</f>
        <v>44346.029487678068</v>
      </c>
      <c r="F124572">
        <v>0</v>
      </c>
      <c r="G124572" s="2">
        <f t="shared" si="1946"/>
        <v>44420.755856481483</v>
      </c>
    </row>
    <row r="124573" spans="1:7" x14ac:dyDescent="0.25">
      <c r="A124573" s="16">
        <v>376124</v>
      </c>
      <c r="B124573" s="17">
        <v>44420.756249999999</v>
      </c>
      <c r="C124573" s="16">
        <v>275665</v>
      </c>
      <c r="D124573" s="16">
        <v>194335</v>
      </c>
      <c r="E124573" s="18">
        <f>VLOOKUP(C124573, Подписчики!$A$1:$C$16000,3,0)</f>
        <v>44373.908645334755</v>
      </c>
      <c r="F124573">
        <v>1</v>
      </c>
      <c r="G124573" s="2">
        <f t="shared" si="1946"/>
        <v>44420.797916666663</v>
      </c>
    </row>
    <row r="124574" spans="1:7" x14ac:dyDescent="0.25">
      <c r="A124574" s="16">
        <v>376128</v>
      </c>
      <c r="B124574" s="17">
        <v>44420.756249999999</v>
      </c>
      <c r="C124574" s="16">
        <v>340446</v>
      </c>
      <c r="D124574" s="16">
        <v>389070</v>
      </c>
      <c r="E124574" s="18">
        <f>VLOOKUP(C124574, Подписчики!$A$1:$C$16000,3,0)</f>
        <v>44293.54059326923</v>
      </c>
      <c r="F124574">
        <v>-3</v>
      </c>
      <c r="G124574" s="2">
        <f t="shared" si="1946"/>
        <v>44420.631249999999</v>
      </c>
    </row>
    <row r="124575" spans="1:7" x14ac:dyDescent="0.25">
      <c r="A124575" s="16">
        <v>376131</v>
      </c>
      <c r="B124575" s="17">
        <v>44420.756655092591</v>
      </c>
      <c r="C124575" s="16">
        <v>169526</v>
      </c>
      <c r="D124575" s="16">
        <v>1352</v>
      </c>
      <c r="E124575" s="18">
        <f>VLOOKUP(C124575, Подписчики!$A$1:$C$16000,3,0)</f>
        <v>44342.238138853274</v>
      </c>
      <c r="F124575">
        <v>2</v>
      </c>
      <c r="G124575" s="2">
        <f t="shared" si="1946"/>
        <v>44420.839988425927</v>
      </c>
    </row>
    <row r="124576" spans="1:7" x14ac:dyDescent="0.25">
      <c r="A124576" s="16">
        <v>376136</v>
      </c>
      <c r="B124576" s="17">
        <v>44420.75949074074</v>
      </c>
      <c r="C124576" s="16">
        <v>58911</v>
      </c>
      <c r="D124576" s="16">
        <v>351192</v>
      </c>
      <c r="E124576" s="18">
        <f>VLOOKUP(C124576, Подписчики!$A$1:$C$16000,3,0)</f>
        <v>44309.966271474361</v>
      </c>
      <c r="F124576">
        <v>1</v>
      </c>
      <c r="G124576" s="2">
        <f t="shared" si="1946"/>
        <v>44420.801157407404</v>
      </c>
    </row>
    <row r="124577" spans="1:7" x14ac:dyDescent="0.25">
      <c r="A124577" s="16">
        <v>376141</v>
      </c>
      <c r="B124577" s="17">
        <v>44420.75949074074</v>
      </c>
      <c r="C124577" s="16">
        <v>82909</v>
      </c>
      <c r="D124577" s="16">
        <v>111368</v>
      </c>
      <c r="E124577" s="18">
        <f>VLOOKUP(C124577, Подписчики!$A$1:$C$16000,3,0)</f>
        <v>44385.794916595441</v>
      </c>
      <c r="F124577">
        <v>1</v>
      </c>
      <c r="G124577" s="2">
        <f t="shared" si="1946"/>
        <v>44420.801157407404</v>
      </c>
    </row>
    <row r="124578" spans="1:7" x14ac:dyDescent="0.25">
      <c r="A124578" s="16">
        <v>376146</v>
      </c>
      <c r="B124578" s="17">
        <v>44420.759895833333</v>
      </c>
      <c r="C124578" s="16">
        <v>193497</v>
      </c>
      <c r="D124578" s="16">
        <v>158978</v>
      </c>
      <c r="E124578" s="18">
        <f>VLOOKUP(C124578, Подписчики!$A$1:$C$16000,3,0)</f>
        <v>44372.90361381766</v>
      </c>
      <c r="F124578">
        <v>2</v>
      </c>
      <c r="G124578" s="2">
        <f t="shared" si="1946"/>
        <v>44420.843229166669</v>
      </c>
    </row>
    <row r="124579" spans="1:7" x14ac:dyDescent="0.25">
      <c r="A124579" s="16">
        <v>376150</v>
      </c>
      <c r="B124579" s="17">
        <v>44420.760300925926</v>
      </c>
      <c r="C124579" s="16">
        <v>198272</v>
      </c>
      <c r="D124579" s="16">
        <v>158978</v>
      </c>
      <c r="E124579" s="18">
        <f>VLOOKUP(C124579, Подписчики!$A$1:$C$16000,3,0)</f>
        <v>44346.286025854701</v>
      </c>
      <c r="F124579">
        <v>3</v>
      </c>
      <c r="G124579" s="2">
        <f t="shared" si="1946"/>
        <v>44420.885300925926</v>
      </c>
    </row>
    <row r="124580" spans="1:7" x14ac:dyDescent="0.25">
      <c r="A124580" s="16">
        <v>376153</v>
      </c>
      <c r="B124580" s="17">
        <v>44420.761111111111</v>
      </c>
      <c r="C124580" s="16">
        <v>117464</v>
      </c>
      <c r="D124580" s="16">
        <v>185769</v>
      </c>
      <c r="E124580" s="18">
        <f>VLOOKUP(C124580, Подписчики!$A$1:$C$16000,3,0)</f>
        <v>44373.940317948713</v>
      </c>
      <c r="F124580">
        <v>1</v>
      </c>
      <c r="G124580" s="2">
        <f t="shared" si="1946"/>
        <v>44420.802777777775</v>
      </c>
    </row>
    <row r="124581" spans="1:7" x14ac:dyDescent="0.25">
      <c r="A124581" s="16">
        <v>376158</v>
      </c>
      <c r="B124581" s="17">
        <v>44420.761111111111</v>
      </c>
      <c r="C124581" s="16">
        <v>158362</v>
      </c>
      <c r="D124581" s="16">
        <v>7084</v>
      </c>
      <c r="E124581" s="18">
        <f>VLOOKUP(C124581, Подписчики!$A$1:$C$16000,3,0)</f>
        <v>44346.655297613965</v>
      </c>
      <c r="F124581">
        <v>1</v>
      </c>
      <c r="G124581" s="2">
        <f t="shared" si="1946"/>
        <v>44420.802777777775</v>
      </c>
    </row>
    <row r="124582" spans="1:7" x14ac:dyDescent="0.25">
      <c r="A124582" s="16">
        <v>376163</v>
      </c>
      <c r="B124582" s="17">
        <v>44420.762731481482</v>
      </c>
      <c r="C124582" s="16">
        <v>93950</v>
      </c>
      <c r="D124582" s="16">
        <v>35968</v>
      </c>
      <c r="E124582" s="18">
        <f>VLOOKUP(C124582, Подписчики!$A$1:$C$16000,3,0)</f>
        <v>44373.172519551284</v>
      </c>
      <c r="F124582">
        <v>1</v>
      </c>
      <c r="G124582" s="2">
        <f t="shared" si="1946"/>
        <v>44420.804398148146</v>
      </c>
    </row>
    <row r="124583" spans="1:7" x14ac:dyDescent="0.25">
      <c r="A124583" s="16">
        <v>376167</v>
      </c>
      <c r="B124583" s="17">
        <v>44420.762731481482</v>
      </c>
      <c r="C124583" s="16">
        <v>266257</v>
      </c>
      <c r="D124583" s="16">
        <v>389877</v>
      </c>
      <c r="E124583" s="18">
        <f>VLOOKUP(C124583, Подписчики!$A$1:$C$16000,3,0)</f>
        <v>44313.917669836184</v>
      </c>
      <c r="F124583">
        <v>1</v>
      </c>
      <c r="G124583" s="2">
        <f t="shared" si="1946"/>
        <v>44420.804398148146</v>
      </c>
    </row>
    <row r="124584" spans="1:7" x14ac:dyDescent="0.25">
      <c r="A124584" s="16">
        <v>376171</v>
      </c>
      <c r="B124584" s="17">
        <v>44420.763541666667</v>
      </c>
      <c r="C124584" s="16">
        <v>38975</v>
      </c>
      <c r="D124584" s="16">
        <v>387595</v>
      </c>
      <c r="E124584" s="18">
        <f>VLOOKUP(C124584, Подписчики!$A$1:$C$16000,3,0)</f>
        <v>44345.809943233617</v>
      </c>
      <c r="F124584">
        <v>3</v>
      </c>
      <c r="G124584" s="2">
        <f t="shared" si="1946"/>
        <v>44420.888541666667</v>
      </c>
    </row>
    <row r="124585" spans="1:7" x14ac:dyDescent="0.25">
      <c r="A124585" s="16">
        <v>376172</v>
      </c>
      <c r="B124585" s="17">
        <v>44420.763541666667</v>
      </c>
      <c r="C124585" s="16">
        <v>275181</v>
      </c>
      <c r="D124585" s="16">
        <v>83550</v>
      </c>
      <c r="E124585" s="18">
        <f>VLOOKUP(C124585, Подписчики!$A$1:$C$16000,3,0)</f>
        <v>44345.629077920232</v>
      </c>
      <c r="F124585">
        <v>3</v>
      </c>
      <c r="G124585" s="2">
        <f t="shared" si="1946"/>
        <v>44420.888541666667</v>
      </c>
    </row>
    <row r="124586" spans="1:7" x14ac:dyDescent="0.25">
      <c r="A124586" s="16">
        <v>376173</v>
      </c>
      <c r="B124586" s="17">
        <v>44420.76394675926</v>
      </c>
      <c r="C124586" s="16">
        <v>66733</v>
      </c>
      <c r="D124586" s="16">
        <v>174259</v>
      </c>
      <c r="E124586" s="18">
        <f>VLOOKUP(C124586, Подписчики!$A$1:$C$16000,3,0)</f>
        <v>44371.25651702279</v>
      </c>
      <c r="F124586">
        <v>0</v>
      </c>
      <c r="G124586" s="2">
        <f t="shared" si="1946"/>
        <v>44420.76394675926</v>
      </c>
    </row>
    <row r="124587" spans="1:7" x14ac:dyDescent="0.25">
      <c r="A124587" s="16">
        <v>376174</v>
      </c>
      <c r="B124587" s="17">
        <v>44420.76394675926</v>
      </c>
      <c r="C124587" s="16">
        <v>79846</v>
      </c>
      <c r="D124587" s="16">
        <v>158978</v>
      </c>
      <c r="E124587" s="18">
        <f>VLOOKUP(C124587, Подписчики!$A$1:$C$16000,3,0)</f>
        <v>44373.113275854703</v>
      </c>
      <c r="F124587">
        <v>0</v>
      </c>
      <c r="G124587" s="2">
        <f t="shared" si="1946"/>
        <v>44420.76394675926</v>
      </c>
    </row>
    <row r="124588" spans="1:7" x14ac:dyDescent="0.25">
      <c r="A124588" s="16">
        <v>376176</v>
      </c>
      <c r="B124588" s="17">
        <v>44420.764351851853</v>
      </c>
      <c r="C124588" s="16">
        <v>122622</v>
      </c>
      <c r="D124588" s="16">
        <v>385650</v>
      </c>
      <c r="E124588" s="18">
        <f>VLOOKUP(C124588, Подписчики!$A$1:$C$16000,3,0)</f>
        <v>44302.902955306272</v>
      </c>
      <c r="F124588">
        <v>1</v>
      </c>
      <c r="G124588" s="2">
        <f t="shared" si="1946"/>
        <v>44420.806018518517</v>
      </c>
    </row>
    <row r="124589" spans="1:7" x14ac:dyDescent="0.25">
      <c r="A124589" s="16">
        <v>376179</v>
      </c>
      <c r="B124589" s="17">
        <v>44420.764351851853</v>
      </c>
      <c r="C124589" s="16">
        <v>209822</v>
      </c>
      <c r="D124589" s="16">
        <v>209666</v>
      </c>
      <c r="E124589" s="18">
        <f>VLOOKUP(C124589, Подписчики!$A$1:$C$16000,3,0)</f>
        <v>44342.992039743593</v>
      </c>
      <c r="F124589">
        <v>1</v>
      </c>
      <c r="G124589" s="2">
        <f t="shared" si="1946"/>
        <v>44420.806018518517</v>
      </c>
    </row>
    <row r="124590" spans="1:7" x14ac:dyDescent="0.25">
      <c r="A124590" s="16">
        <v>376183</v>
      </c>
      <c r="B124590" s="17">
        <v>44420.765960648147</v>
      </c>
      <c r="C124590" s="16">
        <v>15479</v>
      </c>
      <c r="D124590" s="16">
        <v>413446</v>
      </c>
      <c r="E124590" s="18">
        <f>VLOOKUP(C124590, Подписчики!$A$1:$C$16000,3,0)</f>
        <v>44311.877596225066</v>
      </c>
      <c r="F124590">
        <v>1</v>
      </c>
      <c r="G124590" s="2">
        <f t="shared" si="1946"/>
        <v>44420.807627314811</v>
      </c>
    </row>
    <row r="124591" spans="1:7" x14ac:dyDescent="0.25">
      <c r="A124591" s="16">
        <v>376185</v>
      </c>
      <c r="B124591" s="17">
        <v>44420.765960648147</v>
      </c>
      <c r="C124591" s="16">
        <v>78525</v>
      </c>
      <c r="D124591" s="16">
        <v>347008</v>
      </c>
      <c r="E124591" s="18">
        <f>VLOOKUP(C124591, Подписчики!$A$1:$C$16000,3,0)</f>
        <v>44370.883558903137</v>
      </c>
      <c r="F124591">
        <v>1</v>
      </c>
      <c r="G124591" s="2">
        <f t="shared" si="1946"/>
        <v>44420.807627314811</v>
      </c>
    </row>
    <row r="124592" spans="1:7" x14ac:dyDescent="0.25">
      <c r="A124592" s="16">
        <v>376188</v>
      </c>
      <c r="B124592" s="17">
        <v>44420.765960648147</v>
      </c>
      <c r="C124592" s="16">
        <v>270482</v>
      </c>
      <c r="D124592" s="16">
        <v>254768</v>
      </c>
      <c r="E124592" s="18">
        <f>VLOOKUP(C124592, Подписчики!$A$1:$C$16000,3,0)</f>
        <v>44327.636379237891</v>
      </c>
      <c r="F124592">
        <v>1</v>
      </c>
      <c r="G124592" s="2">
        <f t="shared" si="1946"/>
        <v>44420.807627314811</v>
      </c>
    </row>
    <row r="124593" spans="1:7" x14ac:dyDescent="0.25">
      <c r="A124593" s="16">
        <v>376190</v>
      </c>
      <c r="B124593" s="17">
        <v>44420.766365740739</v>
      </c>
      <c r="C124593" s="16">
        <v>264780</v>
      </c>
      <c r="D124593" s="16">
        <v>285253</v>
      </c>
      <c r="E124593" s="18">
        <f>VLOOKUP(C124593, Подписчики!$A$1:$C$16000,3,0)</f>
        <v>44415.947176353278</v>
      </c>
      <c r="F124593">
        <v>2</v>
      </c>
      <c r="G124593" s="2">
        <f t="shared" si="1946"/>
        <v>44420.849699074075</v>
      </c>
    </row>
    <row r="124594" spans="1:7" x14ac:dyDescent="0.25">
      <c r="A124594" s="16">
        <v>376193</v>
      </c>
      <c r="B124594" s="17">
        <v>44420.766770833332</v>
      </c>
      <c r="C124594" s="16">
        <v>81140</v>
      </c>
      <c r="D124594" s="16">
        <v>274147</v>
      </c>
      <c r="E124594" s="18">
        <f>VLOOKUP(C124594, Подписчики!$A$1:$C$16000,3,0)</f>
        <v>44346.042115028496</v>
      </c>
      <c r="F124594">
        <v>3</v>
      </c>
      <c r="G124594" s="2">
        <f t="shared" si="1946"/>
        <v>44420.891770833332</v>
      </c>
    </row>
    <row r="124595" spans="1:7" x14ac:dyDescent="0.25">
      <c r="A124595" s="16">
        <v>376198</v>
      </c>
      <c r="B124595" s="17">
        <v>44420.766770833332</v>
      </c>
      <c r="C124595" s="16">
        <v>105124</v>
      </c>
      <c r="D124595" s="16">
        <v>9427</v>
      </c>
      <c r="E124595" s="18">
        <f>VLOOKUP(C124595, Подписчики!$A$1:$C$16000,3,0)</f>
        <v>44309.216510149578</v>
      </c>
      <c r="F124595">
        <v>3</v>
      </c>
      <c r="G124595" s="2">
        <f t="shared" si="1946"/>
        <v>44420.891770833332</v>
      </c>
    </row>
    <row r="124596" spans="1:7" x14ac:dyDescent="0.25">
      <c r="A124596" s="16">
        <v>376202</v>
      </c>
      <c r="B124596" s="17">
        <v>44420.767175925925</v>
      </c>
      <c r="C124596" s="16">
        <v>188757</v>
      </c>
      <c r="D124596" s="16">
        <v>230507</v>
      </c>
      <c r="E124596" s="18">
        <f>VLOOKUP(C124596, Подписчики!$A$1:$C$16000,3,0)</f>
        <v>44355.792488354702</v>
      </c>
      <c r="F124596">
        <v>0</v>
      </c>
      <c r="G124596" s="2">
        <f t="shared" si="1946"/>
        <v>44420.767175925925</v>
      </c>
    </row>
    <row r="124597" spans="1:7" x14ac:dyDescent="0.25">
      <c r="A124597" s="16">
        <v>376205</v>
      </c>
      <c r="B124597" s="17">
        <v>44420.767581018517</v>
      </c>
      <c r="C124597" s="16">
        <v>91184</v>
      </c>
      <c r="D124597" s="16">
        <v>223759</v>
      </c>
      <c r="E124597" s="18">
        <f>VLOOKUP(C124597, Подписчики!$A$1:$C$16000,3,0)</f>
        <v>44373.104554594021</v>
      </c>
      <c r="F124597">
        <v>1</v>
      </c>
      <c r="G124597" s="2">
        <f t="shared" si="1946"/>
        <v>44420.809247685182</v>
      </c>
    </row>
    <row r="124598" spans="1:7" x14ac:dyDescent="0.25">
      <c r="A124598" s="16">
        <v>376208</v>
      </c>
      <c r="B124598" s="17">
        <v>44420.76798611111</v>
      </c>
      <c r="C124598" s="16">
        <v>42554</v>
      </c>
      <c r="D124598" s="16">
        <v>12149</v>
      </c>
      <c r="E124598" s="18">
        <f>VLOOKUP(C124598, Подписчики!$A$1:$C$16000,3,0)</f>
        <v>44347.288517556975</v>
      </c>
      <c r="F124598">
        <v>2</v>
      </c>
      <c r="G124598" s="2">
        <f t="shared" si="1946"/>
        <v>44420.851319444446</v>
      </c>
    </row>
    <row r="124599" spans="1:7" x14ac:dyDescent="0.25">
      <c r="A124599" s="16">
        <v>376212</v>
      </c>
      <c r="B124599" s="17">
        <v>44420.768391203703</v>
      </c>
      <c r="C124599" s="16">
        <v>6352</v>
      </c>
      <c r="D124599" s="16">
        <v>122902</v>
      </c>
      <c r="E124599" s="18">
        <f>VLOOKUP(C124599, Подписчики!$A$1:$C$16000,3,0)</f>
        <v>44401.576225605415</v>
      </c>
      <c r="F124599">
        <v>3</v>
      </c>
      <c r="G124599" s="2">
        <f t="shared" si="1946"/>
        <v>44420.893391203703</v>
      </c>
    </row>
    <row r="124600" spans="1:7" x14ac:dyDescent="0.25">
      <c r="A124600" s="16">
        <v>376213</v>
      </c>
      <c r="B124600" s="17">
        <v>44420.768391203703</v>
      </c>
      <c r="C124600" s="16">
        <v>157703</v>
      </c>
      <c r="D124600" s="16">
        <v>330333</v>
      </c>
      <c r="E124600" s="18">
        <f>VLOOKUP(C124600, Подписчики!$A$1:$C$16000,3,0)</f>
        <v>44372.910731410251</v>
      </c>
      <c r="F124600">
        <v>3</v>
      </c>
      <c r="G124600" s="2">
        <f t="shared" si="1946"/>
        <v>44420.893391203703</v>
      </c>
    </row>
    <row r="124601" spans="1:7" x14ac:dyDescent="0.25">
      <c r="A124601" s="16">
        <v>376217</v>
      </c>
      <c r="B124601" s="17">
        <v>44420.768796296295</v>
      </c>
      <c r="C124601" s="16">
        <v>47422</v>
      </c>
      <c r="D124601" s="16">
        <v>176818</v>
      </c>
      <c r="E124601" s="18">
        <f>VLOOKUP(C124601, Подписчики!$A$1:$C$16000,3,0)</f>
        <v>44321.287625890312</v>
      </c>
      <c r="F124601">
        <v>-4</v>
      </c>
      <c r="G124601" s="2">
        <f t="shared" si="1946"/>
        <v>44420.602129629631</v>
      </c>
    </row>
    <row r="124602" spans="1:7" x14ac:dyDescent="0.25">
      <c r="A124602" s="16">
        <v>376219</v>
      </c>
      <c r="B124602" s="17">
        <v>44420.769201388888</v>
      </c>
      <c r="C124602" s="16">
        <v>20687</v>
      </c>
      <c r="D124602" s="16">
        <v>370651</v>
      </c>
      <c r="E124602" s="18">
        <f>VLOOKUP(C124602, Подписчики!$A$1:$C$16000,3,0)</f>
        <v>44371.960892913106</v>
      </c>
      <c r="F124602">
        <v>1</v>
      </c>
      <c r="G124602" s="2">
        <f t="shared" si="1946"/>
        <v>44420.810868055552</v>
      </c>
    </row>
    <row r="124603" spans="1:7" x14ac:dyDescent="0.25">
      <c r="A124603" s="16">
        <v>376221</v>
      </c>
      <c r="B124603" s="17">
        <v>44420.769201388888</v>
      </c>
      <c r="C124603" s="16">
        <v>144809</v>
      </c>
      <c r="D124603" s="16">
        <v>249943</v>
      </c>
      <c r="E124603" s="18">
        <f>VLOOKUP(C124603, Подписчики!$A$1:$C$16000,3,0)</f>
        <v>44327.748701317658</v>
      </c>
      <c r="F124603">
        <v>1</v>
      </c>
      <c r="G124603" s="2">
        <f t="shared" si="1946"/>
        <v>44420.810868055552</v>
      </c>
    </row>
    <row r="124604" spans="1:7" x14ac:dyDescent="0.25">
      <c r="A124604" s="16">
        <v>376225</v>
      </c>
      <c r="B124604" s="17">
        <v>44420.769201388888</v>
      </c>
      <c r="C124604" s="16">
        <v>204522</v>
      </c>
      <c r="D124604" s="16">
        <v>439981</v>
      </c>
      <c r="E124604" s="18">
        <f>VLOOKUP(C124604, Подписчики!$A$1:$C$16000,3,0)</f>
        <v>44391.933864351857</v>
      </c>
      <c r="F124604">
        <v>-7</v>
      </c>
      <c r="G124604" s="2">
        <f t="shared" si="1946"/>
        <v>44420.477534722224</v>
      </c>
    </row>
    <row r="124605" spans="1:7" x14ac:dyDescent="0.25">
      <c r="A124605" s="16">
        <v>376229</v>
      </c>
      <c r="B124605" s="17">
        <v>44420.769606481481</v>
      </c>
      <c r="C124605" s="16">
        <v>270801</v>
      </c>
      <c r="D124605" s="16">
        <v>88863</v>
      </c>
      <c r="E124605" s="18">
        <f>VLOOKUP(C124605, Подписчики!$A$1:$C$16000,3,0)</f>
        <v>44345.531257336181</v>
      </c>
      <c r="F124605">
        <v>2</v>
      </c>
      <c r="G124605" s="2">
        <f t="shared" si="1946"/>
        <v>44420.852939814817</v>
      </c>
    </row>
    <row r="124606" spans="1:7" x14ac:dyDescent="0.25">
      <c r="A124606" s="16">
        <v>376234</v>
      </c>
      <c r="B124606" s="17">
        <v>44420.771226851852</v>
      </c>
      <c r="C124606" s="16">
        <v>190715</v>
      </c>
      <c r="D124606" s="16">
        <v>272503</v>
      </c>
      <c r="E124606" s="18">
        <f>VLOOKUP(C124606, Подписчики!$A$1:$C$16000,3,0)</f>
        <v>44311.931354558401</v>
      </c>
      <c r="F124606">
        <v>2</v>
      </c>
      <c r="G124606" s="2">
        <f t="shared" si="1946"/>
        <v>44420.854560185187</v>
      </c>
    </row>
    <row r="124607" spans="1:7" x14ac:dyDescent="0.25">
      <c r="A124607" s="16">
        <v>376239</v>
      </c>
      <c r="B124607" s="17">
        <v>44420.771226851852</v>
      </c>
      <c r="C124607" s="16">
        <v>251112</v>
      </c>
      <c r="D124607" s="16">
        <v>258219</v>
      </c>
      <c r="E124607" s="18">
        <f>VLOOKUP(C124607, Подписчики!$A$1:$C$16000,3,0)</f>
        <v>44347.853089743585</v>
      </c>
      <c r="F124607">
        <v>2</v>
      </c>
      <c r="G124607" s="2">
        <f t="shared" si="1946"/>
        <v>44420.854560185187</v>
      </c>
    </row>
    <row r="124608" spans="1:7" x14ac:dyDescent="0.25">
      <c r="A124608" s="16">
        <v>376244</v>
      </c>
      <c r="B124608" s="17">
        <v>44420.771631944444</v>
      </c>
      <c r="C124608" s="16">
        <v>64042</v>
      </c>
      <c r="D124608" s="16">
        <v>153893</v>
      </c>
      <c r="E124608" s="18">
        <f>VLOOKUP(C124608, Подписчики!$A$1:$C$16000,3,0)</f>
        <v>44376.497041274932</v>
      </c>
      <c r="F124608">
        <v>3</v>
      </c>
      <c r="G124608" s="2">
        <f t="shared" si="1946"/>
        <v>44420.896631944444</v>
      </c>
    </row>
    <row r="124609" spans="1:7" x14ac:dyDescent="0.25">
      <c r="A124609" s="16">
        <v>376248</v>
      </c>
      <c r="B124609" s="17">
        <v>44420.77244212963</v>
      </c>
      <c r="C124609" s="16">
        <v>205526</v>
      </c>
      <c r="D124609" s="16">
        <v>289620</v>
      </c>
      <c r="E124609" s="18">
        <f>VLOOKUP(C124609, Подписчики!$A$1:$C$16000,3,0)</f>
        <v>44316.108095548436</v>
      </c>
      <c r="F124609">
        <v>1</v>
      </c>
      <c r="G124609" s="2">
        <f t="shared" si="1946"/>
        <v>44420.814108796294</v>
      </c>
    </row>
    <row r="124610" spans="1:7" x14ac:dyDescent="0.25">
      <c r="A124610" s="16">
        <v>376251</v>
      </c>
      <c r="B124610" s="17">
        <v>44420.773240740738</v>
      </c>
      <c r="C124610" s="16">
        <v>133683</v>
      </c>
      <c r="D124610" s="16">
        <v>258251</v>
      </c>
      <c r="E124610" s="18">
        <f>VLOOKUP(C124610, Подписчики!$A$1:$C$16000,3,0)</f>
        <v>44356.537134472936</v>
      </c>
      <c r="F124610">
        <v>3</v>
      </c>
      <c r="G124610" s="2">
        <f t="shared" ref="G124610:G124673" si="1947">B124610+F124610/24</f>
        <v>44420.898240740738</v>
      </c>
    </row>
    <row r="124611" spans="1:7" x14ac:dyDescent="0.25">
      <c r="A124611" s="16">
        <v>376255</v>
      </c>
      <c r="B124611" s="17">
        <v>44420.773645833331</v>
      </c>
      <c r="C124611" s="16">
        <v>229069</v>
      </c>
      <c r="D124611" s="16">
        <v>158978</v>
      </c>
      <c r="E124611" s="18">
        <f>VLOOKUP(C124611, Подписчики!$A$1:$C$16000,3,0)</f>
        <v>44373.345712215101</v>
      </c>
      <c r="F124611">
        <v>0</v>
      </c>
      <c r="G124611" s="2">
        <f t="shared" si="1947"/>
        <v>44420.773645833331</v>
      </c>
    </row>
    <row r="124612" spans="1:7" x14ac:dyDescent="0.25">
      <c r="A124612" s="16">
        <v>376256</v>
      </c>
      <c r="B124612" s="17">
        <v>44420.774050925924</v>
      </c>
      <c r="C124612" s="16">
        <v>71621</v>
      </c>
      <c r="D124612" s="16">
        <v>339123</v>
      </c>
      <c r="E124612" s="18">
        <f>VLOOKUP(C124612, Подписчики!$A$1:$C$16000,3,0)</f>
        <v>44308.367926745006</v>
      </c>
      <c r="F124612">
        <v>1</v>
      </c>
      <c r="G124612" s="2">
        <f t="shared" si="1947"/>
        <v>44420.815717592588</v>
      </c>
    </row>
    <row r="124613" spans="1:7" x14ac:dyDescent="0.25">
      <c r="A124613" s="16">
        <v>376257</v>
      </c>
      <c r="B124613" s="17">
        <v>44420.774050925924</v>
      </c>
      <c r="C124613" s="16">
        <v>146303</v>
      </c>
      <c r="D124613" s="16">
        <v>205607</v>
      </c>
      <c r="E124613" s="18">
        <f>VLOOKUP(C124613, Подписчики!$A$1:$C$16000,3,0)</f>
        <v>44344.801095370371</v>
      </c>
      <c r="F124613">
        <v>1</v>
      </c>
      <c r="G124613" s="2">
        <f t="shared" si="1947"/>
        <v>44420.815717592588</v>
      </c>
    </row>
    <row r="124614" spans="1:7" x14ac:dyDescent="0.25">
      <c r="A124614" s="16">
        <v>376258</v>
      </c>
      <c r="B124614" s="17">
        <v>44420.774456018517</v>
      </c>
      <c r="C124614" s="16">
        <v>270641</v>
      </c>
      <c r="D124614" s="16">
        <v>65828</v>
      </c>
      <c r="E124614" s="18">
        <f>VLOOKUP(C124614, Подписчики!$A$1:$C$16000,3,0)</f>
        <v>44331.521040669511</v>
      </c>
      <c r="F124614">
        <v>2</v>
      </c>
      <c r="G124614" s="2">
        <f t="shared" si="1947"/>
        <v>44420.857789351852</v>
      </c>
    </row>
    <row r="124615" spans="1:7" x14ac:dyDescent="0.25">
      <c r="A124615" s="16">
        <v>376259</v>
      </c>
      <c r="B124615" s="17">
        <v>44420.774456018517</v>
      </c>
      <c r="C124615" s="16">
        <v>285833</v>
      </c>
      <c r="D124615" s="16">
        <v>230507</v>
      </c>
      <c r="E124615" s="18">
        <f>VLOOKUP(C124615, Подписчики!$A$1:$C$16000,3,0)</f>
        <v>44375.90108536325</v>
      </c>
      <c r="F124615">
        <v>2</v>
      </c>
      <c r="G124615" s="2">
        <f t="shared" si="1947"/>
        <v>44420.857789351852</v>
      </c>
    </row>
    <row r="124616" spans="1:7" x14ac:dyDescent="0.25">
      <c r="A124616" s="16">
        <v>376261</v>
      </c>
      <c r="B124616" s="17">
        <v>44420.774861111109</v>
      </c>
      <c r="C124616" s="16">
        <v>54833</v>
      </c>
      <c r="D124616" s="16">
        <v>89017</v>
      </c>
      <c r="E124616" s="18">
        <f>VLOOKUP(C124616, Подписчики!$A$1:$C$16000,3,0)</f>
        <v>44309.461343198003</v>
      </c>
      <c r="F124616">
        <v>3</v>
      </c>
      <c r="G124616" s="2">
        <f t="shared" si="1947"/>
        <v>44420.899861111109</v>
      </c>
    </row>
    <row r="124617" spans="1:7" x14ac:dyDescent="0.25">
      <c r="A124617" s="16">
        <v>376262</v>
      </c>
      <c r="B124617" s="17">
        <v>44420.775266203702</v>
      </c>
      <c r="C124617" s="16">
        <v>146209</v>
      </c>
      <c r="D124617" s="16">
        <v>262099</v>
      </c>
      <c r="E124617" s="18">
        <f>VLOOKUP(C124617, Подписчики!$A$1:$C$16000,3,0)</f>
        <v>44295.403794622507</v>
      </c>
      <c r="F124617">
        <v>0</v>
      </c>
      <c r="G124617" s="2">
        <f t="shared" si="1947"/>
        <v>44420.775266203702</v>
      </c>
    </row>
    <row r="124618" spans="1:7" x14ac:dyDescent="0.25">
      <c r="A124618" s="16">
        <v>376265</v>
      </c>
      <c r="B124618" s="17">
        <v>44420.775671296295</v>
      </c>
      <c r="C124618" s="16">
        <v>74022</v>
      </c>
      <c r="D124618" s="16">
        <v>112334</v>
      </c>
      <c r="E124618" s="18">
        <f>VLOOKUP(C124618, Подписчики!$A$1:$C$16000,3,0)</f>
        <v>44411.575435790597</v>
      </c>
      <c r="F124618">
        <v>1</v>
      </c>
      <c r="G124618" s="2">
        <f t="shared" si="1947"/>
        <v>44420.817337962959</v>
      </c>
    </row>
    <row r="124619" spans="1:7" x14ac:dyDescent="0.25">
      <c r="A124619" s="16">
        <v>376268</v>
      </c>
      <c r="B124619" s="17">
        <v>44420.776886574073</v>
      </c>
      <c r="C124619" s="16">
        <v>58166</v>
      </c>
      <c r="D124619" s="16">
        <v>96758</v>
      </c>
      <c r="E124619" s="18">
        <f>VLOOKUP(C124619, Подписчики!$A$1:$C$16000,3,0)</f>
        <v>44389.93351513533</v>
      </c>
      <c r="F124619">
        <v>4</v>
      </c>
      <c r="G124619" s="2">
        <f t="shared" si="1947"/>
        <v>44420.943553240737</v>
      </c>
    </row>
    <row r="124620" spans="1:7" x14ac:dyDescent="0.25">
      <c r="A124620" s="16">
        <v>376269</v>
      </c>
      <c r="B124620" s="17">
        <v>44420.777696759258</v>
      </c>
      <c r="C124620" s="16">
        <v>72537</v>
      </c>
      <c r="D124620" s="16">
        <v>230507</v>
      </c>
      <c r="E124620" s="18">
        <f>VLOOKUP(C124620, Подписчики!$A$1:$C$16000,3,0)</f>
        <v>44341.25987866809</v>
      </c>
      <c r="F124620">
        <v>2</v>
      </c>
      <c r="G124620" s="2">
        <f t="shared" si="1947"/>
        <v>44420.861030092594</v>
      </c>
    </row>
    <row r="124621" spans="1:7" x14ac:dyDescent="0.25">
      <c r="A124621" s="16">
        <v>376271</v>
      </c>
      <c r="B124621" s="17">
        <v>44420.778506944444</v>
      </c>
      <c r="C124621" s="16">
        <v>31405</v>
      </c>
      <c r="D124621" s="16">
        <v>267535</v>
      </c>
      <c r="E124621" s="18">
        <f>VLOOKUP(C124621, Подписчики!$A$1:$C$16000,3,0)</f>
        <v>44312.31172959401</v>
      </c>
      <c r="F124621">
        <v>0</v>
      </c>
      <c r="G124621" s="2">
        <f t="shared" si="1947"/>
        <v>44420.778506944444</v>
      </c>
    </row>
    <row r="124622" spans="1:7" x14ac:dyDescent="0.25">
      <c r="A124622" s="16">
        <v>376273</v>
      </c>
      <c r="B124622" s="17">
        <v>44420.780127314814</v>
      </c>
      <c r="C124622" s="16">
        <v>289378</v>
      </c>
      <c r="D124622" s="16">
        <v>7650</v>
      </c>
      <c r="E124622" s="18">
        <f>VLOOKUP(C124622, Подписчики!$A$1:$C$16000,3,0)</f>
        <v>44315.375630306269</v>
      </c>
      <c r="F124622">
        <v>0</v>
      </c>
      <c r="G124622" s="2">
        <f t="shared" si="1947"/>
        <v>44420.780127314814</v>
      </c>
    </row>
    <row r="124623" spans="1:7" x14ac:dyDescent="0.25">
      <c r="A124623" s="16">
        <v>376275</v>
      </c>
      <c r="B124623" s="17">
        <v>44420.780532407407</v>
      </c>
      <c r="C124623" s="16">
        <v>272921</v>
      </c>
      <c r="D124623" s="16">
        <v>410809</v>
      </c>
      <c r="E124623" s="18">
        <f>VLOOKUP(C124623, Подписчики!$A$1:$C$16000,3,0)</f>
        <v>44372.024073326211</v>
      </c>
      <c r="F124623">
        <v>1</v>
      </c>
      <c r="G124623" s="2">
        <f t="shared" si="1947"/>
        <v>44420.822199074071</v>
      </c>
    </row>
    <row r="124624" spans="1:7" x14ac:dyDescent="0.25">
      <c r="A124624" s="16">
        <v>376276</v>
      </c>
      <c r="B124624" s="17">
        <v>44420.781736111108</v>
      </c>
      <c r="C124624" s="16">
        <v>64153</v>
      </c>
      <c r="D124624" s="16">
        <v>182191</v>
      </c>
      <c r="E124624" s="18">
        <f>VLOOKUP(C124624, Подписчики!$A$1:$C$16000,3,0)</f>
        <v>44329.515258938751</v>
      </c>
      <c r="F124624">
        <v>0</v>
      </c>
      <c r="G124624" s="2">
        <f t="shared" si="1947"/>
        <v>44420.781736111108</v>
      </c>
    </row>
    <row r="124625" spans="1:7" x14ac:dyDescent="0.25">
      <c r="A124625" s="16">
        <v>376279</v>
      </c>
      <c r="B124625" s="17">
        <v>44420.782951388886</v>
      </c>
      <c r="C124625" s="16">
        <v>278568</v>
      </c>
      <c r="D124625" s="16">
        <v>323966</v>
      </c>
      <c r="E124625" s="18">
        <f>VLOOKUP(C124625, Подписчики!$A$1:$C$16000,3,0)</f>
        <v>44402.244641168094</v>
      </c>
      <c r="F124625">
        <v>3</v>
      </c>
      <c r="G124625" s="2">
        <f t="shared" si="1947"/>
        <v>44420.907951388886</v>
      </c>
    </row>
    <row r="124626" spans="1:7" x14ac:dyDescent="0.25">
      <c r="A124626" s="16">
        <v>376280</v>
      </c>
      <c r="B124626" s="17">
        <v>44420.783356481479</v>
      </c>
      <c r="C124626" s="16">
        <v>183097</v>
      </c>
      <c r="D124626" s="16">
        <v>238334</v>
      </c>
      <c r="E124626" s="18">
        <f>VLOOKUP(C124626, Подписчики!$A$1:$C$16000,3,0)</f>
        <v>44395.099340847584</v>
      </c>
      <c r="F124626">
        <v>0</v>
      </c>
      <c r="G124626" s="2">
        <f t="shared" si="1947"/>
        <v>44420.783356481479</v>
      </c>
    </row>
    <row r="124627" spans="1:7" x14ac:dyDescent="0.25">
      <c r="A124627" s="16">
        <v>376282</v>
      </c>
      <c r="B124627" s="17">
        <v>44420.783668981479</v>
      </c>
      <c r="C124627" s="16">
        <v>293065</v>
      </c>
      <c r="D124627" s="16">
        <v>104958</v>
      </c>
      <c r="E124627" s="18">
        <f>VLOOKUP(C124627, Подписчики!$A$1:$C$16000,3,0)</f>
        <v>44308.868502065532</v>
      </c>
      <c r="F124627">
        <v>2</v>
      </c>
      <c r="G124627" s="2">
        <f t="shared" si="1947"/>
        <v>44420.867002314815</v>
      </c>
    </row>
    <row r="124628" spans="1:7" x14ac:dyDescent="0.25">
      <c r="A124628" s="16">
        <v>376284</v>
      </c>
      <c r="B124628" s="17">
        <v>44420.783761574072</v>
      </c>
      <c r="C124628" s="16">
        <v>90900</v>
      </c>
      <c r="D124628" s="16">
        <v>396686</v>
      </c>
      <c r="E124628" s="18">
        <f>VLOOKUP(C124628, Подписчики!$A$1:$C$16000,3,0)</f>
        <v>44374.386517094019</v>
      </c>
      <c r="F124628">
        <v>1</v>
      </c>
      <c r="G124628" s="2">
        <f t="shared" si="1947"/>
        <v>44420.825428240736</v>
      </c>
    </row>
    <row r="124629" spans="1:7" x14ac:dyDescent="0.25">
      <c r="A124629" s="16">
        <v>376285</v>
      </c>
      <c r="B124629" s="17">
        <v>44420.784166666665</v>
      </c>
      <c r="C124629" s="16">
        <v>107439</v>
      </c>
      <c r="D124629" s="16">
        <v>192331</v>
      </c>
      <c r="E124629" s="18">
        <f>VLOOKUP(C124629, Подписчики!$A$1:$C$16000,3,0)</f>
        <v>44386.751287250714</v>
      </c>
      <c r="F124629">
        <v>-6</v>
      </c>
      <c r="G124629" s="2">
        <f t="shared" si="1947"/>
        <v>44420.534166666665</v>
      </c>
    </row>
    <row r="124630" spans="1:7" x14ac:dyDescent="0.25">
      <c r="A124630" s="16">
        <v>376287</v>
      </c>
      <c r="B124630" s="17">
        <v>44420.784166666665</v>
      </c>
      <c r="C124630" s="16">
        <v>231563</v>
      </c>
      <c r="D124630" s="16">
        <v>182984</v>
      </c>
      <c r="E124630" s="18">
        <f>VLOOKUP(C124630, Подписчики!$A$1:$C$16000,3,0)</f>
        <v>44315.473776068378</v>
      </c>
      <c r="F124630">
        <v>2</v>
      </c>
      <c r="G124630" s="2">
        <f t="shared" si="1947"/>
        <v>44420.8675</v>
      </c>
    </row>
    <row r="124631" spans="1:7" x14ac:dyDescent="0.25">
      <c r="A124631" s="16">
        <v>376291</v>
      </c>
      <c r="B124631" s="17">
        <v>44420.784328703703</v>
      </c>
      <c r="C124631" s="16">
        <v>67536</v>
      </c>
      <c r="D124631" s="16">
        <v>154374</v>
      </c>
      <c r="E124631" s="18">
        <f>VLOOKUP(C124631, Подписчики!$A$1:$C$16000,3,0)</f>
        <v>44292.041613141031</v>
      </c>
      <c r="F124631">
        <v>1</v>
      </c>
      <c r="G124631" s="2">
        <f t="shared" si="1947"/>
        <v>44420.825995370367</v>
      </c>
    </row>
    <row r="124632" spans="1:7" x14ac:dyDescent="0.25">
      <c r="A124632" s="16">
        <v>376293</v>
      </c>
      <c r="B124632" s="17">
        <v>44420.784571759257</v>
      </c>
      <c r="C124632" s="16">
        <v>151949</v>
      </c>
      <c r="D124632" s="16">
        <v>256093</v>
      </c>
      <c r="E124632" s="18">
        <f>VLOOKUP(C124632, Подписчики!$A$1:$C$16000,3,0)</f>
        <v>44315.583033084047</v>
      </c>
      <c r="F124632">
        <v>3</v>
      </c>
      <c r="G124632" s="2">
        <f t="shared" si="1947"/>
        <v>44420.909571759257</v>
      </c>
    </row>
    <row r="124633" spans="1:7" x14ac:dyDescent="0.25">
      <c r="A124633" s="16">
        <v>376294</v>
      </c>
      <c r="B124633" s="17">
        <v>44420.784571759257</v>
      </c>
      <c r="C124633" s="16">
        <v>274602</v>
      </c>
      <c r="D124633" s="16">
        <v>434965</v>
      </c>
      <c r="E124633" s="18">
        <f>VLOOKUP(C124633, Подписчики!$A$1:$C$16000,3,0)</f>
        <v>44343.385057086896</v>
      </c>
      <c r="F124633">
        <v>3</v>
      </c>
      <c r="G124633" s="2">
        <f t="shared" si="1947"/>
        <v>44420.909571759257</v>
      </c>
    </row>
    <row r="124634" spans="1:7" x14ac:dyDescent="0.25">
      <c r="A124634" s="16">
        <v>376295</v>
      </c>
      <c r="B124634" s="17">
        <v>44420.785381944443</v>
      </c>
      <c r="C124634" s="16">
        <v>157701</v>
      </c>
      <c r="D124634" s="16">
        <v>122902</v>
      </c>
      <c r="E124634" s="18">
        <f>VLOOKUP(C124634, Подписчики!$A$1:$C$16000,3,0)</f>
        <v>44372.282341631057</v>
      </c>
      <c r="F124634">
        <v>1</v>
      </c>
      <c r="G124634" s="2">
        <f t="shared" si="1947"/>
        <v>44420.827048611107</v>
      </c>
    </row>
    <row r="124635" spans="1:7" x14ac:dyDescent="0.25">
      <c r="A124635" s="16">
        <v>376300</v>
      </c>
      <c r="B124635" s="17">
        <v>44420.785787037035</v>
      </c>
      <c r="C124635" s="16">
        <v>83349</v>
      </c>
      <c r="D124635" s="16">
        <v>472712</v>
      </c>
      <c r="E124635" s="18">
        <f>VLOOKUP(C124635, Подписчики!$A$1:$C$16000,3,0)</f>
        <v>44344.514446759254</v>
      </c>
      <c r="F124635">
        <v>2</v>
      </c>
      <c r="G124635" s="2">
        <f t="shared" si="1947"/>
        <v>44420.869120370371</v>
      </c>
    </row>
    <row r="124636" spans="1:7" x14ac:dyDescent="0.25">
      <c r="A124636" s="16">
        <v>376302</v>
      </c>
      <c r="B124636" s="17">
        <v>44420.785787037035</v>
      </c>
      <c r="C124636" s="16">
        <v>245714</v>
      </c>
      <c r="D124636" s="16">
        <v>230507</v>
      </c>
      <c r="E124636" s="18">
        <f>VLOOKUP(C124636, Подписчики!$A$1:$C$16000,3,0)</f>
        <v>44407.674455947294</v>
      </c>
      <c r="F124636">
        <v>2</v>
      </c>
      <c r="G124636" s="2">
        <f t="shared" si="1947"/>
        <v>44420.869120370371</v>
      </c>
    </row>
    <row r="124637" spans="1:7" x14ac:dyDescent="0.25">
      <c r="A124637" s="16">
        <v>376306</v>
      </c>
      <c r="B124637" s="17">
        <v>44420.787002314813</v>
      </c>
      <c r="C124637" s="16">
        <v>128147</v>
      </c>
      <c r="D124637" s="16">
        <v>30200</v>
      </c>
      <c r="E124637" s="18">
        <f>VLOOKUP(C124637, Подписчики!$A$1:$C$16000,3,0)</f>
        <v>44372.167290384619</v>
      </c>
      <c r="F124637">
        <v>1</v>
      </c>
      <c r="G124637" s="2">
        <f t="shared" si="1947"/>
        <v>44420.828668981478</v>
      </c>
    </row>
    <row r="124638" spans="1:7" x14ac:dyDescent="0.25">
      <c r="A124638" s="16">
        <v>376307</v>
      </c>
      <c r="B124638" s="17">
        <v>44420.789826388886</v>
      </c>
      <c r="C124638" s="16">
        <v>91372</v>
      </c>
      <c r="D124638" s="16">
        <v>103560</v>
      </c>
      <c r="E124638" s="18">
        <f>VLOOKUP(C124638, Подписчики!$A$1:$C$16000,3,0)</f>
        <v>44385.303850819088</v>
      </c>
      <c r="F124638">
        <v>0</v>
      </c>
      <c r="G124638" s="2">
        <f t="shared" si="1947"/>
        <v>44420.789826388886</v>
      </c>
    </row>
    <row r="124639" spans="1:7" x14ac:dyDescent="0.25">
      <c r="A124639" s="16">
        <v>376311</v>
      </c>
      <c r="B124639" s="17">
        <v>44420.790231481478</v>
      </c>
      <c r="C124639" s="16">
        <v>107156</v>
      </c>
      <c r="D124639" s="16">
        <v>223744</v>
      </c>
      <c r="E124639" s="18">
        <f>VLOOKUP(C124639, Подписчики!$A$1:$C$16000,3,0)</f>
        <v>44384.951868732198</v>
      </c>
      <c r="F124639">
        <v>1</v>
      </c>
      <c r="G124639" s="2">
        <f t="shared" si="1947"/>
        <v>44420.831898148142</v>
      </c>
    </row>
    <row r="124640" spans="1:7" x14ac:dyDescent="0.25">
      <c r="A124640" s="16">
        <v>376312</v>
      </c>
      <c r="B124640" s="17">
        <v>44420.791041666664</v>
      </c>
      <c r="C124640" s="16">
        <v>65621</v>
      </c>
      <c r="D124640" s="16">
        <v>291845</v>
      </c>
      <c r="E124640" s="18">
        <f>VLOOKUP(C124640, Подписчики!$A$1:$C$16000,3,0)</f>
        <v>44407.491420049861</v>
      </c>
      <c r="F124640">
        <v>3</v>
      </c>
      <c r="G124640" s="2">
        <f t="shared" si="1947"/>
        <v>44420.916041666664</v>
      </c>
    </row>
    <row r="124641" spans="1:7" x14ac:dyDescent="0.25">
      <c r="A124641" s="16">
        <v>376313</v>
      </c>
      <c r="B124641" s="17">
        <v>44420.791041666664</v>
      </c>
      <c r="C124641" s="16">
        <v>179869</v>
      </c>
      <c r="D124641" s="16">
        <v>343491</v>
      </c>
      <c r="E124641" s="18">
        <f>VLOOKUP(C124641, Подписчики!$A$1:$C$16000,3,0)</f>
        <v>44388.185410933045</v>
      </c>
      <c r="F124641">
        <v>3</v>
      </c>
      <c r="G124641" s="2">
        <f t="shared" si="1947"/>
        <v>44420.916041666664</v>
      </c>
    </row>
    <row r="124642" spans="1:7" x14ac:dyDescent="0.25">
      <c r="A124642" s="16">
        <v>376318</v>
      </c>
      <c r="B124642" s="17">
        <v>44420.791041666664</v>
      </c>
      <c r="C124642" s="16">
        <v>181388</v>
      </c>
      <c r="D124642" s="16">
        <v>74742</v>
      </c>
      <c r="E124642" s="18">
        <f>VLOOKUP(C124642, Подписчики!$A$1:$C$16000,3,0)</f>
        <v>44408.066439280628</v>
      </c>
      <c r="F124642">
        <v>3</v>
      </c>
      <c r="G124642" s="2">
        <f t="shared" si="1947"/>
        <v>44420.916041666664</v>
      </c>
    </row>
    <row r="124643" spans="1:7" x14ac:dyDescent="0.25">
      <c r="A124643" s="16">
        <v>376321</v>
      </c>
      <c r="B124643" s="17">
        <v>44420.792256944442</v>
      </c>
      <c r="C124643" s="16">
        <v>188375</v>
      </c>
      <c r="D124643" s="16">
        <v>470762</v>
      </c>
      <c r="E124643" s="18">
        <f>VLOOKUP(C124643, Подписчики!$A$1:$C$16000,3,0)</f>
        <v>44345.53294159544</v>
      </c>
      <c r="F124643">
        <v>2</v>
      </c>
      <c r="G124643" s="2">
        <f t="shared" si="1947"/>
        <v>44420.875590277778</v>
      </c>
    </row>
    <row r="124644" spans="1:7" x14ac:dyDescent="0.25">
      <c r="A124644" s="16">
        <v>376326</v>
      </c>
      <c r="B124644" s="17">
        <v>44420.793067129627</v>
      </c>
      <c r="C124644" s="16">
        <v>274455</v>
      </c>
      <c r="D124644" s="16">
        <v>209122</v>
      </c>
      <c r="E124644" s="18">
        <f>VLOOKUP(C124644, Подписчики!$A$1:$C$16000,3,0)</f>
        <v>44308.627380235041</v>
      </c>
      <c r="F124644">
        <v>0</v>
      </c>
      <c r="G124644" s="2">
        <f t="shared" si="1947"/>
        <v>44420.793067129627</v>
      </c>
    </row>
    <row r="124645" spans="1:7" x14ac:dyDescent="0.25">
      <c r="A124645" s="16">
        <v>376330</v>
      </c>
      <c r="B124645" s="17">
        <v>44420.795497685183</v>
      </c>
      <c r="C124645" s="16">
        <v>274524</v>
      </c>
      <c r="D124645" s="16">
        <v>389195</v>
      </c>
      <c r="E124645" s="18">
        <f>VLOOKUP(C124645, Подписчики!$A$1:$C$16000,3,0)</f>
        <v>44342.127322649576</v>
      </c>
      <c r="F124645">
        <v>2</v>
      </c>
      <c r="G124645" s="2">
        <f t="shared" si="1947"/>
        <v>44420.878831018519</v>
      </c>
    </row>
    <row r="124646" spans="1:7" x14ac:dyDescent="0.25">
      <c r="A124646" s="16">
        <v>376333</v>
      </c>
      <c r="B124646" s="17">
        <v>44420.796307870369</v>
      </c>
      <c r="C124646" s="16">
        <v>341374</v>
      </c>
      <c r="D124646" s="16">
        <v>153893</v>
      </c>
      <c r="E124646" s="18">
        <f>VLOOKUP(C124646, Подписчики!$A$1:$C$16000,3,0)</f>
        <v>44391.474504843311</v>
      </c>
      <c r="F124646">
        <v>0</v>
      </c>
      <c r="G124646" s="2">
        <f t="shared" si="1947"/>
        <v>44420.796307870369</v>
      </c>
    </row>
    <row r="124647" spans="1:7" x14ac:dyDescent="0.25">
      <c r="A124647" s="16">
        <v>376335</v>
      </c>
      <c r="B124647" s="17">
        <v>44420.796666666669</v>
      </c>
      <c r="C124647" s="16">
        <v>289990</v>
      </c>
      <c r="D124647" s="16">
        <v>48930</v>
      </c>
      <c r="E124647" s="18">
        <f>VLOOKUP(C124647, Подписчики!$A$1:$C$16000,3,0)</f>
        <v>44347.032028881767</v>
      </c>
      <c r="F124647">
        <v>2</v>
      </c>
      <c r="G124647" s="2">
        <f t="shared" si="1947"/>
        <v>44420.880000000005</v>
      </c>
    </row>
    <row r="124648" spans="1:7" x14ac:dyDescent="0.25">
      <c r="A124648" s="16">
        <v>376338</v>
      </c>
      <c r="B124648" s="17">
        <v>44420.796712962961</v>
      </c>
      <c r="C124648" s="16">
        <v>217430</v>
      </c>
      <c r="D124648" s="16">
        <v>333995</v>
      </c>
      <c r="E124648" s="18">
        <f>VLOOKUP(C124648, Подписчики!$A$1:$C$16000,3,0)</f>
        <v>44397.114256659552</v>
      </c>
      <c r="F124648">
        <v>1</v>
      </c>
      <c r="G124648" s="2">
        <f t="shared" si="1947"/>
        <v>44420.838379629626</v>
      </c>
    </row>
    <row r="124649" spans="1:7" x14ac:dyDescent="0.25">
      <c r="A124649" s="16">
        <v>376342</v>
      </c>
      <c r="B124649" s="17">
        <v>44420.796712962961</v>
      </c>
      <c r="C124649" s="16">
        <v>308855</v>
      </c>
      <c r="D124649" s="16">
        <v>470762</v>
      </c>
      <c r="E124649" s="18">
        <f>VLOOKUP(C124649, Подписчики!$A$1:$C$16000,3,0)</f>
        <v>44405.544642806271</v>
      </c>
      <c r="F124649">
        <v>1</v>
      </c>
      <c r="G124649" s="2">
        <f t="shared" si="1947"/>
        <v>44420.838379629626</v>
      </c>
    </row>
    <row r="124650" spans="1:7" x14ac:dyDescent="0.25">
      <c r="A124650" s="16">
        <v>376346</v>
      </c>
      <c r="B124650" s="17">
        <v>44420.797118055554</v>
      </c>
      <c r="C124650" s="16">
        <v>152234</v>
      </c>
      <c r="D124650" s="16">
        <v>227775</v>
      </c>
      <c r="E124650" s="18">
        <f>VLOOKUP(C124650, Подписчики!$A$1:$C$16000,3,0)</f>
        <v>44414.18376524216</v>
      </c>
      <c r="F124650">
        <v>2</v>
      </c>
      <c r="G124650" s="2">
        <f t="shared" si="1947"/>
        <v>44420.88045138889</v>
      </c>
    </row>
    <row r="124651" spans="1:7" x14ac:dyDescent="0.25">
      <c r="A124651" s="16">
        <v>376349</v>
      </c>
      <c r="B124651" s="17">
        <v>44420.79791666667</v>
      </c>
      <c r="C124651" s="16">
        <v>259660</v>
      </c>
      <c r="D124651" s="16">
        <v>21760</v>
      </c>
      <c r="E124651" s="18">
        <f>VLOOKUP(C124651, Подписчики!$A$1:$C$16000,3,0)</f>
        <v>44316.484526353277</v>
      </c>
      <c r="F124651">
        <v>0</v>
      </c>
      <c r="G124651" s="2">
        <f t="shared" si="1947"/>
        <v>44420.79791666667</v>
      </c>
    </row>
    <row r="124652" spans="1:7" x14ac:dyDescent="0.25">
      <c r="A124652" s="16">
        <v>376351</v>
      </c>
      <c r="B124652" s="17">
        <v>44420.798321759263</v>
      </c>
      <c r="C124652" s="16">
        <v>111983</v>
      </c>
      <c r="D124652" s="16">
        <v>471403</v>
      </c>
      <c r="E124652" s="18">
        <f>VLOOKUP(C124652, Подписчики!$A$1:$C$16000,3,0)</f>
        <v>44316.03705480769</v>
      </c>
      <c r="F124652">
        <v>1</v>
      </c>
      <c r="G124652" s="2">
        <f t="shared" si="1947"/>
        <v>44420.839988425927</v>
      </c>
    </row>
    <row r="124653" spans="1:7" x14ac:dyDescent="0.25">
      <c r="A124653" s="16">
        <v>376354</v>
      </c>
      <c r="B124653" s="17">
        <v>44420.798726851855</v>
      </c>
      <c r="C124653" s="16">
        <v>22993</v>
      </c>
      <c r="D124653" s="16">
        <v>267917</v>
      </c>
      <c r="E124653" s="18">
        <f>VLOOKUP(C124653, Подписчики!$A$1:$C$16000,3,0)</f>
        <v>44374.049071260684</v>
      </c>
      <c r="F124653">
        <v>2</v>
      </c>
      <c r="G124653" s="2">
        <f t="shared" si="1947"/>
        <v>44420.882060185191</v>
      </c>
    </row>
    <row r="124654" spans="1:7" x14ac:dyDescent="0.25">
      <c r="A124654" s="16">
        <v>376359</v>
      </c>
      <c r="B124654" s="17">
        <v>44420.798726851855</v>
      </c>
      <c r="C124654" s="16">
        <v>255816</v>
      </c>
      <c r="D124654" s="16">
        <v>412293</v>
      </c>
      <c r="E124654" s="18">
        <f>VLOOKUP(C124654, Подписчики!$A$1:$C$16000,3,0)</f>
        <v>44343.087641310543</v>
      </c>
      <c r="F124654">
        <v>2</v>
      </c>
      <c r="G124654" s="2">
        <f t="shared" si="1947"/>
        <v>44420.882060185191</v>
      </c>
    </row>
    <row r="124655" spans="1:7" x14ac:dyDescent="0.25">
      <c r="A124655" s="16">
        <v>376363</v>
      </c>
      <c r="B124655" s="17">
        <v>44420.799131944441</v>
      </c>
      <c r="C124655" s="16">
        <v>167600</v>
      </c>
      <c r="D124655" s="16">
        <v>82776</v>
      </c>
      <c r="E124655" s="18">
        <f>VLOOKUP(C124655, Подписчики!$A$1:$C$16000,3,0)</f>
        <v>44308.797425391742</v>
      </c>
      <c r="F124655">
        <v>3</v>
      </c>
      <c r="G124655" s="2">
        <f t="shared" si="1947"/>
        <v>44420.924131944441</v>
      </c>
    </row>
    <row r="124656" spans="1:7" x14ac:dyDescent="0.25">
      <c r="A124656" s="16">
        <v>376364</v>
      </c>
      <c r="B124656" s="17">
        <v>44420.799942129626</v>
      </c>
      <c r="C124656" s="16">
        <v>306237</v>
      </c>
      <c r="D124656" s="16">
        <v>227775</v>
      </c>
      <c r="E124656" s="18">
        <f>VLOOKUP(C124656, Подписчики!$A$1:$C$16000,3,0)</f>
        <v>44344.961676353276</v>
      </c>
      <c r="F124656">
        <v>5</v>
      </c>
      <c r="G124656" s="2">
        <f t="shared" si="1947"/>
        <v>44421.008275462962</v>
      </c>
    </row>
    <row r="124657" spans="1:7" x14ac:dyDescent="0.25">
      <c r="A124657" s="16">
        <v>376369</v>
      </c>
      <c r="B124657" s="17">
        <v>44420.800347222219</v>
      </c>
      <c r="C124657" s="16">
        <v>325022</v>
      </c>
      <c r="D124657" s="16">
        <v>186975</v>
      </c>
      <c r="E124657" s="18">
        <f>VLOOKUP(C124657, Подписчики!$A$1:$C$16000,3,0)</f>
        <v>44344.141410576922</v>
      </c>
      <c r="F124657">
        <v>2</v>
      </c>
      <c r="G124657" s="2">
        <f t="shared" si="1947"/>
        <v>44420.883680555555</v>
      </c>
    </row>
    <row r="124658" spans="1:7" x14ac:dyDescent="0.25">
      <c r="A124658" s="16">
        <v>376373</v>
      </c>
      <c r="B124658" s="17">
        <v>44420.800752314812</v>
      </c>
      <c r="C124658" s="16">
        <v>165340</v>
      </c>
      <c r="D124658" s="16">
        <v>411922</v>
      </c>
      <c r="E124658" s="18">
        <f>VLOOKUP(C124658, Подписчики!$A$1:$C$16000,3,0)</f>
        <v>44370.274795192301</v>
      </c>
      <c r="F124658">
        <v>3</v>
      </c>
      <c r="G124658" s="2">
        <f t="shared" si="1947"/>
        <v>44420.925752314812</v>
      </c>
    </row>
    <row r="124659" spans="1:7" x14ac:dyDescent="0.25">
      <c r="A124659" s="16">
        <v>376376</v>
      </c>
      <c r="B124659" s="17">
        <v>44420.800752314812</v>
      </c>
      <c r="C124659" s="16">
        <v>179733</v>
      </c>
      <c r="D124659" s="16">
        <v>194335</v>
      </c>
      <c r="E124659" s="18">
        <f>VLOOKUP(C124659, Подписчики!$A$1:$C$16000,3,0)</f>
        <v>44306.767831873221</v>
      </c>
      <c r="F124659">
        <v>3</v>
      </c>
      <c r="G124659" s="2">
        <f t="shared" si="1947"/>
        <v>44420.925752314812</v>
      </c>
    </row>
    <row r="124660" spans="1:7" x14ac:dyDescent="0.25">
      <c r="A124660" s="16">
        <v>376378</v>
      </c>
      <c r="B124660" s="17">
        <v>44420.801562499997</v>
      </c>
      <c r="C124660" s="16">
        <v>33282</v>
      </c>
      <c r="D124660" s="16">
        <v>187136</v>
      </c>
      <c r="E124660" s="18">
        <f>VLOOKUP(C124660, Подписчики!$A$1:$C$16000,3,0)</f>
        <v>44371.858605947287</v>
      </c>
      <c r="F124660">
        <v>1</v>
      </c>
      <c r="G124660" s="2">
        <f t="shared" si="1947"/>
        <v>44420.843229166661</v>
      </c>
    </row>
    <row r="124661" spans="1:7" x14ac:dyDescent="0.25">
      <c r="A124661" s="16">
        <v>376381</v>
      </c>
      <c r="B124661" s="17">
        <v>44420.802372685182</v>
      </c>
      <c r="C124661" s="16">
        <v>336945</v>
      </c>
      <c r="D124661" s="16">
        <v>143750</v>
      </c>
      <c r="E124661" s="18">
        <f>VLOOKUP(C124661, Подписчики!$A$1:$C$16000,3,0)</f>
        <v>44307.613118447291</v>
      </c>
      <c r="F124661">
        <v>3</v>
      </c>
      <c r="G124661" s="2">
        <f t="shared" si="1947"/>
        <v>44420.927372685182</v>
      </c>
    </row>
    <row r="124662" spans="1:7" x14ac:dyDescent="0.25">
      <c r="A124662" s="16">
        <v>376385</v>
      </c>
      <c r="B124662" s="17">
        <v>44420.802777777775</v>
      </c>
      <c r="C124662" s="16">
        <v>1918</v>
      </c>
      <c r="D124662" s="16">
        <v>123413</v>
      </c>
      <c r="E124662" s="18">
        <f>VLOOKUP(C124662, Подписчики!$A$1:$C$16000,3,0)</f>
        <v>44364.192483226492</v>
      </c>
      <c r="F124662">
        <v>0</v>
      </c>
      <c r="G124662" s="2">
        <f t="shared" si="1947"/>
        <v>44420.802777777775</v>
      </c>
    </row>
    <row r="124663" spans="1:7" x14ac:dyDescent="0.25">
      <c r="A124663" s="16">
        <v>376387</v>
      </c>
      <c r="B124663" s="17">
        <v>44420.802777777775</v>
      </c>
      <c r="C124663" s="16">
        <v>97516</v>
      </c>
      <c r="D124663" s="16">
        <v>347008</v>
      </c>
      <c r="E124663" s="18">
        <f>VLOOKUP(C124663, Подписчики!$A$1:$C$16000,3,0)</f>
        <v>44328.297267556976</v>
      </c>
      <c r="F124663">
        <v>0</v>
      </c>
      <c r="G124663" s="2">
        <f t="shared" si="1947"/>
        <v>44420.802777777775</v>
      </c>
    </row>
    <row r="124664" spans="1:7" x14ac:dyDescent="0.25">
      <c r="A124664" s="16">
        <v>376389</v>
      </c>
      <c r="B124664" s="17">
        <v>44420.802777777775</v>
      </c>
      <c r="C124664" s="16">
        <v>243866</v>
      </c>
      <c r="D124664" s="16">
        <v>295496</v>
      </c>
      <c r="E124664" s="18">
        <f>VLOOKUP(C124664, Подписчики!$A$1:$C$16000,3,0)</f>
        <v>44392.273879059823</v>
      </c>
      <c r="F124664">
        <v>0</v>
      </c>
      <c r="G124664" s="2">
        <f t="shared" si="1947"/>
        <v>44420.802777777775</v>
      </c>
    </row>
    <row r="124665" spans="1:7" x14ac:dyDescent="0.25">
      <c r="A124665" s="16">
        <v>376390</v>
      </c>
      <c r="B124665" s="17">
        <v>44420.803182870368</v>
      </c>
      <c r="C124665" s="16">
        <v>185503</v>
      </c>
      <c r="D124665" s="16">
        <v>85026</v>
      </c>
      <c r="E124665" s="18">
        <f>VLOOKUP(C124665, Подписчики!$A$1:$C$16000,3,0)</f>
        <v>44304.133077955841</v>
      </c>
      <c r="F124665">
        <v>1</v>
      </c>
      <c r="G124665" s="2">
        <f t="shared" si="1947"/>
        <v>44420.844849537032</v>
      </c>
    </row>
    <row r="124666" spans="1:7" x14ac:dyDescent="0.25">
      <c r="A124666" s="16">
        <v>376395</v>
      </c>
      <c r="B124666" s="17">
        <v>44420.804803240739</v>
      </c>
      <c r="C124666" s="16">
        <v>112997</v>
      </c>
      <c r="D124666" s="16">
        <v>122902</v>
      </c>
      <c r="E124666" s="18">
        <f>VLOOKUP(C124666, Подписчики!$A$1:$C$16000,3,0)</f>
        <v>44372.13001655983</v>
      </c>
      <c r="F124666">
        <v>1</v>
      </c>
      <c r="G124666" s="2">
        <f t="shared" si="1947"/>
        <v>44420.846469907403</v>
      </c>
    </row>
    <row r="124667" spans="1:7" x14ac:dyDescent="0.25">
      <c r="A124667" s="16">
        <v>376399</v>
      </c>
      <c r="B124667" s="17">
        <v>44420.807222222225</v>
      </c>
      <c r="C124667" s="16">
        <v>257609</v>
      </c>
      <c r="D124667" s="16">
        <v>200789</v>
      </c>
      <c r="E124667" s="18">
        <f>VLOOKUP(C124667, Подписчики!$A$1:$C$16000,3,0)</f>
        <v>44341.531985576919</v>
      </c>
      <c r="F124667">
        <v>3</v>
      </c>
      <c r="G124667" s="2">
        <f t="shared" si="1947"/>
        <v>44420.932222222225</v>
      </c>
    </row>
    <row r="124668" spans="1:7" x14ac:dyDescent="0.25">
      <c r="A124668" s="16">
        <v>376404</v>
      </c>
      <c r="B124668" s="17">
        <v>44420.808842592596</v>
      </c>
      <c r="C124668" s="16">
        <v>151547</v>
      </c>
      <c r="D124668" s="16">
        <v>60239</v>
      </c>
      <c r="E124668" s="18">
        <f>VLOOKUP(C124668, Подписчики!$A$1:$C$16000,3,0)</f>
        <v>44402.277911716526</v>
      </c>
      <c r="F124668">
        <v>3</v>
      </c>
      <c r="G124668" s="2">
        <f t="shared" si="1947"/>
        <v>44420.933842592596</v>
      </c>
    </row>
    <row r="124669" spans="1:7" x14ac:dyDescent="0.25">
      <c r="A124669" s="16">
        <v>376406</v>
      </c>
      <c r="B124669" s="17">
        <v>44420.808842592596</v>
      </c>
      <c r="C124669" s="16">
        <v>253442</v>
      </c>
      <c r="D124669" s="16">
        <v>419184</v>
      </c>
      <c r="E124669" s="18">
        <f>VLOOKUP(C124669, Подписчики!$A$1:$C$16000,3,0)</f>
        <v>44341.004049216528</v>
      </c>
      <c r="F124669">
        <v>3</v>
      </c>
      <c r="G124669" s="2">
        <f t="shared" si="1947"/>
        <v>44420.933842592596</v>
      </c>
    </row>
    <row r="124670" spans="1:7" x14ac:dyDescent="0.25">
      <c r="A124670" s="16">
        <v>376408</v>
      </c>
      <c r="B124670" s="17">
        <v>44420.809652777774</v>
      </c>
      <c r="C124670" s="16">
        <v>267873</v>
      </c>
      <c r="D124670" s="16">
        <v>455878</v>
      </c>
      <c r="E124670" s="18">
        <f>VLOOKUP(C124670, Подписчики!$A$1:$C$16000,3,0)</f>
        <v>44309.890266346156</v>
      </c>
      <c r="F124670">
        <v>1</v>
      </c>
      <c r="G124670" s="2">
        <f t="shared" si="1947"/>
        <v>44420.851319444439</v>
      </c>
    </row>
    <row r="124671" spans="1:7" x14ac:dyDescent="0.25">
      <c r="A124671" s="16">
        <v>376409</v>
      </c>
      <c r="B124671" s="17">
        <v>44420.810057870367</v>
      </c>
      <c r="C124671" s="16">
        <v>162358</v>
      </c>
      <c r="D124671" s="16">
        <v>21665</v>
      </c>
      <c r="E124671" s="18">
        <f>VLOOKUP(C124671, Подписчики!$A$1:$C$16000,3,0)</f>
        <v>44302.634202706555</v>
      </c>
      <c r="F124671">
        <v>2</v>
      </c>
      <c r="G124671" s="2">
        <f t="shared" si="1947"/>
        <v>44420.893391203703</v>
      </c>
    </row>
    <row r="124672" spans="1:7" x14ac:dyDescent="0.25">
      <c r="A124672" s="16">
        <v>376412</v>
      </c>
      <c r="B124672" s="17">
        <v>44420.81046296296</v>
      </c>
      <c r="C124672" s="16">
        <v>8282</v>
      </c>
      <c r="D124672" s="16">
        <v>182984</v>
      </c>
      <c r="E124672" s="18">
        <f>VLOOKUP(C124672, Подписчики!$A$1:$C$16000,3,0)</f>
        <v>44371.637698005696</v>
      </c>
      <c r="F124672">
        <v>3</v>
      </c>
      <c r="G124672" s="2">
        <f t="shared" si="1947"/>
        <v>44420.93546296296</v>
      </c>
    </row>
    <row r="124673" spans="1:7" x14ac:dyDescent="0.25">
      <c r="A124673" s="16">
        <v>376414</v>
      </c>
      <c r="B124673" s="17">
        <v>44420.811678240738</v>
      </c>
      <c r="C124673" s="16">
        <v>99372</v>
      </c>
      <c r="D124673" s="16">
        <v>347008</v>
      </c>
      <c r="E124673" s="18">
        <f>VLOOKUP(C124673, Подписчики!$A$1:$C$16000,3,0)</f>
        <v>44372.814145477212</v>
      </c>
      <c r="F124673">
        <v>2</v>
      </c>
      <c r="G124673" s="2">
        <f t="shared" si="1947"/>
        <v>44420.895011574074</v>
      </c>
    </row>
    <row r="124674" spans="1:7" x14ac:dyDescent="0.25">
      <c r="A124674" s="16">
        <v>376416</v>
      </c>
      <c r="B124674" s="17">
        <v>44420.812083333331</v>
      </c>
      <c r="C124674" s="16">
        <v>39355</v>
      </c>
      <c r="D124674" s="16">
        <v>244574</v>
      </c>
      <c r="E124674" s="18">
        <f>VLOOKUP(C124674, Подписчики!$A$1:$C$16000,3,0)</f>
        <v>44341.284323290602</v>
      </c>
      <c r="F124674">
        <v>3</v>
      </c>
      <c r="G124674" s="2">
        <f t="shared" ref="G124674:G124737" si="1948">B124674+F124674/24</f>
        <v>44420.937083333331</v>
      </c>
    </row>
    <row r="124675" spans="1:7" x14ac:dyDescent="0.25">
      <c r="A124675" s="16">
        <v>376419</v>
      </c>
      <c r="B124675" s="17">
        <v>44420.812083333331</v>
      </c>
      <c r="C124675" s="16">
        <v>95211</v>
      </c>
      <c r="D124675" s="16">
        <v>230507</v>
      </c>
      <c r="E124675" s="18">
        <f>VLOOKUP(C124675, Подписчики!$A$1:$C$16000,3,0)</f>
        <v>44313.68718928063</v>
      </c>
      <c r="F124675">
        <v>3</v>
      </c>
      <c r="G124675" s="2">
        <f t="shared" si="1948"/>
        <v>44420.937083333331</v>
      </c>
    </row>
    <row r="124676" spans="1:7" x14ac:dyDescent="0.25">
      <c r="A124676" s="16">
        <v>376420</v>
      </c>
      <c r="B124676" s="17">
        <v>44420.812488425923</v>
      </c>
      <c r="C124676" s="16">
        <v>223731</v>
      </c>
      <c r="D124676" s="16">
        <v>270383</v>
      </c>
      <c r="E124676" s="18">
        <f>VLOOKUP(C124676, Подписчики!$A$1:$C$16000,3,0)</f>
        <v>44366.289493732191</v>
      </c>
      <c r="F124676">
        <v>0</v>
      </c>
      <c r="G124676" s="2">
        <f t="shared" si="1948"/>
        <v>44420.812488425923</v>
      </c>
    </row>
    <row r="124677" spans="1:7" x14ac:dyDescent="0.25">
      <c r="A124677" s="16">
        <v>376421</v>
      </c>
      <c r="B124677" s="17">
        <v>44420.812488425923</v>
      </c>
      <c r="C124677" s="16">
        <v>342014</v>
      </c>
      <c r="D124677" s="16">
        <v>436459</v>
      </c>
      <c r="E124677" s="18">
        <f>VLOOKUP(C124677, Подписчики!$A$1:$C$16000,3,0)</f>
        <v>44343.388462393159</v>
      </c>
      <c r="F124677">
        <v>0</v>
      </c>
      <c r="G124677" s="2">
        <f t="shared" si="1948"/>
        <v>44420.812488425923</v>
      </c>
    </row>
    <row r="124678" spans="1:7" x14ac:dyDescent="0.25">
      <c r="A124678" s="16">
        <v>376422</v>
      </c>
      <c r="B124678" s="17">
        <v>44420.814108796294</v>
      </c>
      <c r="C124678" s="16">
        <v>4834</v>
      </c>
      <c r="D124678" s="16">
        <v>154256</v>
      </c>
      <c r="E124678" s="18">
        <f>VLOOKUP(C124678, Подписчики!$A$1:$C$16000,3,0)</f>
        <v>44373.4617360755</v>
      </c>
      <c r="F124678">
        <v>0</v>
      </c>
      <c r="G124678" s="2">
        <f t="shared" si="1948"/>
        <v>44420.814108796294</v>
      </c>
    </row>
    <row r="124679" spans="1:7" x14ac:dyDescent="0.25">
      <c r="A124679" s="16">
        <v>376423</v>
      </c>
      <c r="B124679" s="17">
        <v>44420.814502314817</v>
      </c>
      <c r="C124679" s="16">
        <v>111454</v>
      </c>
      <c r="D124679" s="16">
        <v>411922</v>
      </c>
      <c r="E124679" s="18">
        <f>VLOOKUP(C124679, Подписчики!$A$1:$C$16000,3,0)</f>
        <v>44341.764281018521</v>
      </c>
      <c r="F124679">
        <v>1</v>
      </c>
      <c r="G124679" s="2">
        <f t="shared" si="1948"/>
        <v>44420.856168981481</v>
      </c>
    </row>
    <row r="124680" spans="1:7" x14ac:dyDescent="0.25">
      <c r="A124680" s="16">
        <v>376424</v>
      </c>
      <c r="B124680" s="17">
        <v>44420.814502314817</v>
      </c>
      <c r="C124680" s="16">
        <v>274927</v>
      </c>
      <c r="D124680" s="16">
        <v>230507</v>
      </c>
      <c r="E124680" s="18">
        <f>VLOOKUP(C124680, Подписчики!$A$1:$C$16000,3,0)</f>
        <v>44376.840874928777</v>
      </c>
      <c r="F124680">
        <v>1</v>
      </c>
      <c r="G124680" s="2">
        <f t="shared" si="1948"/>
        <v>44420.856168981481</v>
      </c>
    </row>
    <row r="124681" spans="1:7" x14ac:dyDescent="0.25">
      <c r="A124681" s="16">
        <v>376426</v>
      </c>
      <c r="B124681" s="17">
        <v>44420.815717592595</v>
      </c>
      <c r="C124681" s="16">
        <v>170187</v>
      </c>
      <c r="D124681" s="16">
        <v>327633</v>
      </c>
      <c r="E124681" s="18">
        <f>VLOOKUP(C124681, Подписчики!$A$1:$C$16000,3,0)</f>
        <v>44317.799908938752</v>
      </c>
      <c r="F124681">
        <v>0</v>
      </c>
      <c r="G124681" s="2">
        <f t="shared" si="1948"/>
        <v>44420.815717592595</v>
      </c>
    </row>
    <row r="124682" spans="1:7" x14ac:dyDescent="0.25">
      <c r="A124682" s="16">
        <v>376427</v>
      </c>
      <c r="B124682" s="17">
        <v>44420.816122685188</v>
      </c>
      <c r="C124682" s="16">
        <v>107830</v>
      </c>
      <c r="D124682" s="16">
        <v>420674</v>
      </c>
      <c r="E124682" s="18">
        <f>VLOOKUP(C124682, Подписчики!$A$1:$C$16000,3,0)</f>
        <v>44366.203311538462</v>
      </c>
      <c r="F124682">
        <v>5</v>
      </c>
      <c r="G124682" s="2">
        <f t="shared" si="1948"/>
        <v>44421.024456018524</v>
      </c>
    </row>
    <row r="124683" spans="1:7" x14ac:dyDescent="0.25">
      <c r="A124683" s="16">
        <v>376428</v>
      </c>
      <c r="B124683" s="17">
        <v>44420.816122685188</v>
      </c>
      <c r="C124683" s="16">
        <v>277455</v>
      </c>
      <c r="D124683" s="16">
        <v>244574</v>
      </c>
      <c r="E124683" s="18">
        <f>VLOOKUP(C124683, Подписчики!$A$1:$C$16000,3,0)</f>
        <v>44341.746656410251</v>
      </c>
      <c r="F124683">
        <v>1</v>
      </c>
      <c r="G124683" s="2">
        <f t="shared" si="1948"/>
        <v>44420.857789351852</v>
      </c>
    </row>
    <row r="124684" spans="1:7" x14ac:dyDescent="0.25">
      <c r="A124684" s="16">
        <v>376432</v>
      </c>
      <c r="B124684" s="17">
        <v>44420.816331018519</v>
      </c>
      <c r="C124684" s="16">
        <v>317826</v>
      </c>
      <c r="D124684" s="16">
        <v>411922</v>
      </c>
      <c r="E124684" s="18">
        <f>VLOOKUP(C124684, Подписчики!$A$1:$C$16000,3,0)</f>
        <v>44347.382968482903</v>
      </c>
      <c r="F124684">
        <v>1</v>
      </c>
      <c r="G124684" s="2">
        <f t="shared" si="1948"/>
        <v>44420.857997685183</v>
      </c>
    </row>
    <row r="124685" spans="1:7" x14ac:dyDescent="0.25">
      <c r="A124685" s="16">
        <v>376434</v>
      </c>
      <c r="B124685" s="17">
        <v>44420.817743055559</v>
      </c>
      <c r="C124685" s="16">
        <v>224612</v>
      </c>
      <c r="D124685" s="16">
        <v>328259</v>
      </c>
      <c r="E124685" s="18">
        <f>VLOOKUP(C124685, Подписчики!$A$1:$C$16000,3,0)</f>
        <v>44373.353396652419</v>
      </c>
      <c r="F124685">
        <v>1</v>
      </c>
      <c r="G124685" s="2">
        <f t="shared" si="1948"/>
        <v>44420.859409722223</v>
      </c>
    </row>
    <row r="124686" spans="1:7" x14ac:dyDescent="0.25">
      <c r="A124686" s="16">
        <v>376438</v>
      </c>
      <c r="B124686" s="17">
        <v>44420.818148148152</v>
      </c>
      <c r="C124686" s="16">
        <v>52957</v>
      </c>
      <c r="D124686" s="16">
        <v>401945</v>
      </c>
      <c r="E124686" s="18">
        <f>VLOOKUP(C124686, Подписчики!$A$1:$C$16000,3,0)</f>
        <v>44286.290080448714</v>
      </c>
      <c r="F124686">
        <v>2</v>
      </c>
      <c r="G124686" s="2">
        <f t="shared" si="1948"/>
        <v>44420.901481481487</v>
      </c>
    </row>
    <row r="124687" spans="1:7" x14ac:dyDescent="0.25">
      <c r="A124687" s="16">
        <v>376443</v>
      </c>
      <c r="B124687" s="17">
        <v>44420.819363425922</v>
      </c>
      <c r="C124687" s="16">
        <v>124927</v>
      </c>
      <c r="D124687" s="16">
        <v>118549</v>
      </c>
      <c r="E124687" s="18">
        <f>VLOOKUP(C124687, Подписчики!$A$1:$C$16000,3,0)</f>
        <v>44303.756112820505</v>
      </c>
      <c r="F124687">
        <v>1</v>
      </c>
      <c r="G124687" s="2">
        <f t="shared" si="1948"/>
        <v>44420.861030092587</v>
      </c>
    </row>
    <row r="124688" spans="1:7" x14ac:dyDescent="0.25">
      <c r="A124688" s="16">
        <v>376444</v>
      </c>
      <c r="B124688" s="17">
        <v>44420.819363425922</v>
      </c>
      <c r="C124688" s="16">
        <v>227290</v>
      </c>
      <c r="D124688" s="16">
        <v>389702</v>
      </c>
      <c r="E124688" s="18">
        <f>VLOOKUP(C124688, Подписчики!$A$1:$C$16000,3,0)</f>
        <v>44375.719684864678</v>
      </c>
      <c r="F124688">
        <v>1</v>
      </c>
      <c r="G124688" s="2">
        <f t="shared" si="1948"/>
        <v>44420.861030092587</v>
      </c>
    </row>
    <row r="124689" spans="1:7" x14ac:dyDescent="0.25">
      <c r="A124689" s="16">
        <v>376447</v>
      </c>
      <c r="B124689" s="17">
        <v>44420.819768518515</v>
      </c>
      <c r="C124689" s="16">
        <v>56345</v>
      </c>
      <c r="D124689" s="16">
        <v>389368</v>
      </c>
      <c r="E124689" s="18">
        <f>VLOOKUP(C124689, Подписчики!$A$1:$C$16000,3,0)</f>
        <v>44308.422813390309</v>
      </c>
      <c r="F124689">
        <v>2</v>
      </c>
      <c r="G124689" s="2">
        <f t="shared" si="1948"/>
        <v>44420.903101851851</v>
      </c>
    </row>
    <row r="124690" spans="1:7" x14ac:dyDescent="0.25">
      <c r="A124690" s="16">
        <v>376450</v>
      </c>
      <c r="B124690" s="17">
        <v>44420.819768518515</v>
      </c>
      <c r="C124690" s="16">
        <v>143917</v>
      </c>
      <c r="D124690" s="16">
        <v>382975</v>
      </c>
      <c r="E124690" s="18">
        <f>VLOOKUP(C124690, Подписчики!$A$1:$C$16000,3,0)</f>
        <v>44341.168753810547</v>
      </c>
      <c r="F124690">
        <v>2</v>
      </c>
      <c r="G124690" s="2">
        <f t="shared" si="1948"/>
        <v>44420.903101851851</v>
      </c>
    </row>
    <row r="124691" spans="1:7" x14ac:dyDescent="0.25">
      <c r="A124691" s="16">
        <v>376453</v>
      </c>
      <c r="B124691" s="17">
        <v>44420.8205787037</v>
      </c>
      <c r="C124691" s="16">
        <v>326602</v>
      </c>
      <c r="D124691" s="16">
        <v>53640</v>
      </c>
      <c r="E124691" s="18">
        <f>VLOOKUP(C124691, Подписчики!$A$1:$C$16000,3,0)</f>
        <v>44383.533448148155</v>
      </c>
      <c r="F124691">
        <v>0</v>
      </c>
      <c r="G124691" s="2">
        <f t="shared" si="1948"/>
        <v>44420.8205787037</v>
      </c>
    </row>
    <row r="124692" spans="1:7" x14ac:dyDescent="0.25">
      <c r="A124692" s="16">
        <v>376458</v>
      </c>
      <c r="B124692" s="17">
        <v>44420.820983796293</v>
      </c>
      <c r="C124692" s="16">
        <v>171871</v>
      </c>
      <c r="D124692" s="16">
        <v>151570</v>
      </c>
      <c r="E124692" s="18">
        <f>VLOOKUP(C124692, Подписчики!$A$1:$C$16000,3,0)</f>
        <v>44295.980251032764</v>
      </c>
      <c r="F124692">
        <v>1</v>
      </c>
      <c r="G124692" s="2">
        <f t="shared" si="1948"/>
        <v>44420.862650462957</v>
      </c>
    </row>
    <row r="124693" spans="1:7" x14ac:dyDescent="0.25">
      <c r="A124693" s="16">
        <v>376462</v>
      </c>
      <c r="B124693" s="17">
        <v>44420.822199074071</v>
      </c>
      <c r="C124693" s="16">
        <v>48080</v>
      </c>
      <c r="D124693" s="16">
        <v>463334</v>
      </c>
      <c r="E124693" s="18">
        <f>VLOOKUP(C124693, Подписчики!$A$1:$C$16000,3,0)</f>
        <v>44322.932363817665</v>
      </c>
      <c r="F124693">
        <v>-4</v>
      </c>
      <c r="G124693" s="2">
        <f t="shared" si="1948"/>
        <v>44420.655532407407</v>
      </c>
    </row>
    <row r="124694" spans="1:7" x14ac:dyDescent="0.25">
      <c r="A124694" s="16">
        <v>376467</v>
      </c>
      <c r="B124694" s="17">
        <v>44420.824212962965</v>
      </c>
      <c r="C124694" s="16">
        <v>27221</v>
      </c>
      <c r="D124694" s="16">
        <v>119030</v>
      </c>
      <c r="E124694" s="18">
        <f>VLOOKUP(C124694, Подписчики!$A$1:$C$16000,3,0)</f>
        <v>44370.751824394581</v>
      </c>
      <c r="F124694">
        <v>1</v>
      </c>
      <c r="G124694" s="2">
        <f t="shared" si="1948"/>
        <v>44420.865879629629</v>
      </c>
    </row>
    <row r="124695" spans="1:7" x14ac:dyDescent="0.25">
      <c r="A124695" s="16">
        <v>376468</v>
      </c>
      <c r="B124695" s="17">
        <v>44420.824212962965</v>
      </c>
      <c r="C124695" s="16">
        <v>310561</v>
      </c>
      <c r="D124695" s="16">
        <v>394154</v>
      </c>
      <c r="E124695" s="18">
        <f>VLOOKUP(C124695, Подписчики!$A$1:$C$16000,3,0)</f>
        <v>44390.178350356124</v>
      </c>
      <c r="F124695">
        <v>1</v>
      </c>
      <c r="G124695" s="2">
        <f t="shared" si="1948"/>
        <v>44420.865879629629</v>
      </c>
    </row>
    <row r="124696" spans="1:7" x14ac:dyDescent="0.25">
      <c r="A124696" s="16">
        <v>376470</v>
      </c>
      <c r="B124696" s="17">
        <v>44420.824328703704</v>
      </c>
      <c r="C124696" s="16">
        <v>47698</v>
      </c>
      <c r="D124696" s="16">
        <v>245930</v>
      </c>
      <c r="E124696" s="18">
        <f>VLOOKUP(C124696, Подписчики!$A$1:$C$16000,3,0)</f>
        <v>44371.989791844731</v>
      </c>
      <c r="F124696">
        <v>1</v>
      </c>
      <c r="G124696" s="2">
        <f t="shared" si="1948"/>
        <v>44420.865995370368</v>
      </c>
    </row>
    <row r="124697" spans="1:7" x14ac:dyDescent="0.25">
      <c r="A124697" s="16">
        <v>376475</v>
      </c>
      <c r="B124697" s="17">
        <v>44420.824618055558</v>
      </c>
      <c r="C124697" s="16">
        <v>293432</v>
      </c>
      <c r="D124697" s="16">
        <v>308577</v>
      </c>
      <c r="E124697" s="18">
        <f>VLOOKUP(C124697, Подписчики!$A$1:$C$16000,3,0)</f>
        <v>44341.217196189456</v>
      </c>
      <c r="F124697">
        <v>2</v>
      </c>
      <c r="G124697" s="2">
        <f t="shared" si="1948"/>
        <v>44420.907951388894</v>
      </c>
    </row>
    <row r="124698" spans="1:7" x14ac:dyDescent="0.25">
      <c r="A124698" s="16">
        <v>376478</v>
      </c>
      <c r="B124698" s="17">
        <v>44420.825023148151</v>
      </c>
      <c r="C124698" s="16">
        <v>188193</v>
      </c>
      <c r="D124698" s="16">
        <v>371920</v>
      </c>
      <c r="E124698" s="18">
        <f>VLOOKUP(C124698, Подписчики!$A$1:$C$16000,3,0)</f>
        <v>44344.63915758548</v>
      </c>
      <c r="F124698">
        <v>3</v>
      </c>
      <c r="G124698" s="2">
        <f t="shared" si="1948"/>
        <v>44420.950023148151</v>
      </c>
    </row>
    <row r="124699" spans="1:7" x14ac:dyDescent="0.25">
      <c r="A124699" s="16">
        <v>376480</v>
      </c>
      <c r="B124699" s="17">
        <v>44420.825428240743</v>
      </c>
      <c r="C124699" s="16">
        <v>270782</v>
      </c>
      <c r="D124699" s="16">
        <v>153808</v>
      </c>
      <c r="E124699" s="18">
        <f>VLOOKUP(C124699, Подписчики!$A$1:$C$16000,3,0)</f>
        <v>44307.926284188034</v>
      </c>
      <c r="F124699">
        <v>0</v>
      </c>
      <c r="G124699" s="2">
        <f t="shared" si="1948"/>
        <v>44420.825428240743</v>
      </c>
    </row>
    <row r="124700" spans="1:7" x14ac:dyDescent="0.25">
      <c r="A124700" s="16">
        <v>376483</v>
      </c>
      <c r="B124700" s="17">
        <v>44420.825428240743</v>
      </c>
      <c r="C124700" s="16">
        <v>306457</v>
      </c>
      <c r="D124700" s="16">
        <v>176181</v>
      </c>
      <c r="E124700" s="18">
        <f>VLOOKUP(C124700, Подписчики!$A$1:$C$16000,3,0)</f>
        <v>44323.838199928774</v>
      </c>
      <c r="F124700">
        <v>0</v>
      </c>
      <c r="G124700" s="2">
        <f t="shared" si="1948"/>
        <v>44420.825428240743</v>
      </c>
    </row>
    <row r="124701" spans="1:7" x14ac:dyDescent="0.25">
      <c r="A124701" s="16">
        <v>376486</v>
      </c>
      <c r="B124701" s="17">
        <v>44420.825428240743</v>
      </c>
      <c r="C124701" s="16">
        <v>325151</v>
      </c>
      <c r="D124701" s="16">
        <v>182191</v>
      </c>
      <c r="E124701" s="18">
        <f>VLOOKUP(C124701, Подписчики!$A$1:$C$16000,3,0)</f>
        <v>44348.403565883193</v>
      </c>
      <c r="F124701">
        <v>0</v>
      </c>
      <c r="G124701" s="2">
        <f t="shared" si="1948"/>
        <v>44420.825428240743</v>
      </c>
    </row>
    <row r="124702" spans="1:7" x14ac:dyDescent="0.25">
      <c r="A124702" s="16">
        <v>376488</v>
      </c>
      <c r="B124702" s="17">
        <v>44420.825833333336</v>
      </c>
      <c r="C124702" s="16">
        <v>183101</v>
      </c>
      <c r="D124702" s="16">
        <v>327968</v>
      </c>
      <c r="E124702" s="18">
        <f>VLOOKUP(C124702, Подписчики!$A$1:$C$16000,3,0)</f>
        <v>44309.437198290601</v>
      </c>
      <c r="F124702">
        <v>1</v>
      </c>
      <c r="G124702" s="2">
        <f t="shared" si="1948"/>
        <v>44420.8675</v>
      </c>
    </row>
    <row r="124703" spans="1:7" x14ac:dyDescent="0.25">
      <c r="A124703" s="16">
        <v>376493</v>
      </c>
      <c r="B124703" s="17">
        <v>44420.825833333336</v>
      </c>
      <c r="C124703" s="16">
        <v>271485</v>
      </c>
      <c r="D124703" s="16">
        <v>250679</v>
      </c>
      <c r="E124703" s="18">
        <f>VLOOKUP(C124703, Подписчики!$A$1:$C$16000,3,0)</f>
        <v>44371.727121688033</v>
      </c>
      <c r="F124703">
        <v>1</v>
      </c>
      <c r="G124703" s="2">
        <f t="shared" si="1948"/>
        <v>44420.8675</v>
      </c>
    </row>
    <row r="124704" spans="1:7" x14ac:dyDescent="0.25">
      <c r="A124704" s="16">
        <v>376494</v>
      </c>
      <c r="B124704" s="17">
        <v>44420.825833333336</v>
      </c>
      <c r="C124704" s="16">
        <v>272420</v>
      </c>
      <c r="D124704" s="16">
        <v>263550</v>
      </c>
      <c r="E124704" s="18">
        <f>VLOOKUP(C124704, Подписчики!$A$1:$C$16000,3,0)</f>
        <v>44315.801454558401</v>
      </c>
      <c r="F124704">
        <v>1</v>
      </c>
      <c r="G124704" s="2">
        <f t="shared" si="1948"/>
        <v>44420.8675</v>
      </c>
    </row>
    <row r="124705" spans="1:7" x14ac:dyDescent="0.25">
      <c r="A124705" s="16">
        <v>376495</v>
      </c>
      <c r="B124705" s="17">
        <v>44420.826331018521</v>
      </c>
      <c r="C124705" s="16">
        <v>107437</v>
      </c>
      <c r="D124705" s="16">
        <v>244574</v>
      </c>
      <c r="E124705" s="18">
        <f>VLOOKUP(C124705, Подписчики!$A$1:$C$16000,3,0)</f>
        <v>44294.914202742162</v>
      </c>
      <c r="F124705">
        <v>10</v>
      </c>
      <c r="G124705" s="2">
        <f t="shared" si="1948"/>
        <v>44421.242997685185</v>
      </c>
    </row>
    <row r="124706" spans="1:7" x14ac:dyDescent="0.25">
      <c r="A124706" s="16">
        <v>376499</v>
      </c>
      <c r="B124706" s="17">
        <v>44420.828263888892</v>
      </c>
      <c r="C124706" s="16">
        <v>323065</v>
      </c>
      <c r="D124706" s="16">
        <v>344453</v>
      </c>
      <c r="E124706" s="18">
        <f>VLOOKUP(C124706, Подписчики!$A$1:$C$16000,3,0)</f>
        <v>44375.69855202992</v>
      </c>
      <c r="F124706">
        <v>3</v>
      </c>
      <c r="G124706" s="2">
        <f t="shared" si="1948"/>
        <v>44420.953263888892</v>
      </c>
    </row>
    <row r="124707" spans="1:7" x14ac:dyDescent="0.25">
      <c r="A124707" s="16">
        <v>376502</v>
      </c>
      <c r="B124707" s="17">
        <v>44420.828668981485</v>
      </c>
      <c r="C124707" s="16">
        <v>83537</v>
      </c>
      <c r="D124707" s="16">
        <v>122902</v>
      </c>
      <c r="E124707" s="18">
        <f>VLOOKUP(C124707, Подписчики!$A$1:$C$16000,3,0)</f>
        <v>44375.684377492886</v>
      </c>
      <c r="F124707">
        <v>4</v>
      </c>
      <c r="G124707" s="2">
        <f t="shared" si="1948"/>
        <v>44420.995335648149</v>
      </c>
    </row>
    <row r="124708" spans="1:7" x14ac:dyDescent="0.25">
      <c r="A124708" s="16">
        <v>376503</v>
      </c>
      <c r="B124708" s="17">
        <v>44420.829074074078</v>
      </c>
      <c r="C124708" s="16">
        <v>2102</v>
      </c>
      <c r="D124708" s="16">
        <v>37644</v>
      </c>
      <c r="E124708" s="18">
        <f>VLOOKUP(C124708, Подписчики!$A$1:$C$16000,3,0)</f>
        <v>44404.635735576921</v>
      </c>
      <c r="F124708">
        <v>1</v>
      </c>
      <c r="G124708" s="2">
        <f t="shared" si="1948"/>
        <v>44420.870740740742</v>
      </c>
    </row>
    <row r="124709" spans="1:7" x14ac:dyDescent="0.25">
      <c r="A124709" s="16">
        <v>376504</v>
      </c>
      <c r="B124709" s="17">
        <v>44420.829074074078</v>
      </c>
      <c r="C124709" s="16">
        <v>204846</v>
      </c>
      <c r="D124709" s="16">
        <v>466283</v>
      </c>
      <c r="E124709" s="18">
        <f>VLOOKUP(C124709, Подписчики!$A$1:$C$16000,3,0)</f>
        <v>44314.147485826215</v>
      </c>
      <c r="F124709">
        <v>1</v>
      </c>
      <c r="G124709" s="2">
        <f t="shared" si="1948"/>
        <v>44420.870740740742</v>
      </c>
    </row>
    <row r="124710" spans="1:7" x14ac:dyDescent="0.25">
      <c r="A124710" s="16">
        <v>376506</v>
      </c>
      <c r="B124710" s="17">
        <v>44420.829884259256</v>
      </c>
      <c r="C124710" s="16">
        <v>227414</v>
      </c>
      <c r="D124710" s="16">
        <v>343712</v>
      </c>
      <c r="E124710" s="18">
        <f>VLOOKUP(C124710, Подписчики!$A$1:$C$16000,3,0)</f>
        <v>44414.58279622507</v>
      </c>
      <c r="F124710">
        <v>3</v>
      </c>
      <c r="G124710" s="2">
        <f t="shared" si="1948"/>
        <v>44420.954884259256</v>
      </c>
    </row>
    <row r="124711" spans="1:7" x14ac:dyDescent="0.25">
      <c r="A124711" s="16">
        <v>376507</v>
      </c>
      <c r="B124711" s="17">
        <v>44420.830289351848</v>
      </c>
      <c r="C124711" s="16">
        <v>74979</v>
      </c>
      <c r="D124711" s="16">
        <v>109473</v>
      </c>
      <c r="E124711" s="18">
        <f>VLOOKUP(C124711, Подписчики!$A$1:$C$16000,3,0)</f>
        <v>44330.491986538465</v>
      </c>
      <c r="F124711">
        <v>0</v>
      </c>
      <c r="G124711" s="2">
        <f t="shared" si="1948"/>
        <v>44420.830289351848</v>
      </c>
    </row>
    <row r="124712" spans="1:7" x14ac:dyDescent="0.25">
      <c r="A124712" s="16">
        <v>376508</v>
      </c>
      <c r="B124712" s="17">
        <v>44420.830289351848</v>
      </c>
      <c r="C124712" s="16">
        <v>274477</v>
      </c>
      <c r="D124712" s="16">
        <v>191893</v>
      </c>
      <c r="E124712" s="18">
        <f>VLOOKUP(C124712, Подписчики!$A$1:$C$16000,3,0)</f>
        <v>44342.519786324789</v>
      </c>
      <c r="F124712">
        <v>0</v>
      </c>
      <c r="G124712" s="2">
        <f t="shared" si="1948"/>
        <v>44420.830289351848</v>
      </c>
    </row>
    <row r="124713" spans="1:7" x14ac:dyDescent="0.25">
      <c r="A124713" s="16">
        <v>376511</v>
      </c>
      <c r="B124713" s="17">
        <v>44420.832303240742</v>
      </c>
      <c r="C124713" s="16">
        <v>182121</v>
      </c>
      <c r="D124713" s="16">
        <v>343712</v>
      </c>
      <c r="E124713" s="18">
        <f>VLOOKUP(C124713, Подписчики!$A$1:$C$16000,3,0)</f>
        <v>44344.206800676642</v>
      </c>
      <c r="F124713">
        <v>1</v>
      </c>
      <c r="G124713" s="2">
        <f t="shared" si="1948"/>
        <v>44420.873969907407</v>
      </c>
    </row>
    <row r="124714" spans="1:7" x14ac:dyDescent="0.25">
      <c r="A124714" s="16">
        <v>376516</v>
      </c>
      <c r="B124714" s="17">
        <v>44420.832303240742</v>
      </c>
      <c r="C124714" s="16">
        <v>228319</v>
      </c>
      <c r="D124714" s="16">
        <v>336334</v>
      </c>
      <c r="E124714" s="18">
        <f>VLOOKUP(C124714, Подписчики!$A$1:$C$16000,3,0)</f>
        <v>44375.372576994305</v>
      </c>
      <c r="F124714">
        <v>1</v>
      </c>
      <c r="G124714" s="2">
        <f t="shared" si="1948"/>
        <v>44420.873969907407</v>
      </c>
    </row>
    <row r="124715" spans="1:7" x14ac:dyDescent="0.25">
      <c r="A124715" s="16">
        <v>376518</v>
      </c>
      <c r="B124715" s="17">
        <v>44420.832303240742</v>
      </c>
      <c r="C124715" s="16">
        <v>273306</v>
      </c>
      <c r="D124715" s="16">
        <v>411922</v>
      </c>
      <c r="E124715" s="18">
        <f>VLOOKUP(C124715, Подписчики!$A$1:$C$16000,3,0)</f>
        <v>44354.511152528496</v>
      </c>
      <c r="F124715">
        <v>1</v>
      </c>
      <c r="G124715" s="2">
        <f t="shared" si="1948"/>
        <v>44420.873969907407</v>
      </c>
    </row>
    <row r="124716" spans="1:7" x14ac:dyDescent="0.25">
      <c r="A124716" s="16">
        <v>376520</v>
      </c>
      <c r="B124716" s="17">
        <v>44420.832708333335</v>
      </c>
      <c r="C124716" s="16">
        <v>190693</v>
      </c>
      <c r="D124716" s="16">
        <v>108961</v>
      </c>
      <c r="E124716" s="18">
        <f>VLOOKUP(C124716, Подписчики!$A$1:$C$16000,3,0)</f>
        <v>44344.502592058401</v>
      </c>
      <c r="F124716">
        <v>2</v>
      </c>
      <c r="G124716" s="2">
        <f t="shared" si="1948"/>
        <v>44420.916041666671</v>
      </c>
    </row>
    <row r="124717" spans="1:7" x14ac:dyDescent="0.25">
      <c r="A124717" s="16">
        <v>376521</v>
      </c>
      <c r="B124717" s="17">
        <v>44420.832708333335</v>
      </c>
      <c r="C124717" s="16">
        <v>237416</v>
      </c>
      <c r="D124717" s="16">
        <v>5151</v>
      </c>
      <c r="E124717" s="18">
        <f>VLOOKUP(C124717, Подписчики!$A$1:$C$16000,3,0)</f>
        <v>44375.609870975786</v>
      </c>
      <c r="F124717">
        <v>2</v>
      </c>
      <c r="G124717" s="2">
        <f t="shared" si="1948"/>
        <v>44420.916041666671</v>
      </c>
    </row>
    <row r="124718" spans="1:7" x14ac:dyDescent="0.25">
      <c r="A124718" s="16">
        <v>376525</v>
      </c>
      <c r="B124718" s="17">
        <v>44420.833518518521</v>
      </c>
      <c r="C124718" s="16">
        <v>62832</v>
      </c>
      <c r="D124718" s="16">
        <v>158978</v>
      </c>
      <c r="E124718" s="18">
        <f>VLOOKUP(C124718, Подписчики!$A$1:$C$16000,3,0)</f>
        <v>44359.93130548433</v>
      </c>
      <c r="F124718">
        <v>0</v>
      </c>
      <c r="G124718" s="2">
        <f t="shared" si="1948"/>
        <v>44420.833518518521</v>
      </c>
    </row>
    <row r="124719" spans="1:7" x14ac:dyDescent="0.25">
      <c r="A124719" s="16">
        <v>376528</v>
      </c>
      <c r="B124719" s="17">
        <v>44420.833923611113</v>
      </c>
      <c r="C124719" s="16">
        <v>252561</v>
      </c>
      <c r="D124719" s="16">
        <v>23892</v>
      </c>
      <c r="E124719" s="18">
        <f>VLOOKUP(C124719, Подписчики!$A$1:$C$16000,3,0)</f>
        <v>44306.640868447292</v>
      </c>
      <c r="F124719">
        <v>1</v>
      </c>
      <c r="G124719" s="2">
        <f t="shared" si="1948"/>
        <v>44420.875590277778</v>
      </c>
    </row>
    <row r="124720" spans="1:7" x14ac:dyDescent="0.25">
      <c r="A124720" s="16">
        <v>376529</v>
      </c>
      <c r="B124720" s="17">
        <v>44420.834328703706</v>
      </c>
      <c r="C124720" s="16">
        <v>124555</v>
      </c>
      <c r="D124720" s="16">
        <v>331902</v>
      </c>
      <c r="E124720" s="18">
        <f>VLOOKUP(C124720, Подписчики!$A$1:$C$16000,3,0)</f>
        <v>44311.503877706557</v>
      </c>
      <c r="F124720">
        <v>2</v>
      </c>
      <c r="G124720" s="2">
        <f t="shared" si="1948"/>
        <v>44420.917662037042</v>
      </c>
    </row>
    <row r="124721" spans="1:7" x14ac:dyDescent="0.25">
      <c r="A124721" s="16">
        <v>376532</v>
      </c>
      <c r="B124721" s="17">
        <v>44420.834328703706</v>
      </c>
      <c r="C124721" s="16">
        <v>135181</v>
      </c>
      <c r="D124721" s="16">
        <v>158978</v>
      </c>
      <c r="E124721" s="18">
        <f>VLOOKUP(C124721, Подписчики!$A$1:$C$16000,3,0)</f>
        <v>44309.785156873222</v>
      </c>
      <c r="F124721">
        <v>2</v>
      </c>
      <c r="G124721" s="2">
        <f t="shared" si="1948"/>
        <v>44420.917662037042</v>
      </c>
    </row>
    <row r="124722" spans="1:7" x14ac:dyDescent="0.25">
      <c r="A124722" s="16">
        <v>376535</v>
      </c>
      <c r="B124722" s="17">
        <v>44420.834733796299</v>
      </c>
      <c r="C124722" s="16">
        <v>85950</v>
      </c>
      <c r="D124722" s="16">
        <v>364601</v>
      </c>
      <c r="E124722" s="18">
        <f>VLOOKUP(C124722, Подписчики!$A$1:$C$16000,3,0)</f>
        <v>44378.874326780628</v>
      </c>
      <c r="F124722">
        <v>3</v>
      </c>
      <c r="G124722" s="2">
        <f t="shared" si="1948"/>
        <v>44420.959733796299</v>
      </c>
    </row>
    <row r="124723" spans="1:7" x14ac:dyDescent="0.25">
      <c r="A124723" s="16">
        <v>376539</v>
      </c>
      <c r="B124723" s="17">
        <v>44420.835138888891</v>
      </c>
      <c r="C124723" s="16">
        <v>243508</v>
      </c>
      <c r="D124723" s="16">
        <v>472712</v>
      </c>
      <c r="E124723" s="18">
        <f>VLOOKUP(C124723, Подписчики!$A$1:$C$16000,3,0)</f>
        <v>44341.407284686611</v>
      </c>
      <c r="F124723">
        <v>0</v>
      </c>
      <c r="G124723" s="2">
        <f t="shared" si="1948"/>
        <v>44420.835138888891</v>
      </c>
    </row>
    <row r="124724" spans="1:7" x14ac:dyDescent="0.25">
      <c r="A124724" s="16">
        <v>376541</v>
      </c>
      <c r="B124724" s="17">
        <v>44420.835543981484</v>
      </c>
      <c r="C124724" s="16">
        <v>99047</v>
      </c>
      <c r="D124724" s="16">
        <v>347008</v>
      </c>
      <c r="E124724" s="18">
        <f>VLOOKUP(C124724, Подписчики!$A$1:$C$16000,3,0)</f>
        <v>44385.180721189456</v>
      </c>
      <c r="F124724">
        <v>1</v>
      </c>
      <c r="G124724" s="2">
        <f t="shared" si="1948"/>
        <v>44420.877210648148</v>
      </c>
    </row>
    <row r="124725" spans="1:7" x14ac:dyDescent="0.25">
      <c r="A124725" s="16">
        <v>376546</v>
      </c>
      <c r="B124725" s="17">
        <v>44420.836331018516</v>
      </c>
      <c r="C124725" s="16">
        <v>125246</v>
      </c>
      <c r="D124725" s="16">
        <v>250679</v>
      </c>
      <c r="E124725" s="18">
        <f>VLOOKUP(C124725, Подписчики!$A$1:$C$16000,3,0)</f>
        <v>44372.260861075498</v>
      </c>
      <c r="F124725">
        <v>1</v>
      </c>
      <c r="G124725" s="2">
        <f t="shared" si="1948"/>
        <v>44420.87799768518</v>
      </c>
    </row>
    <row r="124726" spans="1:7" x14ac:dyDescent="0.25">
      <c r="A124726" s="16">
        <v>376549</v>
      </c>
      <c r="B124726" s="17">
        <v>44420.836354166669</v>
      </c>
      <c r="C124726" s="16">
        <v>18346</v>
      </c>
      <c r="D124726" s="16">
        <v>470762</v>
      </c>
      <c r="E124726" s="18">
        <f>VLOOKUP(C124726, Подписчики!$A$1:$C$16000,3,0)</f>
        <v>44372.919448789173</v>
      </c>
      <c r="F124726">
        <v>3</v>
      </c>
      <c r="G124726" s="2">
        <f t="shared" si="1948"/>
        <v>44420.961354166669</v>
      </c>
    </row>
    <row r="124727" spans="1:7" x14ac:dyDescent="0.25">
      <c r="A124727" s="16">
        <v>376554</v>
      </c>
      <c r="B124727" s="17">
        <v>44420.836759259262</v>
      </c>
      <c r="C124727" s="16">
        <v>262657</v>
      </c>
      <c r="D124727" s="16">
        <v>244282</v>
      </c>
      <c r="E124727" s="18">
        <f>VLOOKUP(C124727, Подписчики!$A$1:$C$16000,3,0)</f>
        <v>44373.655795512823</v>
      </c>
      <c r="F124727">
        <v>0</v>
      </c>
      <c r="G124727" s="2">
        <f t="shared" si="1948"/>
        <v>44420.836759259262</v>
      </c>
    </row>
    <row r="124728" spans="1:7" x14ac:dyDescent="0.25">
      <c r="A124728" s="16">
        <v>376556</v>
      </c>
      <c r="B124728" s="17">
        <v>44420.837164351855</v>
      </c>
      <c r="C124728" s="16">
        <v>45058</v>
      </c>
      <c r="D124728" s="16">
        <v>430019</v>
      </c>
      <c r="E124728" s="18">
        <f>VLOOKUP(C124728, Подписчики!$A$1:$C$16000,3,0)</f>
        <v>44344.731383012826</v>
      </c>
      <c r="F124728">
        <v>1</v>
      </c>
      <c r="G124728" s="2">
        <f t="shared" si="1948"/>
        <v>44420.878831018519</v>
      </c>
    </row>
    <row r="124729" spans="1:7" x14ac:dyDescent="0.25">
      <c r="A124729" s="16">
        <v>376557</v>
      </c>
      <c r="B124729" s="17">
        <v>44420.837164351855</v>
      </c>
      <c r="C124729" s="16">
        <v>252375</v>
      </c>
      <c r="D124729" s="16">
        <v>394819</v>
      </c>
      <c r="E124729" s="18">
        <f>VLOOKUP(C124729, Подписчики!$A$1:$C$16000,3,0)</f>
        <v>44344.553784401709</v>
      </c>
      <c r="F124729">
        <v>1</v>
      </c>
      <c r="G124729" s="2">
        <f t="shared" si="1948"/>
        <v>44420.878831018519</v>
      </c>
    </row>
    <row r="124730" spans="1:7" x14ac:dyDescent="0.25">
      <c r="A124730" s="16">
        <v>376562</v>
      </c>
      <c r="B124730" s="17">
        <v>44420.837569444448</v>
      </c>
      <c r="C124730" s="16">
        <v>62075</v>
      </c>
      <c r="D124730" s="16">
        <v>43623</v>
      </c>
      <c r="E124730" s="18">
        <f>VLOOKUP(C124730, Подписчики!$A$1:$C$16000,3,0)</f>
        <v>44374.07788212251</v>
      </c>
      <c r="F124730">
        <v>2</v>
      </c>
      <c r="G124730" s="2">
        <f t="shared" si="1948"/>
        <v>44420.920902777783</v>
      </c>
    </row>
    <row r="124731" spans="1:7" x14ac:dyDescent="0.25">
      <c r="A124731" s="16">
        <v>376564</v>
      </c>
      <c r="B124731" s="17">
        <v>44420.83797453704</v>
      </c>
      <c r="C124731" s="16">
        <v>4685</v>
      </c>
      <c r="D124731" s="16">
        <v>158978</v>
      </c>
      <c r="E124731" s="18">
        <f>VLOOKUP(C124731, Подписчики!$A$1:$C$16000,3,0)</f>
        <v>44376.051564779205</v>
      </c>
      <c r="F124731">
        <v>3</v>
      </c>
      <c r="G124731" s="2">
        <f t="shared" si="1948"/>
        <v>44420.96297453704</v>
      </c>
    </row>
    <row r="124732" spans="1:7" x14ac:dyDescent="0.25">
      <c r="A124732" s="16">
        <v>376566</v>
      </c>
      <c r="B124732" s="17">
        <v>44420.838379629633</v>
      </c>
      <c r="C124732" s="16">
        <v>340638</v>
      </c>
      <c r="D124732" s="16">
        <v>466283</v>
      </c>
      <c r="E124732" s="18">
        <f>VLOOKUP(C124732, Подписчики!$A$1:$C$16000,3,0)</f>
        <v>44341.225606588319</v>
      </c>
      <c r="F124732">
        <v>0</v>
      </c>
      <c r="G124732" s="2">
        <f t="shared" si="1948"/>
        <v>44420.838379629633</v>
      </c>
    </row>
    <row r="124733" spans="1:7" x14ac:dyDescent="0.25">
      <c r="A124733" s="16">
        <v>376567</v>
      </c>
      <c r="B124733" s="17">
        <v>44420.83866898148</v>
      </c>
      <c r="C124733" s="16">
        <v>319017</v>
      </c>
      <c r="D124733" s="16">
        <v>360778</v>
      </c>
      <c r="E124733" s="18">
        <f>VLOOKUP(C124733, Подписчики!$A$1:$C$16000,3,0)</f>
        <v>44344.81636360399</v>
      </c>
      <c r="F124733">
        <v>5</v>
      </c>
      <c r="G124733" s="2">
        <f t="shared" si="1948"/>
        <v>44421.047002314815</v>
      </c>
    </row>
    <row r="124734" spans="1:7" x14ac:dyDescent="0.25">
      <c r="A124734" s="16">
        <v>376569</v>
      </c>
      <c r="B124734" s="17">
        <v>44420.838784722226</v>
      </c>
      <c r="C124734" s="16">
        <v>28768</v>
      </c>
      <c r="D124734" s="16">
        <v>473327</v>
      </c>
      <c r="E124734" s="18">
        <f>VLOOKUP(C124734, Подписчики!$A$1:$C$16000,3,0)</f>
        <v>44312.223571011396</v>
      </c>
      <c r="F124734">
        <v>1</v>
      </c>
      <c r="G124734" s="2">
        <f t="shared" si="1948"/>
        <v>44420.88045138889</v>
      </c>
    </row>
    <row r="124735" spans="1:7" x14ac:dyDescent="0.25">
      <c r="A124735" s="16">
        <v>376573</v>
      </c>
      <c r="B124735" s="17">
        <v>44420.838784722226</v>
      </c>
      <c r="C124735" s="16">
        <v>255059</v>
      </c>
      <c r="D124735" s="16">
        <v>343491</v>
      </c>
      <c r="E124735" s="18">
        <f>VLOOKUP(C124735, Подписчики!$A$1:$C$16000,3,0)</f>
        <v>44305.234324180914</v>
      </c>
      <c r="F124735">
        <v>-3</v>
      </c>
      <c r="G124735" s="2">
        <f t="shared" si="1948"/>
        <v>44420.713784722226</v>
      </c>
    </row>
    <row r="124736" spans="1:7" x14ac:dyDescent="0.25">
      <c r="A124736" s="16">
        <v>376574</v>
      </c>
      <c r="B124736" s="17">
        <v>44420.838784722226</v>
      </c>
      <c r="C124736" s="16">
        <v>257795</v>
      </c>
      <c r="D124736" s="16">
        <v>341333</v>
      </c>
      <c r="E124736" s="18">
        <f>VLOOKUP(C124736, Подписчики!$A$1:$C$16000,3,0)</f>
        <v>44401.596916274932</v>
      </c>
      <c r="F124736">
        <v>1</v>
      </c>
      <c r="G124736" s="2">
        <f t="shared" si="1948"/>
        <v>44420.88045138889</v>
      </c>
    </row>
    <row r="124737" spans="1:7" x14ac:dyDescent="0.25">
      <c r="A124737" s="16">
        <v>376576</v>
      </c>
      <c r="B124737" s="17">
        <v>44420.839189814818</v>
      </c>
      <c r="C124737" s="16">
        <v>166232</v>
      </c>
      <c r="D124737" s="16">
        <v>393606</v>
      </c>
      <c r="E124737" s="18">
        <f>VLOOKUP(C124737, Подписчики!$A$1:$C$16000,3,0)</f>
        <v>44339.463177207974</v>
      </c>
      <c r="F124737">
        <v>2</v>
      </c>
      <c r="G124737" s="2">
        <f t="shared" si="1948"/>
        <v>44420.922523148154</v>
      </c>
    </row>
    <row r="124738" spans="1:7" x14ac:dyDescent="0.25">
      <c r="A124738" s="16">
        <v>376579</v>
      </c>
      <c r="B124738" s="17">
        <v>44420.839189814818</v>
      </c>
      <c r="C124738" s="16">
        <v>222349</v>
      </c>
      <c r="D124738" s="16">
        <v>297506</v>
      </c>
      <c r="E124738" s="18">
        <f>VLOOKUP(C124738, Подписчики!$A$1:$C$16000,3,0)</f>
        <v>44376.453494586895</v>
      </c>
      <c r="F124738">
        <v>2</v>
      </c>
      <c r="G124738" s="2">
        <f t="shared" ref="G124738:G124801" si="1949">B124738+F124738/24</f>
        <v>44420.922523148154</v>
      </c>
    </row>
    <row r="124739" spans="1:7" x14ac:dyDescent="0.25">
      <c r="A124739" s="16">
        <v>376580</v>
      </c>
      <c r="B124739" s="17">
        <v>44420.839328703703</v>
      </c>
      <c r="C124739" s="16">
        <v>291507</v>
      </c>
      <c r="D124739" s="16">
        <v>436459</v>
      </c>
      <c r="E124739" s="18">
        <f>VLOOKUP(C124739, Подписчики!$A$1:$C$16000,3,0)</f>
        <v>44384.119651780624</v>
      </c>
      <c r="F124739">
        <v>1</v>
      </c>
      <c r="G124739" s="2">
        <f t="shared" si="1949"/>
        <v>44420.880995370368</v>
      </c>
    </row>
    <row r="124740" spans="1:7" x14ac:dyDescent="0.25">
      <c r="A124740" s="16">
        <v>376582</v>
      </c>
      <c r="B124740" s="17">
        <v>44420.839988425927</v>
      </c>
      <c r="C124740" s="16">
        <v>55989</v>
      </c>
      <c r="D124740" s="16">
        <v>459455</v>
      </c>
      <c r="E124740" s="18">
        <f>VLOOKUP(C124740, Подписчики!$A$1:$C$16000,3,0)</f>
        <v>44376.211644622505</v>
      </c>
      <c r="F124740">
        <v>0</v>
      </c>
      <c r="G124740" s="2">
        <f t="shared" si="1949"/>
        <v>44420.839988425927</v>
      </c>
    </row>
    <row r="124741" spans="1:7" x14ac:dyDescent="0.25">
      <c r="A124741" s="16">
        <v>376583</v>
      </c>
      <c r="B124741" s="17">
        <v>44420.841608796298</v>
      </c>
      <c r="C124741" s="16">
        <v>252399</v>
      </c>
      <c r="D124741" s="16">
        <v>347008</v>
      </c>
      <c r="E124741" s="18">
        <f>VLOOKUP(C124741, Подписчики!$A$1:$C$16000,3,0)</f>
        <v>44308.246248254989</v>
      </c>
      <c r="F124741">
        <v>0</v>
      </c>
      <c r="G124741" s="2">
        <f t="shared" si="1949"/>
        <v>44420.841608796298</v>
      </c>
    </row>
    <row r="124742" spans="1:7" x14ac:dyDescent="0.25">
      <c r="A124742" s="16">
        <v>376587</v>
      </c>
      <c r="B124742" s="17">
        <v>44420.842013888891</v>
      </c>
      <c r="C124742" s="16">
        <v>96146</v>
      </c>
      <c r="D124742" s="16">
        <v>379466</v>
      </c>
      <c r="E124742" s="18">
        <f>VLOOKUP(C124742, Подписчики!$A$1:$C$16000,3,0)</f>
        <v>44371.183998041313</v>
      </c>
      <c r="F124742">
        <v>1</v>
      </c>
      <c r="G124742" s="2">
        <f t="shared" si="1949"/>
        <v>44420.883680555555</v>
      </c>
    </row>
    <row r="124743" spans="1:7" x14ac:dyDescent="0.25">
      <c r="A124743" s="16">
        <v>376588</v>
      </c>
      <c r="B124743" s="17">
        <v>44420.842824074076</v>
      </c>
      <c r="C124743" s="16">
        <v>214424</v>
      </c>
      <c r="D124743" s="16">
        <v>298909</v>
      </c>
      <c r="E124743" s="18">
        <f>VLOOKUP(C124743, Подписчики!$A$1:$C$16000,3,0)</f>
        <v>44306.994290669514</v>
      </c>
      <c r="F124743">
        <v>3</v>
      </c>
      <c r="G124743" s="2">
        <f t="shared" si="1949"/>
        <v>44420.967824074076</v>
      </c>
    </row>
    <row r="124744" spans="1:7" x14ac:dyDescent="0.25">
      <c r="A124744" s="16">
        <v>376593</v>
      </c>
      <c r="B124744" s="17">
        <v>44420.843229166669</v>
      </c>
      <c r="C124744" s="16">
        <v>133365</v>
      </c>
      <c r="D124744" s="16">
        <v>411922</v>
      </c>
      <c r="E124744" s="18">
        <f>VLOOKUP(C124744, Подписчики!$A$1:$C$16000,3,0)</f>
        <v>44371.770616595444</v>
      </c>
      <c r="F124744">
        <v>0</v>
      </c>
      <c r="G124744" s="2">
        <f t="shared" si="1949"/>
        <v>44420.843229166669</v>
      </c>
    </row>
    <row r="124745" spans="1:7" x14ac:dyDescent="0.25">
      <c r="A124745" s="16">
        <v>376596</v>
      </c>
      <c r="B124745" s="17">
        <v>44420.843634259261</v>
      </c>
      <c r="C124745" s="16">
        <v>220043</v>
      </c>
      <c r="D124745" s="16">
        <v>470762</v>
      </c>
      <c r="E124745" s="18">
        <f>VLOOKUP(C124745, Подписчики!$A$1:$C$16000,3,0)</f>
        <v>44347.006914066958</v>
      </c>
      <c r="F124745">
        <v>1</v>
      </c>
      <c r="G124745" s="2">
        <f t="shared" si="1949"/>
        <v>44420.885300925926</v>
      </c>
    </row>
    <row r="124746" spans="1:7" x14ac:dyDescent="0.25">
      <c r="A124746" s="16">
        <v>376600</v>
      </c>
      <c r="B124746" s="17">
        <v>44420.844039351854</v>
      </c>
      <c r="C124746" s="16">
        <v>239925</v>
      </c>
      <c r="D124746" s="16">
        <v>347393</v>
      </c>
      <c r="E124746" s="18">
        <f>VLOOKUP(C124746, Подписчики!$A$1:$C$16000,3,0)</f>
        <v>44330.342182086897</v>
      </c>
      <c r="F124746">
        <v>2</v>
      </c>
      <c r="G124746" s="2">
        <f t="shared" si="1949"/>
        <v>44420.92737268519</v>
      </c>
    </row>
    <row r="124747" spans="1:7" x14ac:dyDescent="0.25">
      <c r="A124747" s="16">
        <v>376602</v>
      </c>
      <c r="B124747" s="17">
        <v>44420.844039351854</v>
      </c>
      <c r="C124747" s="16">
        <v>292032</v>
      </c>
      <c r="D124747" s="16">
        <v>105352</v>
      </c>
      <c r="E124747" s="18">
        <f>VLOOKUP(C124747, Подписчики!$A$1:$C$16000,3,0)</f>
        <v>44371.613201780623</v>
      </c>
      <c r="F124747">
        <v>2</v>
      </c>
      <c r="G124747" s="2">
        <f t="shared" si="1949"/>
        <v>44420.92737268519</v>
      </c>
    </row>
    <row r="124748" spans="1:7" x14ac:dyDescent="0.25">
      <c r="A124748" s="16">
        <v>376604</v>
      </c>
      <c r="B124748" s="17">
        <v>44420.844849537039</v>
      </c>
      <c r="C124748" s="16">
        <v>85124</v>
      </c>
      <c r="D124748" s="16">
        <v>230507</v>
      </c>
      <c r="E124748" s="18">
        <f>VLOOKUP(C124748, Подписчики!$A$1:$C$16000,3,0)</f>
        <v>44342.515547364674</v>
      </c>
      <c r="F124748">
        <v>0</v>
      </c>
      <c r="G124748" s="2">
        <f t="shared" si="1949"/>
        <v>44420.844849537039</v>
      </c>
    </row>
    <row r="124749" spans="1:7" x14ac:dyDescent="0.25">
      <c r="A124749" s="16">
        <v>376608</v>
      </c>
      <c r="B124749" s="17">
        <v>44420.845254629632</v>
      </c>
      <c r="C124749" s="16">
        <v>114528</v>
      </c>
      <c r="D124749" s="16">
        <v>112334</v>
      </c>
      <c r="E124749" s="18">
        <f>VLOOKUP(C124749, Подписчики!$A$1:$C$16000,3,0)</f>
        <v>44391.244023326217</v>
      </c>
      <c r="F124749">
        <v>1</v>
      </c>
      <c r="G124749" s="2">
        <f t="shared" si="1949"/>
        <v>44420.886921296296</v>
      </c>
    </row>
    <row r="124750" spans="1:7" x14ac:dyDescent="0.25">
      <c r="A124750" s="16">
        <v>376613</v>
      </c>
      <c r="B124750" s="17">
        <v>44420.845254629632</v>
      </c>
      <c r="C124750" s="16">
        <v>188482</v>
      </c>
      <c r="D124750" s="16">
        <v>250679</v>
      </c>
      <c r="E124750" s="18">
        <f>VLOOKUP(C124750, Подписчики!$A$1:$C$16000,3,0)</f>
        <v>44342.639357086897</v>
      </c>
      <c r="F124750">
        <v>1</v>
      </c>
      <c r="G124750" s="2">
        <f t="shared" si="1949"/>
        <v>44420.886921296296</v>
      </c>
    </row>
    <row r="124751" spans="1:7" x14ac:dyDescent="0.25">
      <c r="A124751" s="16">
        <v>376618</v>
      </c>
      <c r="B124751" s="17">
        <v>44420.846064814818</v>
      </c>
      <c r="C124751" s="16">
        <v>46588</v>
      </c>
      <c r="D124751" s="16">
        <v>436838</v>
      </c>
      <c r="E124751" s="18">
        <f>VLOOKUP(C124751, Подписчики!$A$1:$C$16000,3,0)</f>
        <v>44338.499383938753</v>
      </c>
      <c r="F124751">
        <v>3</v>
      </c>
      <c r="G124751" s="2">
        <f t="shared" si="1949"/>
        <v>44420.971064814818</v>
      </c>
    </row>
    <row r="124752" spans="1:7" x14ac:dyDescent="0.25">
      <c r="A124752" s="16">
        <v>376623</v>
      </c>
      <c r="B124752" s="17">
        <v>44420.84646990741</v>
      </c>
      <c r="C124752" s="16">
        <v>53220</v>
      </c>
      <c r="D124752" s="16">
        <v>266342</v>
      </c>
      <c r="E124752" s="18">
        <f>VLOOKUP(C124752, Подписчики!$A$1:$C$16000,3,0)</f>
        <v>44315.499777670935</v>
      </c>
      <c r="F124752">
        <v>0</v>
      </c>
      <c r="G124752" s="2">
        <f t="shared" si="1949"/>
        <v>44420.84646990741</v>
      </c>
    </row>
    <row r="124753" spans="1:7" x14ac:dyDescent="0.25">
      <c r="A124753" s="16">
        <v>376627</v>
      </c>
      <c r="B124753" s="17">
        <v>44420.84646990741</v>
      </c>
      <c r="C124753" s="16">
        <v>246681</v>
      </c>
      <c r="D124753" s="16">
        <v>437341</v>
      </c>
      <c r="E124753" s="18">
        <f>VLOOKUP(C124753, Подписчики!$A$1:$C$16000,3,0)</f>
        <v>44310.118423575499</v>
      </c>
      <c r="F124753">
        <v>0</v>
      </c>
      <c r="G124753" s="2">
        <f t="shared" si="1949"/>
        <v>44420.84646990741</v>
      </c>
    </row>
    <row r="124754" spans="1:7" x14ac:dyDescent="0.25">
      <c r="A124754" s="16">
        <v>376629</v>
      </c>
      <c r="B124754" s="17">
        <v>44420.846875000003</v>
      </c>
      <c r="C124754" s="16">
        <v>94995</v>
      </c>
      <c r="D124754" s="16">
        <v>311953</v>
      </c>
      <c r="E124754" s="18">
        <f>VLOOKUP(C124754, Подписчики!$A$1:$C$16000,3,0)</f>
        <v>44327.276721260685</v>
      </c>
      <c r="F124754">
        <v>1</v>
      </c>
      <c r="G124754" s="2">
        <f t="shared" si="1949"/>
        <v>44420.888541666667</v>
      </c>
    </row>
    <row r="124755" spans="1:7" x14ac:dyDescent="0.25">
      <c r="A124755" s="16">
        <v>376631</v>
      </c>
      <c r="B124755" s="17">
        <v>44420.846875000003</v>
      </c>
      <c r="C124755" s="16">
        <v>113305</v>
      </c>
      <c r="D124755" s="16">
        <v>87897</v>
      </c>
      <c r="E124755" s="18">
        <f>VLOOKUP(C124755, Подписчики!$A$1:$C$16000,3,0)</f>
        <v>44382.592347435901</v>
      </c>
      <c r="F124755">
        <v>1</v>
      </c>
      <c r="G124755" s="2">
        <f t="shared" si="1949"/>
        <v>44420.888541666667</v>
      </c>
    </row>
    <row r="124756" spans="1:7" x14ac:dyDescent="0.25">
      <c r="A124756" s="16">
        <v>376635</v>
      </c>
      <c r="B124756" s="17">
        <v>44420.846875000003</v>
      </c>
      <c r="C124756" s="16">
        <v>117145</v>
      </c>
      <c r="D124756" s="16">
        <v>299102</v>
      </c>
      <c r="E124756" s="18">
        <f>VLOOKUP(C124756, Подписчики!$A$1:$C$16000,3,0)</f>
        <v>44383.347039031345</v>
      </c>
      <c r="F124756">
        <v>1</v>
      </c>
      <c r="G124756" s="2">
        <f t="shared" si="1949"/>
        <v>44420.888541666667</v>
      </c>
    </row>
    <row r="124757" spans="1:7" x14ac:dyDescent="0.25">
      <c r="A124757" s="16">
        <v>376637</v>
      </c>
      <c r="B124757" s="17">
        <v>44420.846875000003</v>
      </c>
      <c r="C124757" s="16">
        <v>129879</v>
      </c>
      <c r="D124757" s="16">
        <v>249070</v>
      </c>
      <c r="E124757" s="18">
        <f>VLOOKUP(C124757, Подписчики!$A$1:$C$16000,3,0)</f>
        <v>44315.191597186611</v>
      </c>
      <c r="F124757">
        <v>1</v>
      </c>
      <c r="G124757" s="2">
        <f t="shared" si="1949"/>
        <v>44420.888541666667</v>
      </c>
    </row>
    <row r="124758" spans="1:7" x14ac:dyDescent="0.25">
      <c r="A124758" s="16">
        <v>376638</v>
      </c>
      <c r="B124758" s="17">
        <v>44420.847280092596</v>
      </c>
      <c r="C124758" s="16">
        <v>89128</v>
      </c>
      <c r="D124758" s="16">
        <v>43623</v>
      </c>
      <c r="E124758" s="18">
        <f>VLOOKUP(C124758, Подписчики!$A$1:$C$16000,3,0)</f>
        <v>44359.08683051994</v>
      </c>
      <c r="F124758">
        <v>2</v>
      </c>
      <c r="G124758" s="2">
        <f t="shared" si="1949"/>
        <v>44420.930613425931</v>
      </c>
    </row>
    <row r="124759" spans="1:7" x14ac:dyDescent="0.25">
      <c r="A124759" s="16">
        <v>376639</v>
      </c>
      <c r="B124759" s="17">
        <v>44420.847280092596</v>
      </c>
      <c r="C124759" s="16">
        <v>199690</v>
      </c>
      <c r="D124759" s="16">
        <v>88008</v>
      </c>
      <c r="E124759" s="18">
        <f>VLOOKUP(C124759, Подписчики!$A$1:$C$16000,3,0)</f>
        <v>44385.916699857553</v>
      </c>
      <c r="F124759">
        <v>2</v>
      </c>
      <c r="G124759" s="2">
        <f t="shared" si="1949"/>
        <v>44420.930613425931</v>
      </c>
    </row>
    <row r="124760" spans="1:7" x14ac:dyDescent="0.25">
      <c r="A124760" s="16">
        <v>376640</v>
      </c>
      <c r="B124760" s="17">
        <v>44420.847685185188</v>
      </c>
      <c r="C124760" s="16">
        <v>311512</v>
      </c>
      <c r="D124760" s="16">
        <v>81226</v>
      </c>
      <c r="E124760" s="18">
        <f>VLOOKUP(C124760, Подписчики!$A$1:$C$16000,3,0)</f>
        <v>44376.974508903135</v>
      </c>
      <c r="F124760">
        <v>3</v>
      </c>
      <c r="G124760" s="2">
        <f t="shared" si="1949"/>
        <v>44420.972685185188</v>
      </c>
    </row>
    <row r="124761" spans="1:7" x14ac:dyDescent="0.25">
      <c r="A124761" s="16">
        <v>376643</v>
      </c>
      <c r="B124761" s="17">
        <v>44420.848483796297</v>
      </c>
      <c r="C124761" s="16">
        <v>162975</v>
      </c>
      <c r="D124761" s="16">
        <v>392434</v>
      </c>
      <c r="E124761" s="18">
        <f>VLOOKUP(C124761, Подписчики!$A$1:$C$16000,3,0)</f>
        <v>44308.903582549858</v>
      </c>
      <c r="F124761">
        <v>1</v>
      </c>
      <c r="G124761" s="2">
        <f t="shared" si="1949"/>
        <v>44420.890150462961</v>
      </c>
    </row>
    <row r="124762" spans="1:7" x14ac:dyDescent="0.25">
      <c r="A124762" s="16">
        <v>376644</v>
      </c>
      <c r="B124762" s="17">
        <v>44420.848483796297</v>
      </c>
      <c r="C124762" s="16">
        <v>165711</v>
      </c>
      <c r="D124762" s="16">
        <v>76405</v>
      </c>
      <c r="E124762" s="18">
        <f>VLOOKUP(C124762, Подписчики!$A$1:$C$16000,3,0)</f>
        <v>44322.637986431619</v>
      </c>
      <c r="F124762">
        <v>1</v>
      </c>
      <c r="G124762" s="2">
        <f t="shared" si="1949"/>
        <v>44420.890150462961</v>
      </c>
    </row>
    <row r="124763" spans="1:7" x14ac:dyDescent="0.25">
      <c r="A124763" s="16">
        <v>376645</v>
      </c>
      <c r="B124763" s="17">
        <v>44420.848483796297</v>
      </c>
      <c r="C124763" s="16">
        <v>168980</v>
      </c>
      <c r="D124763" s="16">
        <v>304128</v>
      </c>
      <c r="E124763" s="18">
        <f>VLOOKUP(C124763, Подписчики!$A$1:$C$16000,3,0)</f>
        <v>44377.17731061254</v>
      </c>
      <c r="F124763">
        <v>1</v>
      </c>
      <c r="G124763" s="2">
        <f t="shared" si="1949"/>
        <v>44420.890150462961</v>
      </c>
    </row>
    <row r="124764" spans="1:7" x14ac:dyDescent="0.25">
      <c r="A124764" s="16">
        <v>376648</v>
      </c>
      <c r="B124764" s="17">
        <v>44420.848483796297</v>
      </c>
      <c r="C124764" s="16">
        <v>183354</v>
      </c>
      <c r="D124764" s="16">
        <v>472712</v>
      </c>
      <c r="E124764" s="18">
        <f>VLOOKUP(C124764, Подписчики!$A$1:$C$16000,3,0)</f>
        <v>44342.684189494306</v>
      </c>
      <c r="F124764">
        <v>1</v>
      </c>
      <c r="G124764" s="2">
        <f t="shared" si="1949"/>
        <v>44420.890150462961</v>
      </c>
    </row>
    <row r="124765" spans="1:7" x14ac:dyDescent="0.25">
      <c r="A124765" s="16">
        <v>376650</v>
      </c>
      <c r="B124765" s="17">
        <v>44420.848483796297</v>
      </c>
      <c r="C124765" s="16">
        <v>199217</v>
      </c>
      <c r="D124765" s="16">
        <v>351192</v>
      </c>
      <c r="E124765" s="18">
        <f>VLOOKUP(C124765, Подписчики!$A$1:$C$16000,3,0)</f>
        <v>44314.189629985754</v>
      </c>
      <c r="F124765">
        <v>1</v>
      </c>
      <c r="G124765" s="2">
        <f t="shared" si="1949"/>
        <v>44420.890150462961</v>
      </c>
    </row>
    <row r="124766" spans="1:7" x14ac:dyDescent="0.25">
      <c r="A124766" s="16">
        <v>376653</v>
      </c>
      <c r="B124766" s="17">
        <v>44420.848483796297</v>
      </c>
      <c r="C124766" s="16">
        <v>331488</v>
      </c>
      <c r="D124766" s="16">
        <v>155551</v>
      </c>
      <c r="E124766" s="18">
        <f>VLOOKUP(C124766, Подписчики!$A$1:$C$16000,3,0)</f>
        <v>44340.355287179489</v>
      </c>
      <c r="F124766">
        <v>1</v>
      </c>
      <c r="G124766" s="2">
        <f t="shared" si="1949"/>
        <v>44420.890150462961</v>
      </c>
    </row>
    <row r="124767" spans="1:7" x14ac:dyDescent="0.25">
      <c r="A124767" s="16">
        <v>376656</v>
      </c>
      <c r="B124767" s="17">
        <v>44420.849293981482</v>
      </c>
      <c r="C124767" s="16">
        <v>262765</v>
      </c>
      <c r="D124767" s="16">
        <v>30799</v>
      </c>
      <c r="E124767" s="18">
        <f>VLOOKUP(C124767, Подписчики!$A$1:$C$16000,3,0)</f>
        <v>44339.93074779203</v>
      </c>
      <c r="F124767">
        <v>3</v>
      </c>
      <c r="G124767" s="2">
        <f t="shared" si="1949"/>
        <v>44420.974293981482</v>
      </c>
    </row>
    <row r="124768" spans="1:7" x14ac:dyDescent="0.25">
      <c r="A124768" s="16">
        <v>376660</v>
      </c>
      <c r="B124768" s="17">
        <v>44420.849699074075</v>
      </c>
      <c r="C124768" s="16">
        <v>48489</v>
      </c>
      <c r="D124768" s="16">
        <v>154256</v>
      </c>
      <c r="E124768" s="18">
        <f>VLOOKUP(C124768, Подписчики!$A$1:$C$16000,3,0)</f>
        <v>44419.694352920233</v>
      </c>
      <c r="F124768">
        <v>0</v>
      </c>
      <c r="G124768" s="2">
        <f t="shared" si="1949"/>
        <v>44420.849699074075</v>
      </c>
    </row>
    <row r="124769" spans="1:7" x14ac:dyDescent="0.25">
      <c r="A124769" s="16">
        <v>376663</v>
      </c>
      <c r="B124769" s="17">
        <v>44420.849699074075</v>
      </c>
      <c r="C124769" s="16">
        <v>76160</v>
      </c>
      <c r="D124769" s="16">
        <v>122902</v>
      </c>
      <c r="E124769" s="18">
        <f>VLOOKUP(C124769, Подписчики!$A$1:$C$16000,3,0)</f>
        <v>44302.254062179483</v>
      </c>
      <c r="F124769">
        <v>0</v>
      </c>
      <c r="G124769" s="2">
        <f t="shared" si="1949"/>
        <v>44420.849699074075</v>
      </c>
    </row>
    <row r="124770" spans="1:7" x14ac:dyDescent="0.25">
      <c r="A124770" s="16">
        <v>376667</v>
      </c>
      <c r="B124770" s="17">
        <v>44420.850104166668</v>
      </c>
      <c r="C124770" s="16">
        <v>15857</v>
      </c>
      <c r="D124770" s="16">
        <v>351192</v>
      </c>
      <c r="E124770" s="18">
        <f>VLOOKUP(C124770, Подписчики!$A$1:$C$16000,3,0)</f>
        <v>44376.562634009977</v>
      </c>
      <c r="F124770">
        <v>1</v>
      </c>
      <c r="G124770" s="2">
        <f t="shared" si="1949"/>
        <v>44420.891770833332</v>
      </c>
    </row>
    <row r="124771" spans="1:7" x14ac:dyDescent="0.25">
      <c r="A124771" s="16">
        <v>376670</v>
      </c>
      <c r="B124771" s="17">
        <v>44420.850104166668</v>
      </c>
      <c r="C124771" s="16">
        <v>236782</v>
      </c>
      <c r="D124771" s="16">
        <v>145946</v>
      </c>
      <c r="E124771" s="18">
        <f>VLOOKUP(C124771, Подписчики!$A$1:$C$16000,3,0)</f>
        <v>44382.870888283476</v>
      </c>
      <c r="F124771">
        <v>1</v>
      </c>
      <c r="G124771" s="2">
        <f t="shared" si="1949"/>
        <v>44420.891770833332</v>
      </c>
    </row>
    <row r="124772" spans="1:7" x14ac:dyDescent="0.25">
      <c r="A124772" s="16">
        <v>376672</v>
      </c>
      <c r="B124772" s="17">
        <v>44420.850104166668</v>
      </c>
      <c r="C124772" s="16">
        <v>245897</v>
      </c>
      <c r="D124772" s="16">
        <v>439981</v>
      </c>
      <c r="E124772" s="18">
        <f>VLOOKUP(C124772, Подписчики!$A$1:$C$16000,3,0)</f>
        <v>44371.387229594016</v>
      </c>
      <c r="F124772">
        <v>-3</v>
      </c>
      <c r="G124772" s="2">
        <f t="shared" si="1949"/>
        <v>44420.725104166668</v>
      </c>
    </row>
    <row r="124773" spans="1:7" x14ac:dyDescent="0.25">
      <c r="A124773" s="16">
        <v>376673</v>
      </c>
      <c r="B124773" s="17">
        <v>44420.850335648145</v>
      </c>
      <c r="C124773" s="16">
        <v>156669</v>
      </c>
      <c r="D124773" s="16">
        <v>214389</v>
      </c>
      <c r="E124773" s="18">
        <f>VLOOKUP(C124773, Подписчики!$A$1:$C$16000,3,0)</f>
        <v>44339.632139280628</v>
      </c>
      <c r="F124773">
        <v>1</v>
      </c>
      <c r="G124773" s="2">
        <f t="shared" si="1949"/>
        <v>44420.892002314809</v>
      </c>
    </row>
    <row r="124774" spans="1:7" x14ac:dyDescent="0.25">
      <c r="A124774" s="16">
        <v>376674</v>
      </c>
      <c r="B124774" s="17">
        <v>44420.850335648145</v>
      </c>
      <c r="C124774" s="16">
        <v>181145</v>
      </c>
      <c r="D124774" s="16">
        <v>104355</v>
      </c>
      <c r="E124774" s="18">
        <f>VLOOKUP(C124774, Подписчики!$A$1:$C$16000,3,0)</f>
        <v>44388.601127955844</v>
      </c>
      <c r="F124774">
        <v>4</v>
      </c>
      <c r="G124774" s="2">
        <f t="shared" si="1949"/>
        <v>44421.017002314809</v>
      </c>
    </row>
    <row r="124775" spans="1:7" x14ac:dyDescent="0.25">
      <c r="A124775" s="16">
        <v>376679</v>
      </c>
      <c r="B124775" s="17">
        <v>44420.851319444446</v>
      </c>
      <c r="C124775" s="16">
        <v>106966</v>
      </c>
      <c r="D124775" s="16">
        <v>347333</v>
      </c>
      <c r="E124775" s="18">
        <f>VLOOKUP(C124775, Подписчики!$A$1:$C$16000,3,0)</f>
        <v>44318.847692984331</v>
      </c>
      <c r="F124775">
        <v>0</v>
      </c>
      <c r="G124775" s="2">
        <f t="shared" si="1949"/>
        <v>44420.851319444446</v>
      </c>
    </row>
    <row r="124776" spans="1:7" x14ac:dyDescent="0.25">
      <c r="A124776" s="16">
        <v>376680</v>
      </c>
      <c r="B124776" s="17">
        <v>44420.851319444446</v>
      </c>
      <c r="C124776" s="16">
        <v>136238</v>
      </c>
      <c r="D124776" s="16">
        <v>440811</v>
      </c>
      <c r="E124776" s="18">
        <f>VLOOKUP(C124776, Подписчики!$A$1:$C$16000,3,0)</f>
        <v>44373.104393447298</v>
      </c>
      <c r="F124776">
        <v>0</v>
      </c>
      <c r="G124776" s="2">
        <f t="shared" si="1949"/>
        <v>44420.851319444446</v>
      </c>
    </row>
    <row r="124777" spans="1:7" x14ac:dyDescent="0.25">
      <c r="A124777" s="16">
        <v>376684</v>
      </c>
      <c r="B124777" s="17">
        <v>44420.852129629631</v>
      </c>
      <c r="C124777" s="16">
        <v>56403</v>
      </c>
      <c r="D124777" s="16">
        <v>258219</v>
      </c>
      <c r="E124777" s="18">
        <f>VLOOKUP(C124777, Подписчики!$A$1:$C$16000,3,0)</f>
        <v>44373.276620049859</v>
      </c>
      <c r="F124777">
        <v>2</v>
      </c>
      <c r="G124777" s="2">
        <f t="shared" si="1949"/>
        <v>44420.935462962967</v>
      </c>
    </row>
    <row r="124778" spans="1:7" x14ac:dyDescent="0.25">
      <c r="A124778" s="16">
        <v>376688</v>
      </c>
      <c r="B124778" s="17">
        <v>44420.853344907409</v>
      </c>
      <c r="C124778" s="16">
        <v>69839</v>
      </c>
      <c r="D124778" s="16">
        <v>128523</v>
      </c>
      <c r="E124778" s="18">
        <f>VLOOKUP(C124778, Подписчики!$A$1:$C$16000,3,0)</f>
        <v>44340.9942244302</v>
      </c>
      <c r="F124778">
        <v>1</v>
      </c>
      <c r="G124778" s="2">
        <f t="shared" si="1949"/>
        <v>44420.895011574074</v>
      </c>
    </row>
    <row r="124779" spans="1:7" x14ac:dyDescent="0.25">
      <c r="A124779" s="16">
        <v>376689</v>
      </c>
      <c r="B124779" s="17">
        <v>44420.853344907409</v>
      </c>
      <c r="C124779" s="16">
        <v>171410</v>
      </c>
      <c r="D124779" s="16">
        <v>161398</v>
      </c>
      <c r="E124779" s="18">
        <f>VLOOKUP(C124779, Подписчики!$A$1:$C$16000,3,0)</f>
        <v>44364.742803383197</v>
      </c>
      <c r="F124779">
        <v>1</v>
      </c>
      <c r="G124779" s="2">
        <f t="shared" si="1949"/>
        <v>44420.895011574074</v>
      </c>
    </row>
    <row r="124780" spans="1:7" x14ac:dyDescent="0.25">
      <c r="A124780" s="16">
        <v>376694</v>
      </c>
      <c r="B124780" s="17">
        <v>44420.854155092595</v>
      </c>
      <c r="C124780" s="16">
        <v>268636</v>
      </c>
      <c r="D124780" s="16">
        <v>478593</v>
      </c>
      <c r="E124780" s="18">
        <f>VLOOKUP(C124780, Подписчики!$A$1:$C$16000,3,0)</f>
        <v>44406.951448789172</v>
      </c>
      <c r="F124780">
        <v>3</v>
      </c>
      <c r="G124780" s="2">
        <f t="shared" si="1949"/>
        <v>44420.979155092595</v>
      </c>
    </row>
    <row r="124781" spans="1:7" x14ac:dyDescent="0.25">
      <c r="A124781" s="16">
        <v>376697</v>
      </c>
      <c r="B124781" s="17">
        <v>44420.854560185187</v>
      </c>
      <c r="C124781" s="16">
        <v>167748</v>
      </c>
      <c r="D124781" s="16">
        <v>330576</v>
      </c>
      <c r="E124781" s="18">
        <f>VLOOKUP(C124781, Подписчики!$A$1:$C$16000,3,0)</f>
        <v>44342.735906232199</v>
      </c>
      <c r="F124781">
        <v>-4</v>
      </c>
      <c r="G124781" s="2">
        <f t="shared" si="1949"/>
        <v>44420.687893518523</v>
      </c>
    </row>
    <row r="124782" spans="1:7" x14ac:dyDescent="0.25">
      <c r="A124782" s="16">
        <v>376699</v>
      </c>
      <c r="B124782" s="17">
        <v>44420.85496527778</v>
      </c>
      <c r="C124782" s="16">
        <v>188135</v>
      </c>
      <c r="D124782" s="16">
        <v>390221</v>
      </c>
      <c r="E124782" s="18">
        <f>VLOOKUP(C124782, Подписчики!$A$1:$C$16000,3,0)</f>
        <v>44373.255510826217</v>
      </c>
      <c r="F124782">
        <v>1</v>
      </c>
      <c r="G124782" s="2">
        <f t="shared" si="1949"/>
        <v>44420.896631944444</v>
      </c>
    </row>
    <row r="124783" spans="1:7" x14ac:dyDescent="0.25">
      <c r="A124783" s="16">
        <v>376702</v>
      </c>
      <c r="B124783" s="17">
        <v>44420.855775462966</v>
      </c>
      <c r="C124783" s="16">
        <v>234233</v>
      </c>
      <c r="D124783" s="16">
        <v>330333</v>
      </c>
      <c r="E124783" s="18">
        <f>VLOOKUP(C124783, Подписчики!$A$1:$C$16000,3,0)</f>
        <v>44344.92528789174</v>
      </c>
      <c r="F124783">
        <v>3</v>
      </c>
      <c r="G124783" s="2">
        <f t="shared" si="1949"/>
        <v>44420.980775462966</v>
      </c>
    </row>
    <row r="124784" spans="1:7" x14ac:dyDescent="0.25">
      <c r="A124784" s="16">
        <v>376705</v>
      </c>
      <c r="B124784" s="17">
        <v>44420.856168981481</v>
      </c>
      <c r="C124784" s="16">
        <v>329679</v>
      </c>
      <c r="D124784" s="16">
        <v>218088</v>
      </c>
      <c r="E124784" s="18">
        <f>VLOOKUP(C124784, Подписчики!$A$1:$C$16000,3,0)</f>
        <v>44392.716156339033</v>
      </c>
      <c r="F124784">
        <v>0</v>
      </c>
      <c r="G124784" s="2">
        <f t="shared" si="1949"/>
        <v>44420.856168981481</v>
      </c>
    </row>
    <row r="124785" spans="1:7" x14ac:dyDescent="0.25">
      <c r="A124785" s="16">
        <v>376709</v>
      </c>
      <c r="B124785" s="17">
        <v>44420.856574074074</v>
      </c>
      <c r="C124785" s="16">
        <v>156832</v>
      </c>
      <c r="D124785" s="16">
        <v>324893</v>
      </c>
      <c r="E124785" s="18">
        <f>VLOOKUP(C124785, Подписчики!$A$1:$C$16000,3,0)</f>
        <v>44339.125748575498</v>
      </c>
      <c r="F124785">
        <v>1</v>
      </c>
      <c r="G124785" s="2">
        <f t="shared" si="1949"/>
        <v>44420.898240740738</v>
      </c>
    </row>
    <row r="124786" spans="1:7" x14ac:dyDescent="0.25">
      <c r="A124786" s="16">
        <v>376714</v>
      </c>
      <c r="B124786" s="17">
        <v>44420.858194444445</v>
      </c>
      <c r="C124786" s="16">
        <v>302794</v>
      </c>
      <c r="D124786" s="16">
        <v>46164</v>
      </c>
      <c r="E124786" s="18">
        <f>VLOOKUP(C124786, Подписчики!$A$1:$C$16000,3,0)</f>
        <v>44336.924340455844</v>
      </c>
      <c r="F124786">
        <v>1</v>
      </c>
      <c r="G124786" s="2">
        <f t="shared" si="1949"/>
        <v>44420.899861111109</v>
      </c>
    </row>
    <row r="124787" spans="1:7" x14ac:dyDescent="0.25">
      <c r="A124787" s="16">
        <v>376717</v>
      </c>
      <c r="B124787" s="17">
        <v>44420.858599537038</v>
      </c>
      <c r="C124787" s="16">
        <v>219836</v>
      </c>
      <c r="D124787" s="16">
        <v>325852</v>
      </c>
      <c r="E124787" s="18">
        <f>VLOOKUP(C124787, Подписчики!$A$1:$C$16000,3,0)</f>
        <v>44376.33329996439</v>
      </c>
      <c r="F124787">
        <v>2</v>
      </c>
      <c r="G124787" s="2">
        <f t="shared" si="1949"/>
        <v>44420.941932870373</v>
      </c>
    </row>
    <row r="124788" spans="1:7" x14ac:dyDescent="0.25">
      <c r="A124788" s="16">
        <v>376720</v>
      </c>
      <c r="B124788" s="17">
        <v>44420.859409722223</v>
      </c>
      <c r="C124788" s="16">
        <v>61670</v>
      </c>
      <c r="D124788" s="16">
        <v>411922</v>
      </c>
      <c r="E124788" s="18">
        <f>VLOOKUP(C124788, Подписчики!$A$1:$C$16000,3,0)</f>
        <v>44342.975437215107</v>
      </c>
      <c r="F124788">
        <v>0</v>
      </c>
      <c r="G124788" s="2">
        <f t="shared" si="1949"/>
        <v>44420.859409722223</v>
      </c>
    </row>
    <row r="124789" spans="1:7" x14ac:dyDescent="0.25">
      <c r="A124789" s="16">
        <v>376724</v>
      </c>
      <c r="B124789" s="17">
        <v>44420.859409722223</v>
      </c>
      <c r="C124789" s="16">
        <v>77582</v>
      </c>
      <c r="D124789" s="16">
        <v>287893</v>
      </c>
      <c r="E124789" s="18">
        <f>VLOOKUP(C124789, Подписчики!$A$1:$C$16000,3,0)</f>
        <v>44342.912036502843</v>
      </c>
      <c r="F124789">
        <v>0</v>
      </c>
      <c r="G124789" s="2">
        <f t="shared" si="1949"/>
        <v>44420.859409722223</v>
      </c>
    </row>
    <row r="124790" spans="1:7" x14ac:dyDescent="0.25">
      <c r="A124790" s="16">
        <v>376725</v>
      </c>
      <c r="B124790" s="17">
        <v>44420.859409722223</v>
      </c>
      <c r="C124790" s="16">
        <v>102423</v>
      </c>
      <c r="D124790" s="16">
        <v>158978</v>
      </c>
      <c r="E124790" s="18">
        <f>VLOOKUP(C124790, Подписчики!$A$1:$C$16000,3,0)</f>
        <v>44387.25226128917</v>
      </c>
      <c r="F124790">
        <v>-4</v>
      </c>
      <c r="G124790" s="2">
        <f t="shared" si="1949"/>
        <v>44420.692743055559</v>
      </c>
    </row>
    <row r="124791" spans="1:7" x14ac:dyDescent="0.25">
      <c r="A124791" s="16">
        <v>376730</v>
      </c>
      <c r="B124791" s="17">
        <v>44420.859814814816</v>
      </c>
      <c r="C124791" s="16">
        <v>91742</v>
      </c>
      <c r="D124791" s="16">
        <v>333889</v>
      </c>
      <c r="E124791" s="18">
        <f>VLOOKUP(C124791, Подписчики!$A$1:$C$16000,3,0)</f>
        <v>44342.95946289174</v>
      </c>
      <c r="F124791">
        <v>1</v>
      </c>
      <c r="G124791" s="2">
        <f t="shared" si="1949"/>
        <v>44420.90148148148</v>
      </c>
    </row>
    <row r="124792" spans="1:7" x14ac:dyDescent="0.25">
      <c r="A124792" s="16">
        <v>376732</v>
      </c>
      <c r="B124792" s="17">
        <v>44420.859814814816</v>
      </c>
      <c r="C124792" s="16">
        <v>96471</v>
      </c>
      <c r="D124792" s="16">
        <v>245930</v>
      </c>
      <c r="E124792" s="18">
        <f>VLOOKUP(C124792, Подписчики!$A$1:$C$16000,3,0)</f>
        <v>44345.00070263532</v>
      </c>
      <c r="F124792">
        <v>1</v>
      </c>
      <c r="G124792" s="2">
        <f t="shared" si="1949"/>
        <v>44420.90148148148</v>
      </c>
    </row>
    <row r="124793" spans="1:7" x14ac:dyDescent="0.25">
      <c r="A124793" s="16">
        <v>376736</v>
      </c>
      <c r="B124793" s="17">
        <v>44420.859814814816</v>
      </c>
      <c r="C124793" s="16">
        <v>287249</v>
      </c>
      <c r="D124793" s="16">
        <v>285680</v>
      </c>
      <c r="E124793" s="18">
        <f>VLOOKUP(C124793, Подписчики!$A$1:$C$16000,3,0)</f>
        <v>44371.181379736474</v>
      </c>
      <c r="F124793">
        <v>1</v>
      </c>
      <c r="G124793" s="2">
        <f t="shared" si="1949"/>
        <v>44420.90148148148</v>
      </c>
    </row>
    <row r="124794" spans="1:7" x14ac:dyDescent="0.25">
      <c r="A124794" s="16">
        <v>376737</v>
      </c>
      <c r="B124794" s="17">
        <v>44420.860219907408</v>
      </c>
      <c r="C124794" s="16">
        <v>116718</v>
      </c>
      <c r="D124794" s="16">
        <v>143934</v>
      </c>
      <c r="E124794" s="18">
        <f>VLOOKUP(C124794, Подписчики!$A$1:$C$16000,3,0)</f>
        <v>44398.099512927351</v>
      </c>
      <c r="F124794">
        <v>2</v>
      </c>
      <c r="G124794" s="2">
        <f t="shared" si="1949"/>
        <v>44420.943553240744</v>
      </c>
    </row>
    <row r="124795" spans="1:7" x14ac:dyDescent="0.25">
      <c r="A124795" s="16">
        <v>376739</v>
      </c>
      <c r="B124795" s="17">
        <v>44420.860219907408</v>
      </c>
      <c r="C124795" s="16">
        <v>134084</v>
      </c>
      <c r="D124795" s="16">
        <v>411922</v>
      </c>
      <c r="E124795" s="18">
        <f>VLOOKUP(C124795, Подписчики!$A$1:$C$16000,3,0)</f>
        <v>44380.404462642451</v>
      </c>
      <c r="F124795">
        <v>2</v>
      </c>
      <c r="G124795" s="2">
        <f t="shared" si="1949"/>
        <v>44420.943553240744</v>
      </c>
    </row>
    <row r="124796" spans="1:7" x14ac:dyDescent="0.25">
      <c r="A124796" s="16">
        <v>376741</v>
      </c>
      <c r="B124796" s="17">
        <v>44420.861030092594</v>
      </c>
      <c r="C124796" s="16">
        <v>210548</v>
      </c>
      <c r="D124796" s="16">
        <v>162482</v>
      </c>
      <c r="E124796" s="18">
        <f>VLOOKUP(C124796, Подписчики!$A$1:$C$16000,3,0)</f>
        <v>44340.353153596865</v>
      </c>
      <c r="F124796">
        <v>0</v>
      </c>
      <c r="G124796" s="2">
        <f t="shared" si="1949"/>
        <v>44420.861030092594</v>
      </c>
    </row>
    <row r="124797" spans="1:7" x14ac:dyDescent="0.25">
      <c r="A124797" s="16">
        <v>376744</v>
      </c>
      <c r="B124797" s="17">
        <v>44420.861030092594</v>
      </c>
      <c r="C124797" s="16">
        <v>322309</v>
      </c>
      <c r="D124797" s="16">
        <v>347008</v>
      </c>
      <c r="E124797" s="18">
        <f>VLOOKUP(C124797, Подписчики!$A$1:$C$16000,3,0)</f>
        <v>44366.682074002849</v>
      </c>
      <c r="F124797">
        <v>0</v>
      </c>
      <c r="G124797" s="2">
        <f t="shared" si="1949"/>
        <v>44420.861030092594</v>
      </c>
    </row>
    <row r="124798" spans="1:7" x14ac:dyDescent="0.25">
      <c r="A124798" s="16">
        <v>376745</v>
      </c>
      <c r="B124798" s="17">
        <v>44420.861840277779</v>
      </c>
      <c r="C124798" s="16">
        <v>51359</v>
      </c>
      <c r="D124798" s="16">
        <v>104958</v>
      </c>
      <c r="E124798" s="18">
        <f>VLOOKUP(C124798, Подписчики!$A$1:$C$16000,3,0)</f>
        <v>44307.38436264245</v>
      </c>
      <c r="F124798">
        <v>2</v>
      </c>
      <c r="G124798" s="2">
        <f t="shared" si="1949"/>
        <v>44420.945173611115</v>
      </c>
    </row>
    <row r="124799" spans="1:7" x14ac:dyDescent="0.25">
      <c r="A124799" s="16">
        <v>376748</v>
      </c>
      <c r="B124799" s="17">
        <v>44420.861840277779</v>
      </c>
      <c r="C124799" s="16">
        <v>274329</v>
      </c>
      <c r="D124799" s="16">
        <v>380039</v>
      </c>
      <c r="E124799" s="18">
        <f>VLOOKUP(C124799, Подписчики!$A$1:$C$16000,3,0)</f>
        <v>44381.835130270658</v>
      </c>
      <c r="F124799">
        <v>2</v>
      </c>
      <c r="G124799" s="2">
        <f t="shared" si="1949"/>
        <v>44420.945173611115</v>
      </c>
    </row>
    <row r="124800" spans="1:7" x14ac:dyDescent="0.25">
      <c r="A124800" s="16">
        <v>376750</v>
      </c>
      <c r="B124800" s="17">
        <v>44420.862337962964</v>
      </c>
      <c r="C124800" s="16">
        <v>175649</v>
      </c>
      <c r="D124800" s="16">
        <v>440181</v>
      </c>
      <c r="E124800" s="18">
        <f>VLOOKUP(C124800, Подписчики!$A$1:$C$16000,3,0)</f>
        <v>44346.142377742166</v>
      </c>
      <c r="F124800">
        <v>1</v>
      </c>
      <c r="G124800" s="2">
        <f t="shared" si="1949"/>
        <v>44420.904004629629</v>
      </c>
    </row>
    <row r="124801" spans="1:7" x14ac:dyDescent="0.25">
      <c r="A124801" s="16">
        <v>376755</v>
      </c>
      <c r="B124801" s="17">
        <v>44420.862650462965</v>
      </c>
      <c r="C124801" s="16">
        <v>212859</v>
      </c>
      <c r="D124801" s="16">
        <v>411922</v>
      </c>
      <c r="E124801" s="18">
        <f>VLOOKUP(C124801, Подписчики!$A$1:$C$16000,3,0)</f>
        <v>44371.96899740029</v>
      </c>
      <c r="F124801">
        <v>0</v>
      </c>
      <c r="G124801" s="2">
        <f t="shared" si="1949"/>
        <v>44420.862650462965</v>
      </c>
    </row>
    <row r="124802" spans="1:7" x14ac:dyDescent="0.25">
      <c r="A124802" s="16">
        <v>376759</v>
      </c>
      <c r="B124802" s="17">
        <v>44420.863055555557</v>
      </c>
      <c r="C124802" s="16">
        <v>160367</v>
      </c>
      <c r="D124802" s="16">
        <v>208511</v>
      </c>
      <c r="E124802" s="18">
        <f>VLOOKUP(C124802, Подписчики!$A$1:$C$16000,3,0)</f>
        <v>44374.681598753567</v>
      </c>
      <c r="F124802">
        <v>1</v>
      </c>
      <c r="G124802" s="2">
        <f t="shared" ref="G124802:G124865" si="1950">B124802+F124802/24</f>
        <v>44420.904722222222</v>
      </c>
    </row>
    <row r="124803" spans="1:7" x14ac:dyDescent="0.25">
      <c r="A124803" s="16">
        <v>376760</v>
      </c>
      <c r="B124803" s="17">
        <v>44420.864664351851</v>
      </c>
      <c r="C124803" s="16">
        <v>100251</v>
      </c>
      <c r="D124803" s="16">
        <v>351192</v>
      </c>
      <c r="E124803" s="18">
        <f>VLOOKUP(C124803, Подписчики!$A$1:$C$16000,3,0)</f>
        <v>44376.32373368946</v>
      </c>
      <c r="F124803">
        <v>5</v>
      </c>
      <c r="G124803" s="2">
        <f t="shared" si="1950"/>
        <v>44421.072997685187</v>
      </c>
    </row>
    <row r="124804" spans="1:7" x14ac:dyDescent="0.25">
      <c r="A124804" s="16">
        <v>376764</v>
      </c>
      <c r="B124804" s="17">
        <v>44420.864664351851</v>
      </c>
      <c r="C124804" s="16">
        <v>117497</v>
      </c>
      <c r="D124804" s="16">
        <v>318588</v>
      </c>
      <c r="E124804" s="18">
        <f>VLOOKUP(C124804, Подписчики!$A$1:$C$16000,3,0)</f>
        <v>44312.71652984331</v>
      </c>
      <c r="F124804">
        <v>1</v>
      </c>
      <c r="G124804" s="2">
        <f t="shared" si="1950"/>
        <v>44420.906331018516</v>
      </c>
    </row>
    <row r="124805" spans="1:7" x14ac:dyDescent="0.25">
      <c r="A124805" s="16">
        <v>376769</v>
      </c>
      <c r="B124805" s="17">
        <v>44420.864664351851</v>
      </c>
      <c r="C124805" s="16">
        <v>162722</v>
      </c>
      <c r="D124805" s="16">
        <v>112334</v>
      </c>
      <c r="E124805" s="18">
        <f>VLOOKUP(C124805, Подписчики!$A$1:$C$16000,3,0)</f>
        <v>44382.123621011393</v>
      </c>
      <c r="F124805">
        <v>1</v>
      </c>
      <c r="G124805" s="2">
        <f t="shared" si="1950"/>
        <v>44420.906331018516</v>
      </c>
    </row>
    <row r="124806" spans="1:7" x14ac:dyDescent="0.25">
      <c r="A124806" s="16">
        <v>376771</v>
      </c>
      <c r="B124806" s="17">
        <v>44420.864664351851</v>
      </c>
      <c r="C124806" s="16">
        <v>226382</v>
      </c>
      <c r="D124806" s="16">
        <v>258219</v>
      </c>
      <c r="E124806" s="18">
        <f>VLOOKUP(C124806, Подписчики!$A$1:$C$16000,3,0)</f>
        <v>44373.912925391734</v>
      </c>
      <c r="F124806">
        <v>-3</v>
      </c>
      <c r="G124806" s="2">
        <f t="shared" si="1950"/>
        <v>44420.739664351851</v>
      </c>
    </row>
    <row r="124807" spans="1:7" x14ac:dyDescent="0.25">
      <c r="A124807" s="16">
        <v>376774</v>
      </c>
      <c r="B124807" s="17">
        <v>44420.864664351851</v>
      </c>
      <c r="C124807" s="16">
        <v>279032</v>
      </c>
      <c r="D124807" s="16">
        <v>241927</v>
      </c>
      <c r="E124807" s="18">
        <f>VLOOKUP(C124807, Подписчики!$A$1:$C$16000,3,0)</f>
        <v>44307.524052457265</v>
      </c>
      <c r="F124807">
        <v>1</v>
      </c>
      <c r="G124807" s="2">
        <f t="shared" si="1950"/>
        <v>44420.906331018516</v>
      </c>
    </row>
    <row r="124808" spans="1:7" x14ac:dyDescent="0.25">
      <c r="A124808" s="16">
        <v>376777</v>
      </c>
      <c r="B124808" s="17">
        <v>44420.864664351851</v>
      </c>
      <c r="C124808" s="16">
        <v>302205</v>
      </c>
      <c r="D124808" s="16">
        <v>154256</v>
      </c>
      <c r="E124808" s="18">
        <f>VLOOKUP(C124808, Подписчики!$A$1:$C$16000,3,0)</f>
        <v>44356.282163639611</v>
      </c>
      <c r="F124808">
        <v>1</v>
      </c>
      <c r="G124808" s="2">
        <f t="shared" si="1950"/>
        <v>44420.906331018516</v>
      </c>
    </row>
    <row r="124809" spans="1:7" x14ac:dyDescent="0.25">
      <c r="A124809" s="16">
        <v>376781</v>
      </c>
      <c r="B124809" s="17">
        <v>44420.864999999998</v>
      </c>
      <c r="C124809" s="16">
        <v>346998</v>
      </c>
      <c r="D124809" s="16">
        <v>388328</v>
      </c>
      <c r="E124809" s="18">
        <f>VLOOKUP(C124809, Подписчики!$A$1:$C$16000,3,0)</f>
        <v>44399.723511502852</v>
      </c>
      <c r="F124809">
        <v>3</v>
      </c>
      <c r="G124809" s="2">
        <f t="shared" si="1950"/>
        <v>44420.99</v>
      </c>
    </row>
    <row r="124810" spans="1:7" x14ac:dyDescent="0.25">
      <c r="A124810" s="16">
        <v>376786</v>
      </c>
      <c r="B124810" s="17">
        <v>44420.865069444444</v>
      </c>
      <c r="C124810" s="16">
        <v>45717</v>
      </c>
      <c r="D124810" s="16">
        <v>182191</v>
      </c>
      <c r="E124810" s="18">
        <f>VLOOKUP(C124810, Подписчики!$A$1:$C$16000,3,0)</f>
        <v>44343.332359223648</v>
      </c>
      <c r="F124810">
        <v>2</v>
      </c>
      <c r="G124810" s="2">
        <f t="shared" si="1950"/>
        <v>44420.94840277778</v>
      </c>
    </row>
    <row r="124811" spans="1:7" x14ac:dyDescent="0.25">
      <c r="A124811" s="16">
        <v>376787</v>
      </c>
      <c r="B124811" s="17">
        <v>44420.865069444444</v>
      </c>
      <c r="C124811" s="16">
        <v>302430</v>
      </c>
      <c r="D124811" s="16">
        <v>121652</v>
      </c>
      <c r="E124811" s="18">
        <f>VLOOKUP(C124811, Подписчики!$A$1:$C$16000,3,0)</f>
        <v>44355.058418233624</v>
      </c>
      <c r="F124811">
        <v>2</v>
      </c>
      <c r="G124811" s="2">
        <f t="shared" si="1950"/>
        <v>44420.94840277778</v>
      </c>
    </row>
    <row r="124812" spans="1:7" x14ac:dyDescent="0.25">
      <c r="A124812" s="16">
        <v>376790</v>
      </c>
      <c r="B124812" s="17">
        <v>44420.865474537037</v>
      </c>
      <c r="C124812" s="16">
        <v>241616</v>
      </c>
      <c r="D124812" s="16">
        <v>347393</v>
      </c>
      <c r="E124812" s="18">
        <f>VLOOKUP(C124812, Подписчики!$A$1:$C$16000,3,0)</f>
        <v>44343.570976068375</v>
      </c>
      <c r="F124812">
        <v>3</v>
      </c>
      <c r="G124812" s="2">
        <f t="shared" si="1950"/>
        <v>44420.990474537037</v>
      </c>
    </row>
    <row r="124813" spans="1:7" x14ac:dyDescent="0.25">
      <c r="A124813" s="16">
        <v>376792</v>
      </c>
      <c r="B124813" s="17">
        <v>44420.865879629629</v>
      </c>
      <c r="C124813" s="16">
        <v>277146</v>
      </c>
      <c r="D124813" s="16">
        <v>325852</v>
      </c>
      <c r="E124813" s="18">
        <f>VLOOKUP(C124813, Подписчики!$A$1:$C$16000,3,0)</f>
        <v>44401.949016987179</v>
      </c>
      <c r="F124813">
        <v>0</v>
      </c>
      <c r="G124813" s="2">
        <f t="shared" si="1950"/>
        <v>44420.865879629629</v>
      </c>
    </row>
    <row r="124814" spans="1:7" x14ac:dyDescent="0.25">
      <c r="A124814" s="16">
        <v>376796</v>
      </c>
      <c r="B124814" s="17">
        <v>44420.866284722222</v>
      </c>
      <c r="C124814" s="16">
        <v>148101</v>
      </c>
      <c r="D124814" s="16">
        <v>473327</v>
      </c>
      <c r="E124814" s="18">
        <f>VLOOKUP(C124814, Подписчики!$A$1:$C$16000,3,0)</f>
        <v>44345.014961289176</v>
      </c>
      <c r="F124814">
        <v>1</v>
      </c>
      <c r="G124814" s="2">
        <f t="shared" si="1950"/>
        <v>44420.907951388886</v>
      </c>
    </row>
    <row r="124815" spans="1:7" x14ac:dyDescent="0.25">
      <c r="A124815" s="16">
        <v>376801</v>
      </c>
      <c r="B124815" s="17">
        <v>44420.866689814815</v>
      </c>
      <c r="C124815" s="16">
        <v>391</v>
      </c>
      <c r="D124815" s="16">
        <v>49819</v>
      </c>
      <c r="E124815" s="18">
        <f>VLOOKUP(C124815, Подписчики!$A$1:$C$16000,3,0)</f>
        <v>44371.325222756415</v>
      </c>
      <c r="F124815">
        <v>2</v>
      </c>
      <c r="G124815" s="2">
        <f t="shared" si="1950"/>
        <v>44420.950023148151</v>
      </c>
    </row>
    <row r="124816" spans="1:7" x14ac:dyDescent="0.25">
      <c r="A124816" s="16">
        <v>376804</v>
      </c>
      <c r="B124816" s="17">
        <v>44420.866689814815</v>
      </c>
      <c r="C124816" s="16">
        <v>305319</v>
      </c>
      <c r="D124816" s="16">
        <v>282515</v>
      </c>
      <c r="E124816" s="18">
        <f>VLOOKUP(C124816, Подписчики!$A$1:$C$16000,3,0)</f>
        <v>44412.363852920229</v>
      </c>
      <c r="F124816">
        <v>2</v>
      </c>
      <c r="G124816" s="2">
        <f t="shared" si="1950"/>
        <v>44420.950023148151</v>
      </c>
    </row>
    <row r="124817" spans="1:7" x14ac:dyDescent="0.25">
      <c r="A124817" s="16">
        <v>376809</v>
      </c>
      <c r="B124817" s="17">
        <v>44420.867002314815</v>
      </c>
      <c r="C124817" s="16">
        <v>89485</v>
      </c>
      <c r="D124817" s="16">
        <v>407796</v>
      </c>
      <c r="E124817" s="18">
        <f>VLOOKUP(C124817, Подписчики!$A$1:$C$16000,3,0)</f>
        <v>44302.898509437327</v>
      </c>
      <c r="F124817">
        <v>3</v>
      </c>
      <c r="G124817" s="2">
        <f t="shared" si="1950"/>
        <v>44420.992002314815</v>
      </c>
    </row>
    <row r="124818" spans="1:7" x14ac:dyDescent="0.25">
      <c r="A124818" s="16">
        <v>376814</v>
      </c>
      <c r="B124818" s="17">
        <v>44420.867905092593</v>
      </c>
      <c r="C124818" s="16">
        <v>211714</v>
      </c>
      <c r="D124818" s="16">
        <v>249345</v>
      </c>
      <c r="E124818" s="18">
        <f>VLOOKUP(C124818, Подписчики!$A$1:$C$16000,3,0)</f>
        <v>44310.009446011398</v>
      </c>
      <c r="F124818">
        <v>-3</v>
      </c>
      <c r="G124818" s="2">
        <f t="shared" si="1950"/>
        <v>44420.742905092593</v>
      </c>
    </row>
    <row r="124819" spans="1:7" x14ac:dyDescent="0.25">
      <c r="A124819" s="16">
        <v>376819</v>
      </c>
      <c r="B124819" s="17">
        <v>44420.867905092593</v>
      </c>
      <c r="C124819" s="16">
        <v>27574</v>
      </c>
      <c r="D124819" s="16">
        <v>128523</v>
      </c>
      <c r="E124819" s="18">
        <f>VLOOKUP(C124819, Подписчики!$A$1:$C$16000,3,0)</f>
        <v>44354.285852279201</v>
      </c>
      <c r="F124819">
        <v>1</v>
      </c>
      <c r="G124819" s="2">
        <f t="shared" si="1950"/>
        <v>44420.909571759257</v>
      </c>
    </row>
    <row r="124820" spans="1:7" x14ac:dyDescent="0.25">
      <c r="A124820" s="16">
        <v>376824</v>
      </c>
      <c r="B124820" s="17">
        <v>44420.867905092593</v>
      </c>
      <c r="C124820" s="16">
        <v>137758</v>
      </c>
      <c r="D124820" s="16">
        <v>217497</v>
      </c>
      <c r="E124820" s="18">
        <f>VLOOKUP(C124820, Подписчики!$A$1:$C$16000,3,0)</f>
        <v>44372.737327884621</v>
      </c>
      <c r="F124820">
        <v>1</v>
      </c>
      <c r="G124820" s="2">
        <f t="shared" si="1950"/>
        <v>44420.909571759257</v>
      </c>
    </row>
    <row r="124821" spans="1:7" x14ac:dyDescent="0.25">
      <c r="A124821" s="16">
        <v>376825</v>
      </c>
      <c r="B124821" s="17">
        <v>44420.868310185186</v>
      </c>
      <c r="C124821" s="16">
        <v>259266</v>
      </c>
      <c r="D124821" s="16">
        <v>43842</v>
      </c>
      <c r="E124821" s="18">
        <f>VLOOKUP(C124821, Подписчики!$A$1:$C$16000,3,0)</f>
        <v>44386.833144123935</v>
      </c>
      <c r="F124821">
        <v>2</v>
      </c>
      <c r="G124821" s="2">
        <f t="shared" si="1950"/>
        <v>44420.951643518521</v>
      </c>
    </row>
    <row r="124822" spans="1:7" x14ac:dyDescent="0.25">
      <c r="A124822" s="16">
        <v>376830</v>
      </c>
      <c r="B124822" s="17">
        <v>44420.869120370371</v>
      </c>
      <c r="C124822" s="16">
        <v>34217</v>
      </c>
      <c r="D124822" s="16">
        <v>411922</v>
      </c>
      <c r="E124822" s="18">
        <f>VLOOKUP(C124822, Подписчики!$A$1:$C$16000,3,0)</f>
        <v>44408.03350982906</v>
      </c>
      <c r="F124822">
        <v>0</v>
      </c>
      <c r="G124822" s="2">
        <f t="shared" si="1950"/>
        <v>44420.869120370371</v>
      </c>
    </row>
    <row r="124823" spans="1:7" x14ac:dyDescent="0.25">
      <c r="A124823" s="16">
        <v>376833</v>
      </c>
      <c r="B124823" s="17">
        <v>44420.869120370371</v>
      </c>
      <c r="C124823" s="16">
        <v>93007</v>
      </c>
      <c r="D124823" s="16">
        <v>88008</v>
      </c>
      <c r="E124823" s="18">
        <f>VLOOKUP(C124823, Подписчики!$A$1:$C$16000,3,0)</f>
        <v>44384.21128536325</v>
      </c>
      <c r="F124823">
        <v>-8</v>
      </c>
      <c r="G124823" s="2">
        <f t="shared" si="1950"/>
        <v>44420.535787037035</v>
      </c>
    </row>
    <row r="124824" spans="1:7" x14ac:dyDescent="0.25">
      <c r="A124824" s="16">
        <v>376838</v>
      </c>
      <c r="B124824" s="17">
        <v>44420.869120370371</v>
      </c>
      <c r="C124824" s="16">
        <v>347116</v>
      </c>
      <c r="D124824" s="16">
        <v>324951</v>
      </c>
      <c r="E124824" s="18">
        <f>VLOOKUP(C124824, Подписчики!$A$1:$C$16000,3,0)</f>
        <v>44302.208787001422</v>
      </c>
      <c r="F124824">
        <v>0</v>
      </c>
      <c r="G124824" s="2">
        <f t="shared" si="1950"/>
        <v>44420.869120370371</v>
      </c>
    </row>
    <row r="124825" spans="1:7" x14ac:dyDescent="0.25">
      <c r="A124825" s="16">
        <v>376842</v>
      </c>
      <c r="B124825" s="17">
        <v>44420.869525462964</v>
      </c>
      <c r="C124825" s="16">
        <v>68485</v>
      </c>
      <c r="D124825" s="16">
        <v>411922</v>
      </c>
      <c r="E124825" s="18">
        <f>VLOOKUP(C124825, Подписчики!$A$1:$C$16000,3,0)</f>
        <v>44419.902948539886</v>
      </c>
      <c r="F124825">
        <v>1</v>
      </c>
      <c r="G124825" s="2">
        <f t="shared" si="1950"/>
        <v>44420.911192129628</v>
      </c>
    </row>
    <row r="124826" spans="1:7" x14ac:dyDescent="0.25">
      <c r="A124826" s="16">
        <v>376846</v>
      </c>
      <c r="B124826" s="17">
        <v>44420.869525462964</v>
      </c>
      <c r="C124826" s="16">
        <v>330091</v>
      </c>
      <c r="D124826" s="16">
        <v>173184</v>
      </c>
      <c r="E124826" s="18">
        <f>VLOOKUP(C124826, Подписчики!$A$1:$C$16000,3,0)</f>
        <v>44317.048061039888</v>
      </c>
      <c r="F124826">
        <v>1</v>
      </c>
      <c r="G124826" s="2">
        <f t="shared" si="1950"/>
        <v>44420.911192129628</v>
      </c>
    </row>
    <row r="124827" spans="1:7" x14ac:dyDescent="0.25">
      <c r="A124827" s="16">
        <v>376848</v>
      </c>
      <c r="B124827" s="17">
        <v>44420.870335648149</v>
      </c>
      <c r="C124827" s="16">
        <v>45654</v>
      </c>
      <c r="D124827" s="16">
        <v>241927</v>
      </c>
      <c r="E124827" s="18">
        <f>VLOOKUP(C124827, Подписчики!$A$1:$C$16000,3,0)</f>
        <v>44393.542417948716</v>
      </c>
      <c r="F124827">
        <v>-2</v>
      </c>
      <c r="G124827" s="2">
        <f t="shared" si="1950"/>
        <v>44420.787002314813</v>
      </c>
    </row>
    <row r="124828" spans="1:7" x14ac:dyDescent="0.25">
      <c r="A124828" s="16">
        <v>376849</v>
      </c>
      <c r="B124828" s="17">
        <v>44420.871145833335</v>
      </c>
      <c r="C124828" s="16">
        <v>69769</v>
      </c>
      <c r="D124828" s="16">
        <v>226626</v>
      </c>
      <c r="E124828" s="18">
        <f>VLOOKUP(C124828, Подписчики!$A$1:$C$16000,3,0)</f>
        <v>44315.369787856122</v>
      </c>
      <c r="F124828">
        <v>1</v>
      </c>
      <c r="G124828" s="2">
        <f t="shared" si="1950"/>
        <v>44420.912812499999</v>
      </c>
    </row>
    <row r="124829" spans="1:7" x14ac:dyDescent="0.25">
      <c r="A124829" s="16">
        <v>376850</v>
      </c>
      <c r="B124829" s="17">
        <v>44420.871145833335</v>
      </c>
      <c r="C124829" s="16">
        <v>115605</v>
      </c>
      <c r="D124829" s="16">
        <v>347008</v>
      </c>
      <c r="E124829" s="18">
        <f>VLOOKUP(C124829, Подписчики!$A$1:$C$16000,3,0)</f>
        <v>44320.472325641029</v>
      </c>
      <c r="F124829">
        <v>1</v>
      </c>
      <c r="G124829" s="2">
        <f t="shared" si="1950"/>
        <v>44420.912812499999</v>
      </c>
    </row>
    <row r="124830" spans="1:7" x14ac:dyDescent="0.25">
      <c r="A124830" s="16">
        <v>376854</v>
      </c>
      <c r="B124830" s="17">
        <v>44420.871145833335</v>
      </c>
      <c r="C124830" s="16">
        <v>322986</v>
      </c>
      <c r="D124830" s="16">
        <v>21760</v>
      </c>
      <c r="E124830" s="18">
        <f>VLOOKUP(C124830, Подписчики!$A$1:$C$16000,3,0)</f>
        <v>44324.20735149573</v>
      </c>
      <c r="F124830">
        <v>1</v>
      </c>
      <c r="G124830" s="2">
        <f t="shared" si="1950"/>
        <v>44420.912812499999</v>
      </c>
    </row>
    <row r="124831" spans="1:7" x14ac:dyDescent="0.25">
      <c r="A124831" s="16">
        <v>376856</v>
      </c>
      <c r="B124831" s="17">
        <v>44420.872361111113</v>
      </c>
      <c r="C124831" s="16">
        <v>139542</v>
      </c>
      <c r="D124831" s="16">
        <v>66215</v>
      </c>
      <c r="E124831" s="18">
        <f>VLOOKUP(C124831, Подписчики!$A$1:$C$16000,3,0)</f>
        <v>44372.315137642458</v>
      </c>
      <c r="F124831">
        <v>0</v>
      </c>
      <c r="G124831" s="2">
        <f t="shared" si="1950"/>
        <v>44420.872361111113</v>
      </c>
    </row>
    <row r="124832" spans="1:7" x14ac:dyDescent="0.25">
      <c r="A124832" s="16">
        <v>376860</v>
      </c>
      <c r="B124832" s="17">
        <v>44420.872766203705</v>
      </c>
      <c r="C124832" s="16">
        <v>34685</v>
      </c>
      <c r="D124832" s="16">
        <v>385215</v>
      </c>
      <c r="E124832" s="18">
        <f>VLOOKUP(C124832, Подписчики!$A$1:$C$16000,3,0)</f>
        <v>44394.828481445868</v>
      </c>
      <c r="F124832">
        <v>1</v>
      </c>
      <c r="G124832" s="2">
        <f t="shared" si="1950"/>
        <v>44420.91443287037</v>
      </c>
    </row>
    <row r="124833" spans="1:7" x14ac:dyDescent="0.25">
      <c r="A124833" s="16">
        <v>376862</v>
      </c>
      <c r="B124833" s="17">
        <v>44420.872766203705</v>
      </c>
      <c r="C124833" s="16">
        <v>114563</v>
      </c>
      <c r="D124833" s="16">
        <v>175663</v>
      </c>
      <c r="E124833" s="18">
        <f>VLOOKUP(C124833, Подписчики!$A$1:$C$16000,3,0)</f>
        <v>44370.955391809119</v>
      </c>
      <c r="F124833">
        <v>1</v>
      </c>
      <c r="G124833" s="2">
        <f t="shared" si="1950"/>
        <v>44420.91443287037</v>
      </c>
    </row>
    <row r="124834" spans="1:7" x14ac:dyDescent="0.25">
      <c r="A124834" s="16">
        <v>376864</v>
      </c>
      <c r="B124834" s="17">
        <v>44420.873969907407</v>
      </c>
      <c r="C124834" s="16">
        <v>185215</v>
      </c>
      <c r="D124834" s="16">
        <v>413014</v>
      </c>
      <c r="E124834" s="18">
        <f>VLOOKUP(C124834, Подписчики!$A$1:$C$16000,3,0)</f>
        <v>44372.882897542739</v>
      </c>
      <c r="F124834">
        <v>0</v>
      </c>
      <c r="G124834" s="2">
        <f t="shared" si="1950"/>
        <v>44420.873969907407</v>
      </c>
    </row>
    <row r="124835" spans="1:7" x14ac:dyDescent="0.25">
      <c r="A124835" s="16">
        <v>376869</v>
      </c>
      <c r="B124835" s="17">
        <v>44420.873969907407</v>
      </c>
      <c r="C124835" s="16">
        <v>251678</v>
      </c>
      <c r="D124835" s="16">
        <v>238134</v>
      </c>
      <c r="E124835" s="18">
        <f>VLOOKUP(C124835, Подписчики!$A$1:$C$16000,3,0)</f>
        <v>44341.006008974364</v>
      </c>
      <c r="F124835">
        <v>0</v>
      </c>
      <c r="G124835" s="2">
        <f t="shared" si="1950"/>
        <v>44420.873969907407</v>
      </c>
    </row>
    <row r="124836" spans="1:7" x14ac:dyDescent="0.25">
      <c r="A124836" s="16">
        <v>376872</v>
      </c>
      <c r="B124836" s="17">
        <v>44420.874780092592</v>
      </c>
      <c r="C124836" s="16">
        <v>322983</v>
      </c>
      <c r="D124836" s="16">
        <v>143150</v>
      </c>
      <c r="E124836" s="18">
        <f>VLOOKUP(C124836, Подписчики!$A$1:$C$16000,3,0)</f>
        <v>44345.073138532767</v>
      </c>
      <c r="F124836">
        <v>2</v>
      </c>
      <c r="G124836" s="2">
        <f t="shared" si="1950"/>
        <v>44420.958113425928</v>
      </c>
    </row>
    <row r="124837" spans="1:7" x14ac:dyDescent="0.25">
      <c r="A124837" s="16">
        <v>376874</v>
      </c>
      <c r="B124837" s="17">
        <v>44420.874780092592</v>
      </c>
      <c r="C124837" s="16">
        <v>252105</v>
      </c>
      <c r="D124837" s="16">
        <v>347393</v>
      </c>
      <c r="E124837" s="18">
        <f>VLOOKUP(C124837, Подписчики!$A$1:$C$16000,3,0)</f>
        <v>44315.888272863252</v>
      </c>
      <c r="F124837">
        <v>6</v>
      </c>
      <c r="G124837" s="2">
        <f t="shared" si="1950"/>
        <v>44421.124780092592</v>
      </c>
    </row>
    <row r="124838" spans="1:7" x14ac:dyDescent="0.25">
      <c r="A124838" s="16">
        <v>376876</v>
      </c>
      <c r="B124838" s="17">
        <v>44420.875185185185</v>
      </c>
      <c r="C124838" s="16">
        <v>235471</v>
      </c>
      <c r="D124838" s="16">
        <v>351192</v>
      </c>
      <c r="E124838" s="18">
        <f>VLOOKUP(C124838, Подписчики!$A$1:$C$16000,3,0)</f>
        <v>44396.467674608262</v>
      </c>
      <c r="F124838">
        <v>3</v>
      </c>
      <c r="G124838" s="2">
        <f t="shared" si="1950"/>
        <v>44421.000185185185</v>
      </c>
    </row>
    <row r="124839" spans="1:7" x14ac:dyDescent="0.25">
      <c r="A124839" s="16">
        <v>376878</v>
      </c>
      <c r="B124839" s="17">
        <v>44420.875185185185</v>
      </c>
      <c r="C124839" s="16">
        <v>286542</v>
      </c>
      <c r="D124839" s="16">
        <v>150985</v>
      </c>
      <c r="E124839" s="18">
        <f>VLOOKUP(C124839, Подписчики!$A$1:$C$16000,3,0)</f>
        <v>44382.23938347579</v>
      </c>
      <c r="F124839">
        <v>3</v>
      </c>
      <c r="G124839" s="2">
        <f t="shared" si="1950"/>
        <v>44421.000185185185</v>
      </c>
    </row>
    <row r="124840" spans="1:7" x14ac:dyDescent="0.25">
      <c r="A124840" s="16">
        <v>376882</v>
      </c>
      <c r="B124840" s="17">
        <v>44420.875590277778</v>
      </c>
      <c r="C124840" s="16">
        <v>229478</v>
      </c>
      <c r="D124840" s="16">
        <v>440811</v>
      </c>
      <c r="E124840" s="18">
        <f>VLOOKUP(C124840, Подписчики!$A$1:$C$16000,3,0)</f>
        <v>44373.770446901712</v>
      </c>
      <c r="F124840">
        <v>0</v>
      </c>
      <c r="G124840" s="2">
        <f t="shared" si="1950"/>
        <v>44420.875590277778</v>
      </c>
    </row>
    <row r="124841" spans="1:7" x14ac:dyDescent="0.25">
      <c r="A124841" s="16">
        <v>376886</v>
      </c>
      <c r="B124841" s="17">
        <v>44420.87599537037</v>
      </c>
      <c r="C124841" s="16">
        <v>42277</v>
      </c>
      <c r="D124841" s="16">
        <v>411922</v>
      </c>
      <c r="E124841" s="18">
        <f>VLOOKUP(C124841, Подписчики!$A$1:$C$16000,3,0)</f>
        <v>44363.576654522796</v>
      </c>
      <c r="F124841">
        <v>1</v>
      </c>
      <c r="G124841" s="2">
        <f t="shared" si="1950"/>
        <v>44420.917662037034</v>
      </c>
    </row>
    <row r="124842" spans="1:7" x14ac:dyDescent="0.25">
      <c r="A124842" s="16">
        <v>376888</v>
      </c>
      <c r="B124842" s="17">
        <v>44420.876400462963</v>
      </c>
      <c r="C124842" s="16">
        <v>133718</v>
      </c>
      <c r="D124842" s="16">
        <v>413014</v>
      </c>
      <c r="E124842" s="18">
        <f>VLOOKUP(C124842, Подписчики!$A$1:$C$16000,3,0)</f>
        <v>44375.443171296291</v>
      </c>
      <c r="F124842">
        <v>2</v>
      </c>
      <c r="G124842" s="2">
        <f t="shared" si="1950"/>
        <v>44420.959733796299</v>
      </c>
    </row>
    <row r="124843" spans="1:7" x14ac:dyDescent="0.25">
      <c r="A124843" s="16">
        <v>376893</v>
      </c>
      <c r="B124843" s="17">
        <v>44420.876400462963</v>
      </c>
      <c r="C124843" s="16">
        <v>176636</v>
      </c>
      <c r="D124843" s="16">
        <v>111368</v>
      </c>
      <c r="E124843" s="18">
        <f>VLOOKUP(C124843, Подписчики!$A$1:$C$16000,3,0)</f>
        <v>44374.465716096864</v>
      </c>
      <c r="F124843">
        <v>2</v>
      </c>
      <c r="G124843" s="2">
        <f t="shared" si="1950"/>
        <v>44420.959733796299</v>
      </c>
    </row>
    <row r="124844" spans="1:7" x14ac:dyDescent="0.25">
      <c r="A124844" s="16">
        <v>376896</v>
      </c>
      <c r="B124844" s="17">
        <v>44420.876400462963</v>
      </c>
      <c r="C124844" s="16">
        <v>318327</v>
      </c>
      <c r="D124844" s="16">
        <v>341081</v>
      </c>
      <c r="E124844" s="18">
        <f>VLOOKUP(C124844, Подписчики!$A$1:$C$16000,3,0)</f>
        <v>44310.134074038462</v>
      </c>
      <c r="F124844">
        <v>2</v>
      </c>
      <c r="G124844" s="2">
        <f t="shared" si="1950"/>
        <v>44420.959733796299</v>
      </c>
    </row>
    <row r="124845" spans="1:7" x14ac:dyDescent="0.25">
      <c r="A124845" s="16">
        <v>376901</v>
      </c>
      <c r="B124845" s="17">
        <v>44420.877615740741</v>
      </c>
      <c r="C124845" s="16">
        <v>172519</v>
      </c>
      <c r="D124845" s="16">
        <v>19714</v>
      </c>
      <c r="E124845" s="18">
        <f>VLOOKUP(C124845, Подписчики!$A$1:$C$16000,3,0)</f>
        <v>44398.683730413104</v>
      </c>
      <c r="F124845">
        <v>1</v>
      </c>
      <c r="G124845" s="2">
        <f t="shared" si="1950"/>
        <v>44420.919282407405</v>
      </c>
    </row>
    <row r="124846" spans="1:7" x14ac:dyDescent="0.25">
      <c r="A124846" s="16">
        <v>376903</v>
      </c>
      <c r="B124846" s="17">
        <v>44420.877662037034</v>
      </c>
      <c r="C124846" s="16">
        <v>316924</v>
      </c>
      <c r="D124846" s="16">
        <v>254150</v>
      </c>
      <c r="E124846" s="18">
        <f>VLOOKUP(C124846, Подписчики!$A$1:$C$16000,3,0)</f>
        <v>44342.327602279205</v>
      </c>
      <c r="F124846">
        <v>-4</v>
      </c>
      <c r="G124846" s="2">
        <f t="shared" si="1950"/>
        <v>44420.710995370369</v>
      </c>
    </row>
    <row r="124847" spans="1:7" x14ac:dyDescent="0.25">
      <c r="A124847" s="16">
        <v>376905</v>
      </c>
      <c r="B124847" s="17">
        <v>44420.878831018519</v>
      </c>
      <c r="C124847" s="16">
        <v>24876</v>
      </c>
      <c r="D124847" s="16">
        <v>427230</v>
      </c>
      <c r="E124847" s="18">
        <f>VLOOKUP(C124847, Подписчики!$A$1:$C$16000,3,0)</f>
        <v>44365.692266132479</v>
      </c>
      <c r="F124847">
        <v>0</v>
      </c>
      <c r="G124847" s="2">
        <f t="shared" si="1950"/>
        <v>44420.878831018519</v>
      </c>
    </row>
    <row r="124848" spans="1:7" x14ac:dyDescent="0.25">
      <c r="A124848" s="16">
        <v>376910</v>
      </c>
      <c r="B124848" s="17">
        <v>44420.878831018519</v>
      </c>
      <c r="C124848" s="16">
        <v>50728</v>
      </c>
      <c r="D124848" s="16">
        <v>74638</v>
      </c>
      <c r="E124848" s="18">
        <f>VLOOKUP(C124848, Подписчики!$A$1:$C$16000,3,0)</f>
        <v>44372.257939316238</v>
      </c>
      <c r="F124848">
        <v>0</v>
      </c>
      <c r="G124848" s="2">
        <f t="shared" si="1950"/>
        <v>44420.878831018519</v>
      </c>
    </row>
    <row r="124849" spans="1:7" x14ac:dyDescent="0.25">
      <c r="A124849" s="16">
        <v>376914</v>
      </c>
      <c r="B124849" s="17">
        <v>44420.878831018519</v>
      </c>
      <c r="C124849" s="16">
        <v>217294</v>
      </c>
      <c r="D124849" s="16">
        <v>86587</v>
      </c>
      <c r="E124849" s="18">
        <f>VLOOKUP(C124849, Подписчики!$A$1:$C$16000,3,0)</f>
        <v>44345.54571997864</v>
      </c>
      <c r="F124849">
        <v>0</v>
      </c>
      <c r="G124849" s="2">
        <f t="shared" si="1950"/>
        <v>44420.878831018519</v>
      </c>
    </row>
    <row r="124850" spans="1:7" x14ac:dyDescent="0.25">
      <c r="A124850" s="16">
        <v>376915</v>
      </c>
      <c r="B124850" s="17">
        <v>44420.878831018519</v>
      </c>
      <c r="C124850" s="16">
        <v>344802</v>
      </c>
      <c r="D124850" s="16">
        <v>396686</v>
      </c>
      <c r="E124850" s="18">
        <f>VLOOKUP(C124850, Подписчики!$A$1:$C$16000,3,0)</f>
        <v>44399.661844123933</v>
      </c>
      <c r="F124850">
        <v>-4</v>
      </c>
      <c r="G124850" s="2">
        <f t="shared" si="1950"/>
        <v>44420.712164351855</v>
      </c>
    </row>
    <row r="124851" spans="1:7" x14ac:dyDescent="0.25">
      <c r="A124851" s="16">
        <v>376917</v>
      </c>
      <c r="B124851" s="17">
        <v>44420.879641203705</v>
      </c>
      <c r="C124851" s="16">
        <v>282188</v>
      </c>
      <c r="D124851" s="16">
        <v>411922</v>
      </c>
      <c r="E124851" s="18">
        <f>VLOOKUP(C124851, Подписчики!$A$1:$C$16000,3,0)</f>
        <v>44368.7671295584</v>
      </c>
      <c r="F124851">
        <v>2</v>
      </c>
      <c r="G124851" s="2">
        <f t="shared" si="1950"/>
        <v>44420.96297453704</v>
      </c>
    </row>
    <row r="124852" spans="1:7" x14ac:dyDescent="0.25">
      <c r="A124852" s="16">
        <v>376921</v>
      </c>
      <c r="B124852" s="17">
        <v>44420.880046296297</v>
      </c>
      <c r="C124852" s="16">
        <v>241952</v>
      </c>
      <c r="D124852" s="16">
        <v>254768</v>
      </c>
      <c r="E124852" s="18">
        <f>VLOOKUP(C124852, Подписчики!$A$1:$C$16000,3,0)</f>
        <v>44288.830945299145</v>
      </c>
      <c r="F124852">
        <v>3</v>
      </c>
      <c r="G124852" s="2">
        <f t="shared" si="1950"/>
        <v>44421.005046296297</v>
      </c>
    </row>
    <row r="124853" spans="1:7" x14ac:dyDescent="0.25">
      <c r="A124853" s="16">
        <v>376925</v>
      </c>
      <c r="B124853" s="17">
        <v>44420.880856481483</v>
      </c>
      <c r="C124853" s="16">
        <v>135256</v>
      </c>
      <c r="D124853" s="16">
        <v>439981</v>
      </c>
      <c r="E124853" s="18">
        <f>VLOOKUP(C124853, Подписчики!$A$1:$C$16000,3,0)</f>
        <v>44318.002361752144</v>
      </c>
      <c r="F124853">
        <v>1</v>
      </c>
      <c r="G124853" s="2">
        <f t="shared" si="1950"/>
        <v>44420.922523148147</v>
      </c>
    </row>
    <row r="124854" spans="1:7" x14ac:dyDescent="0.25">
      <c r="A124854" s="16">
        <v>376929</v>
      </c>
      <c r="B124854" s="17">
        <v>44420.882060185184</v>
      </c>
      <c r="C124854" s="16">
        <v>218881</v>
      </c>
      <c r="D124854" s="16">
        <v>154256</v>
      </c>
      <c r="E124854" s="18">
        <f>VLOOKUP(C124854, Подписчики!$A$1:$C$16000,3,0)</f>
        <v>44377.329812215103</v>
      </c>
      <c r="F124854">
        <v>-4</v>
      </c>
      <c r="G124854" s="2">
        <f t="shared" si="1950"/>
        <v>44420.71539351852</v>
      </c>
    </row>
    <row r="124855" spans="1:7" x14ac:dyDescent="0.25">
      <c r="A124855" s="16">
        <v>376933</v>
      </c>
      <c r="B124855" s="17">
        <v>44420.882060185184</v>
      </c>
      <c r="C124855" s="16">
        <v>211537</v>
      </c>
      <c r="D124855" s="16">
        <v>258251</v>
      </c>
      <c r="E124855" s="18">
        <f>VLOOKUP(C124855, Подписчики!$A$1:$C$16000,3,0)</f>
        <v>44374.388673753565</v>
      </c>
      <c r="F124855">
        <v>4</v>
      </c>
      <c r="G124855" s="2">
        <f t="shared" si="1950"/>
        <v>44421.048726851848</v>
      </c>
    </row>
    <row r="124856" spans="1:7" x14ac:dyDescent="0.25">
      <c r="A124856" s="16">
        <v>376937</v>
      </c>
      <c r="B124856" s="17">
        <v>44420.882465277777</v>
      </c>
      <c r="C124856" s="16">
        <v>158966</v>
      </c>
      <c r="D124856" s="16">
        <v>244574</v>
      </c>
      <c r="E124856" s="18">
        <f>VLOOKUP(C124856, Подписчики!$A$1:$C$16000,3,0)</f>
        <v>44307.894548326214</v>
      </c>
      <c r="F124856">
        <v>1</v>
      </c>
      <c r="G124856" s="2">
        <f t="shared" si="1950"/>
        <v>44420.924131944441</v>
      </c>
    </row>
    <row r="124857" spans="1:7" x14ac:dyDescent="0.25">
      <c r="A124857" s="16">
        <v>376941</v>
      </c>
      <c r="B124857" s="17">
        <v>44420.883680555555</v>
      </c>
      <c r="C124857" s="16">
        <v>234772</v>
      </c>
      <c r="D124857" s="16">
        <v>389702</v>
      </c>
      <c r="E124857" s="18">
        <f>VLOOKUP(C124857, Подписчики!$A$1:$C$16000,3,0)</f>
        <v>44345.222186075502</v>
      </c>
      <c r="F124857">
        <v>0</v>
      </c>
      <c r="G124857" s="2">
        <f t="shared" si="1950"/>
        <v>44420.883680555555</v>
      </c>
    </row>
    <row r="124858" spans="1:7" x14ac:dyDescent="0.25">
      <c r="A124858" s="16">
        <v>376946</v>
      </c>
      <c r="B124858" s="17">
        <v>44420.884895833333</v>
      </c>
      <c r="C124858" s="16">
        <v>8112</v>
      </c>
      <c r="D124858" s="16">
        <v>470762</v>
      </c>
      <c r="E124858" s="18">
        <f>VLOOKUP(C124858, Подписчики!$A$1:$C$16000,3,0)</f>
        <v>44394.682941381769</v>
      </c>
      <c r="F124858">
        <v>3</v>
      </c>
      <c r="G124858" s="2">
        <f t="shared" si="1950"/>
        <v>44421.009895833333</v>
      </c>
    </row>
    <row r="124859" spans="1:7" x14ac:dyDescent="0.25">
      <c r="A124859" s="16">
        <v>376949</v>
      </c>
      <c r="B124859" s="17">
        <v>44420.884895833333</v>
      </c>
      <c r="C124859" s="16">
        <v>251772</v>
      </c>
      <c r="D124859" s="16">
        <v>242428</v>
      </c>
      <c r="E124859" s="18">
        <f>VLOOKUP(C124859, Подписчики!$A$1:$C$16000,3,0)</f>
        <v>44397.741231873217</v>
      </c>
      <c r="F124859">
        <v>3</v>
      </c>
      <c r="G124859" s="2">
        <f t="shared" si="1950"/>
        <v>44421.009895833333</v>
      </c>
    </row>
    <row r="124860" spans="1:7" x14ac:dyDescent="0.25">
      <c r="A124860" s="16">
        <v>376950</v>
      </c>
      <c r="B124860" s="17">
        <v>44420.885000000002</v>
      </c>
      <c r="C124860" s="16">
        <v>147882</v>
      </c>
      <c r="D124860" s="16">
        <v>347008</v>
      </c>
      <c r="E124860" s="18">
        <f>VLOOKUP(C124860, Подписчики!$A$1:$C$16000,3,0)</f>
        <v>44344.999380733621</v>
      </c>
      <c r="F124860">
        <v>3</v>
      </c>
      <c r="G124860" s="2">
        <f t="shared" si="1950"/>
        <v>44421.01</v>
      </c>
    </row>
    <row r="124861" spans="1:7" x14ac:dyDescent="0.25">
      <c r="A124861" s="16">
        <v>376955</v>
      </c>
      <c r="B124861" s="17">
        <v>44420.885300925926</v>
      </c>
      <c r="C124861" s="16">
        <v>70293</v>
      </c>
      <c r="D124861" s="16">
        <v>409500</v>
      </c>
      <c r="E124861" s="18">
        <f>VLOOKUP(C124861, Подписчики!$A$1:$C$16000,3,0)</f>
        <v>44340.355800641024</v>
      </c>
      <c r="F124861">
        <v>-4</v>
      </c>
      <c r="G124861" s="2">
        <f t="shared" si="1950"/>
        <v>44420.718634259261</v>
      </c>
    </row>
    <row r="124862" spans="1:7" x14ac:dyDescent="0.25">
      <c r="A124862" s="16">
        <v>376956</v>
      </c>
      <c r="B124862" s="17">
        <v>44420.885300925926</v>
      </c>
      <c r="C124862" s="16">
        <v>85904</v>
      </c>
      <c r="D124862" s="16">
        <v>81226</v>
      </c>
      <c r="E124862" s="18">
        <f>VLOOKUP(C124862, Подписчики!$A$1:$C$16000,3,0)</f>
        <v>44309.428027279202</v>
      </c>
      <c r="F124862">
        <v>0</v>
      </c>
      <c r="G124862" s="2">
        <f t="shared" si="1950"/>
        <v>44420.885300925926</v>
      </c>
    </row>
    <row r="124863" spans="1:7" x14ac:dyDescent="0.25">
      <c r="A124863" s="16">
        <v>376957</v>
      </c>
      <c r="B124863" s="17">
        <v>44420.885300925926</v>
      </c>
      <c r="C124863" s="16">
        <v>284323</v>
      </c>
      <c r="D124863" s="16">
        <v>470762</v>
      </c>
      <c r="E124863" s="18">
        <f>VLOOKUP(C124863, Подписчики!$A$1:$C$16000,3,0)</f>
        <v>44345.775547827638</v>
      </c>
      <c r="F124863">
        <v>0</v>
      </c>
      <c r="G124863" s="2">
        <f t="shared" si="1950"/>
        <v>44420.885300925926</v>
      </c>
    </row>
    <row r="124864" spans="1:7" x14ac:dyDescent="0.25">
      <c r="A124864" s="16">
        <v>376961</v>
      </c>
      <c r="B124864" s="17">
        <v>44420.885300925926</v>
      </c>
      <c r="C124864" s="16">
        <v>287098</v>
      </c>
      <c r="D124864" s="16">
        <v>258219</v>
      </c>
      <c r="E124864" s="18">
        <f>VLOOKUP(C124864, Подписчики!$A$1:$C$16000,3,0)</f>
        <v>44297.242458903136</v>
      </c>
      <c r="F124864">
        <v>0</v>
      </c>
      <c r="G124864" s="2">
        <f t="shared" si="1950"/>
        <v>44420.885300925926</v>
      </c>
    </row>
    <row r="124865" spans="1:7" x14ac:dyDescent="0.25">
      <c r="A124865" s="16">
        <v>376966</v>
      </c>
      <c r="B124865" s="17">
        <v>44420.885706018518</v>
      </c>
      <c r="C124865" s="16">
        <v>21310</v>
      </c>
      <c r="D124865" s="16">
        <v>62570</v>
      </c>
      <c r="E124865" s="18">
        <f>VLOOKUP(C124865, Подписчики!$A$1:$C$16000,3,0)</f>
        <v>44406.175159152423</v>
      </c>
      <c r="F124865">
        <v>1</v>
      </c>
      <c r="G124865" s="2">
        <f t="shared" si="1950"/>
        <v>44420.927372685182</v>
      </c>
    </row>
    <row r="124866" spans="1:7" x14ac:dyDescent="0.25">
      <c r="A124866" s="16">
        <v>376967</v>
      </c>
      <c r="B124866" s="17">
        <v>44420.885706018518</v>
      </c>
      <c r="C124866" s="16">
        <v>204928</v>
      </c>
      <c r="D124866" s="16">
        <v>154228</v>
      </c>
      <c r="E124866" s="18">
        <f>VLOOKUP(C124866, Подписчики!$A$1:$C$16000,3,0)</f>
        <v>44372.136046937325</v>
      </c>
      <c r="F124866">
        <v>1</v>
      </c>
      <c r="G124866" s="2">
        <f t="shared" ref="G124866:G124929" si="1951">B124866+F124866/24</f>
        <v>44420.927372685182</v>
      </c>
    </row>
    <row r="124867" spans="1:7" x14ac:dyDescent="0.25">
      <c r="A124867" s="16">
        <v>376971</v>
      </c>
      <c r="B124867" s="17">
        <v>44420.885706018518</v>
      </c>
      <c r="C124867" s="16">
        <v>280745</v>
      </c>
      <c r="D124867" s="16">
        <v>154256</v>
      </c>
      <c r="E124867" s="18">
        <f>VLOOKUP(C124867, Подписчики!$A$1:$C$16000,3,0)</f>
        <v>44374.664958012821</v>
      </c>
      <c r="F124867">
        <v>1</v>
      </c>
      <c r="G124867" s="2">
        <f t="shared" si="1951"/>
        <v>44420.927372685182</v>
      </c>
    </row>
    <row r="124868" spans="1:7" x14ac:dyDescent="0.25">
      <c r="A124868" s="16">
        <v>376972</v>
      </c>
      <c r="B124868" s="17">
        <v>44420.886111111111</v>
      </c>
      <c r="C124868" s="16">
        <v>347819</v>
      </c>
      <c r="D124868" s="16">
        <v>228554</v>
      </c>
      <c r="E124868" s="18">
        <f>VLOOKUP(C124868, Подписчики!$A$1:$C$16000,3,0)</f>
        <v>44314.53346712963</v>
      </c>
      <c r="F124868">
        <v>2</v>
      </c>
      <c r="G124868" s="2">
        <f t="shared" si="1951"/>
        <v>44420.969444444447</v>
      </c>
    </row>
    <row r="124869" spans="1:7" x14ac:dyDescent="0.25">
      <c r="A124869" s="16">
        <v>376976</v>
      </c>
      <c r="B124869" s="17">
        <v>44420.887326388889</v>
      </c>
      <c r="C124869" s="16">
        <v>70485</v>
      </c>
      <c r="D124869" s="16">
        <v>411922</v>
      </c>
      <c r="E124869" s="18">
        <f>VLOOKUP(C124869, Подписчики!$A$1:$C$16000,3,0)</f>
        <v>44374.374736538462</v>
      </c>
      <c r="F124869">
        <v>1</v>
      </c>
      <c r="G124869" s="2">
        <f t="shared" si="1951"/>
        <v>44420.928993055553</v>
      </c>
    </row>
    <row r="124870" spans="1:7" x14ac:dyDescent="0.25">
      <c r="A124870" s="16">
        <v>376980</v>
      </c>
      <c r="B124870" s="17">
        <v>44420.887326388889</v>
      </c>
      <c r="C124870" s="16">
        <v>162284</v>
      </c>
      <c r="D124870" s="16">
        <v>21760</v>
      </c>
      <c r="E124870" s="18">
        <f>VLOOKUP(C124870, Подписчики!$A$1:$C$16000,3,0)</f>
        <v>44341.808083012824</v>
      </c>
      <c r="F124870">
        <v>1</v>
      </c>
      <c r="G124870" s="2">
        <f t="shared" si="1951"/>
        <v>44420.928993055553</v>
      </c>
    </row>
    <row r="124871" spans="1:7" x14ac:dyDescent="0.25">
      <c r="A124871" s="16">
        <v>376985</v>
      </c>
      <c r="B124871" s="17">
        <v>44420.887326388889</v>
      </c>
      <c r="C124871" s="16">
        <v>304181</v>
      </c>
      <c r="D124871" s="16">
        <v>392636</v>
      </c>
      <c r="E124871" s="18">
        <f>VLOOKUP(C124871, Подписчики!$A$1:$C$16000,3,0)</f>
        <v>44376.965930947292</v>
      </c>
      <c r="F124871">
        <v>1</v>
      </c>
      <c r="G124871" s="2">
        <f t="shared" si="1951"/>
        <v>44420.928993055553</v>
      </c>
    </row>
    <row r="124872" spans="1:7" x14ac:dyDescent="0.25">
      <c r="A124872" s="16">
        <v>376987</v>
      </c>
      <c r="B124872" s="17">
        <v>44420.887731481482</v>
      </c>
      <c r="C124872" s="16">
        <v>35193</v>
      </c>
      <c r="D124872" s="16">
        <v>158978</v>
      </c>
      <c r="E124872" s="18">
        <f>VLOOKUP(C124872, Подписчики!$A$1:$C$16000,3,0)</f>
        <v>44306.959807514242</v>
      </c>
      <c r="F124872">
        <v>2</v>
      </c>
      <c r="G124872" s="2">
        <f t="shared" si="1951"/>
        <v>44420.971064814818</v>
      </c>
    </row>
    <row r="124873" spans="1:7" x14ac:dyDescent="0.25">
      <c r="A124873" s="16">
        <v>376990</v>
      </c>
      <c r="B124873" s="17">
        <v>44420.887997685182</v>
      </c>
      <c r="C124873" s="16">
        <v>325173</v>
      </c>
      <c r="D124873" s="16">
        <v>411922</v>
      </c>
      <c r="E124873" s="18">
        <f>VLOOKUP(C124873, Подписчики!$A$1:$C$16000,3,0)</f>
        <v>44340.777821225071</v>
      </c>
      <c r="F124873">
        <v>3</v>
      </c>
      <c r="G124873" s="2">
        <f t="shared" si="1951"/>
        <v>44421.012997685182</v>
      </c>
    </row>
    <row r="124874" spans="1:7" x14ac:dyDescent="0.25">
      <c r="A124874" s="16">
        <v>376992</v>
      </c>
      <c r="B124874" s="17">
        <v>44420.888668981483</v>
      </c>
      <c r="C124874" s="16">
        <v>277127</v>
      </c>
      <c r="D124874" s="16">
        <v>21760</v>
      </c>
      <c r="E124874" s="18">
        <f>VLOOKUP(C124874, Подписчики!$A$1:$C$16000,3,0)</f>
        <v>44378.91247353988</v>
      </c>
      <c r="F124874">
        <v>-4</v>
      </c>
      <c r="G124874" s="2">
        <f t="shared" si="1951"/>
        <v>44420.722002314818</v>
      </c>
    </row>
    <row r="124875" spans="1:7" x14ac:dyDescent="0.25">
      <c r="A124875" s="16">
        <v>376994</v>
      </c>
      <c r="B124875" s="17">
        <v>44420.889745370368</v>
      </c>
      <c r="C124875" s="16">
        <v>122210</v>
      </c>
      <c r="D124875" s="16">
        <v>230201</v>
      </c>
      <c r="E124875" s="18">
        <f>VLOOKUP(C124875, Подписчики!$A$1:$C$16000,3,0)</f>
        <v>44375.65739020655</v>
      </c>
      <c r="F124875">
        <v>3</v>
      </c>
      <c r="G124875" s="2">
        <f t="shared" si="1951"/>
        <v>44421.014745370368</v>
      </c>
    </row>
    <row r="124876" spans="1:7" x14ac:dyDescent="0.25">
      <c r="A124876" s="16">
        <v>376999</v>
      </c>
      <c r="B124876" s="17">
        <v>44420.890150462961</v>
      </c>
      <c r="C124876" s="16">
        <v>216119</v>
      </c>
      <c r="D124876" s="16">
        <v>118549</v>
      </c>
      <c r="E124876" s="18">
        <f>VLOOKUP(C124876, Подписчики!$A$1:$C$16000,3,0)</f>
        <v>44413.502668874644</v>
      </c>
      <c r="F124876">
        <v>0</v>
      </c>
      <c r="G124876" s="2">
        <f t="shared" si="1951"/>
        <v>44420.890150462961</v>
      </c>
    </row>
    <row r="124877" spans="1:7" x14ac:dyDescent="0.25">
      <c r="A124877" s="16">
        <v>377001</v>
      </c>
      <c r="B124877" s="17">
        <v>44420.890150462961</v>
      </c>
      <c r="C124877" s="16">
        <v>140331</v>
      </c>
      <c r="D124877" s="16">
        <v>258251</v>
      </c>
      <c r="E124877" s="18">
        <f>VLOOKUP(C124877, Подписчики!$A$1:$C$16000,3,0)</f>
        <v>44375.479358012817</v>
      </c>
      <c r="F124877">
        <v>4</v>
      </c>
      <c r="G124877" s="2">
        <f t="shared" si="1951"/>
        <v>44421.056817129625</v>
      </c>
    </row>
    <row r="124878" spans="1:7" x14ac:dyDescent="0.25">
      <c r="A124878" s="16">
        <v>377005</v>
      </c>
      <c r="B124878" s="17">
        <v>44420.890960648147</v>
      </c>
      <c r="C124878" s="16">
        <v>18086</v>
      </c>
      <c r="D124878" s="16">
        <v>118549</v>
      </c>
      <c r="E124878" s="18">
        <f>VLOOKUP(C124878, Подписчики!$A$1:$C$16000,3,0)</f>
        <v>44371.06041036325</v>
      </c>
      <c r="F124878">
        <v>2</v>
      </c>
      <c r="G124878" s="2">
        <f t="shared" si="1951"/>
        <v>44420.974293981482</v>
      </c>
    </row>
    <row r="124879" spans="1:7" x14ac:dyDescent="0.25">
      <c r="A124879" s="16">
        <v>377008</v>
      </c>
      <c r="B124879" s="17">
        <v>44420.891770833332</v>
      </c>
      <c r="C124879" s="16">
        <v>96965</v>
      </c>
      <c r="D124879" s="16">
        <v>42705</v>
      </c>
      <c r="E124879" s="18">
        <f>VLOOKUP(C124879, Подписчики!$A$1:$C$16000,3,0)</f>
        <v>44375.076078881764</v>
      </c>
      <c r="F124879">
        <v>0</v>
      </c>
      <c r="G124879" s="2">
        <f t="shared" si="1951"/>
        <v>44420.891770833332</v>
      </c>
    </row>
    <row r="124880" spans="1:7" x14ac:dyDescent="0.25">
      <c r="A124880" s="16">
        <v>377010</v>
      </c>
      <c r="B124880" s="17">
        <v>44420.892175925925</v>
      </c>
      <c r="C124880" s="16">
        <v>190969</v>
      </c>
      <c r="D124880" s="16">
        <v>411922</v>
      </c>
      <c r="E124880" s="18">
        <f>VLOOKUP(C124880, Подписчики!$A$1:$C$16000,3,0)</f>
        <v>44392.206511253564</v>
      </c>
      <c r="F124880">
        <v>1</v>
      </c>
      <c r="G124880" s="2">
        <f t="shared" si="1951"/>
        <v>44420.933842592589</v>
      </c>
    </row>
    <row r="124881" spans="1:7" x14ac:dyDescent="0.25">
      <c r="A124881" s="16">
        <v>377011</v>
      </c>
      <c r="B124881" s="17">
        <v>44420.892175925925</v>
      </c>
      <c r="C124881" s="16">
        <v>336634</v>
      </c>
      <c r="D124881" s="16">
        <v>182191</v>
      </c>
      <c r="E124881" s="18">
        <f>VLOOKUP(C124881, Подписчики!$A$1:$C$16000,3,0)</f>
        <v>44402.122257371797</v>
      </c>
      <c r="F124881">
        <v>1</v>
      </c>
      <c r="G124881" s="2">
        <f t="shared" si="1951"/>
        <v>44420.933842592589</v>
      </c>
    </row>
    <row r="124882" spans="1:7" x14ac:dyDescent="0.25">
      <c r="A124882" s="16">
        <v>377012</v>
      </c>
      <c r="B124882" s="17">
        <v>44420.892175925925</v>
      </c>
      <c r="C124882" s="16">
        <v>345337</v>
      </c>
      <c r="D124882" s="16">
        <v>36890</v>
      </c>
      <c r="E124882" s="18">
        <f>VLOOKUP(C124882, Подписчики!$A$1:$C$16000,3,0)</f>
        <v>44301.961231873218</v>
      </c>
      <c r="F124882">
        <v>1</v>
      </c>
      <c r="G124882" s="2">
        <f t="shared" si="1951"/>
        <v>44420.933842592589</v>
      </c>
    </row>
    <row r="124883" spans="1:7" x14ac:dyDescent="0.25">
      <c r="A124883" s="16">
        <v>377013</v>
      </c>
      <c r="B124883" s="17">
        <v>44420.89298611111</v>
      </c>
      <c r="C124883" s="16">
        <v>138344</v>
      </c>
      <c r="D124883" s="16">
        <v>292608</v>
      </c>
      <c r="E124883" s="18">
        <f>VLOOKUP(C124883, Подписчики!$A$1:$C$16000,3,0)</f>
        <v>44306.995964707981</v>
      </c>
      <c r="F124883">
        <v>3</v>
      </c>
      <c r="G124883" s="2">
        <f t="shared" si="1951"/>
        <v>44421.01798611111</v>
      </c>
    </row>
    <row r="124884" spans="1:7" x14ac:dyDescent="0.25">
      <c r="A124884" s="16">
        <v>377015</v>
      </c>
      <c r="B124884" s="17">
        <v>44420.893796296295</v>
      </c>
      <c r="C124884" s="16">
        <v>206330</v>
      </c>
      <c r="D124884" s="16">
        <v>75550</v>
      </c>
      <c r="E124884" s="18">
        <f>VLOOKUP(C124884, Подписчики!$A$1:$C$16000,3,0)</f>
        <v>44371.781794088318</v>
      </c>
      <c r="F124884">
        <v>1</v>
      </c>
      <c r="G124884" s="2">
        <f t="shared" si="1951"/>
        <v>44420.93546296296</v>
      </c>
    </row>
    <row r="124885" spans="1:7" x14ac:dyDescent="0.25">
      <c r="A124885" s="16">
        <v>377017</v>
      </c>
      <c r="B124885" s="17">
        <v>44420.893796296295</v>
      </c>
      <c r="C124885" s="16">
        <v>266372</v>
      </c>
      <c r="D124885" s="16">
        <v>118549</v>
      </c>
      <c r="E124885" s="18">
        <f>VLOOKUP(C124885, Подписчики!$A$1:$C$16000,3,0)</f>
        <v>44351.575740918808</v>
      </c>
      <c r="F124885">
        <v>1</v>
      </c>
      <c r="G124885" s="2">
        <f t="shared" si="1951"/>
        <v>44420.93546296296</v>
      </c>
    </row>
    <row r="124886" spans="1:7" x14ac:dyDescent="0.25">
      <c r="A124886" s="16">
        <v>377018</v>
      </c>
      <c r="B124886" s="17">
        <v>44420.893796296295</v>
      </c>
      <c r="C124886" s="16">
        <v>324488</v>
      </c>
      <c r="D124886" s="16">
        <v>250679</v>
      </c>
      <c r="E124886" s="18">
        <f>VLOOKUP(C124886, Подписчики!$A$1:$C$16000,3,0)</f>
        <v>44374.551783689458</v>
      </c>
      <c r="F124886">
        <v>1</v>
      </c>
      <c r="G124886" s="2">
        <f t="shared" si="1951"/>
        <v>44420.93546296296</v>
      </c>
    </row>
    <row r="124887" spans="1:7" x14ac:dyDescent="0.25">
      <c r="A124887" s="16">
        <v>377021</v>
      </c>
      <c r="B124887" s="17">
        <v>44420.894606481481</v>
      </c>
      <c r="C124887" s="16">
        <v>232628</v>
      </c>
      <c r="D124887" s="16">
        <v>250679</v>
      </c>
      <c r="E124887" s="18">
        <f>VLOOKUP(C124887, Подписчики!$A$1:$C$16000,3,0)</f>
        <v>44395.504444195161</v>
      </c>
      <c r="F124887">
        <v>-5</v>
      </c>
      <c r="G124887" s="2">
        <f t="shared" si="1951"/>
        <v>44420.686273148145</v>
      </c>
    </row>
    <row r="124888" spans="1:7" x14ac:dyDescent="0.25">
      <c r="A124888" s="16">
        <v>377026</v>
      </c>
      <c r="B124888" s="17">
        <v>44420.894606481481</v>
      </c>
      <c r="C124888" s="16">
        <v>238970</v>
      </c>
      <c r="D124888" s="16">
        <v>76405</v>
      </c>
      <c r="E124888" s="18">
        <f>VLOOKUP(C124888, Подписчики!$A$1:$C$16000,3,0)</f>
        <v>44286.660357478635</v>
      </c>
      <c r="F124888">
        <v>3</v>
      </c>
      <c r="G124888" s="2">
        <f t="shared" si="1951"/>
        <v>44421.019606481481</v>
      </c>
    </row>
    <row r="124889" spans="1:7" x14ac:dyDescent="0.25">
      <c r="A124889" s="16">
        <v>377030</v>
      </c>
      <c r="B124889" s="17">
        <v>44420.895011574074</v>
      </c>
      <c r="C124889" s="16">
        <v>254803</v>
      </c>
      <c r="D124889" s="16">
        <v>416865</v>
      </c>
      <c r="E124889" s="18">
        <f>VLOOKUP(C124889, Подписчики!$A$1:$C$16000,3,0)</f>
        <v>44371.273549216523</v>
      </c>
      <c r="F124889">
        <v>0</v>
      </c>
      <c r="G124889" s="2">
        <f t="shared" si="1951"/>
        <v>44420.895011574074</v>
      </c>
    </row>
    <row r="124890" spans="1:7" x14ac:dyDescent="0.25">
      <c r="A124890" s="16">
        <v>377032</v>
      </c>
      <c r="B124890" s="17">
        <v>44420.896631944444</v>
      </c>
      <c r="C124890" s="16">
        <v>239336</v>
      </c>
      <c r="D124890" s="16">
        <v>153893</v>
      </c>
      <c r="E124890" s="18">
        <f>VLOOKUP(C124890, Подписчики!$A$1:$C$16000,3,0)</f>
        <v>44373.195865847578</v>
      </c>
      <c r="F124890">
        <v>0</v>
      </c>
      <c r="G124890" s="2">
        <f t="shared" si="1951"/>
        <v>44420.896631944444</v>
      </c>
    </row>
    <row r="124891" spans="1:7" x14ac:dyDescent="0.25">
      <c r="A124891" s="16">
        <v>377037</v>
      </c>
      <c r="B124891" s="17">
        <v>44420.897037037037</v>
      </c>
      <c r="C124891" s="16">
        <v>278607</v>
      </c>
      <c r="D124891" s="16">
        <v>182841</v>
      </c>
      <c r="E124891" s="18">
        <f>VLOOKUP(C124891, Подписчики!$A$1:$C$16000,3,0)</f>
        <v>44344.906970299147</v>
      </c>
      <c r="F124891">
        <v>1</v>
      </c>
      <c r="G124891" s="2">
        <f t="shared" si="1951"/>
        <v>44420.938703703701</v>
      </c>
    </row>
    <row r="124892" spans="1:7" x14ac:dyDescent="0.25">
      <c r="A124892" s="16">
        <v>377040</v>
      </c>
      <c r="B124892" s="17">
        <v>44420.898240740738</v>
      </c>
      <c r="C124892" s="16">
        <v>57129</v>
      </c>
      <c r="D124892" s="16">
        <v>182984</v>
      </c>
      <c r="E124892" s="18">
        <f>VLOOKUP(C124892, Подписчики!$A$1:$C$16000,3,0)</f>
        <v>44310.306541809114</v>
      </c>
      <c r="F124892">
        <v>0</v>
      </c>
      <c r="G124892" s="2">
        <f t="shared" si="1951"/>
        <v>44420.898240740738</v>
      </c>
    </row>
    <row r="124893" spans="1:7" x14ac:dyDescent="0.25">
      <c r="A124893" s="16">
        <v>377042</v>
      </c>
      <c r="B124893" s="17">
        <v>44420.898645833331</v>
      </c>
      <c r="C124893" s="16">
        <v>205664</v>
      </c>
      <c r="D124893" s="16">
        <v>394819</v>
      </c>
      <c r="E124893" s="18">
        <f>VLOOKUP(C124893, Подписчики!$A$1:$C$16000,3,0)</f>
        <v>44307.679931410254</v>
      </c>
      <c r="F124893">
        <v>1</v>
      </c>
      <c r="G124893" s="2">
        <f t="shared" si="1951"/>
        <v>44420.940312499995</v>
      </c>
    </row>
    <row r="124894" spans="1:7" x14ac:dyDescent="0.25">
      <c r="A124894" s="16">
        <v>377047</v>
      </c>
      <c r="B124894" s="17">
        <v>44420.899861111109</v>
      </c>
      <c r="C124894" s="16">
        <v>323346</v>
      </c>
      <c r="D124894" s="16">
        <v>351192</v>
      </c>
      <c r="E124894" s="18">
        <f>VLOOKUP(C124894, Подписчики!$A$1:$C$16000,3,0)</f>
        <v>44343.482818447294</v>
      </c>
      <c r="F124894">
        <v>0</v>
      </c>
      <c r="G124894" s="2">
        <f t="shared" si="1951"/>
        <v>44420.899861111109</v>
      </c>
    </row>
    <row r="124895" spans="1:7" x14ac:dyDescent="0.25">
      <c r="A124895" s="16">
        <v>377049</v>
      </c>
      <c r="B124895" s="17">
        <v>44420.899861111109</v>
      </c>
      <c r="C124895" s="16">
        <v>334201</v>
      </c>
      <c r="D124895" s="16">
        <v>105200</v>
      </c>
      <c r="E124895" s="18">
        <f>VLOOKUP(C124895, Подписчики!$A$1:$C$16000,3,0)</f>
        <v>44351.961633903134</v>
      </c>
      <c r="F124895">
        <v>0</v>
      </c>
      <c r="G124895" s="2">
        <f t="shared" si="1951"/>
        <v>44420.899861111109</v>
      </c>
    </row>
    <row r="124896" spans="1:7" x14ac:dyDescent="0.25">
      <c r="A124896" s="16">
        <v>377054</v>
      </c>
      <c r="B124896" s="17">
        <v>44420.904317129629</v>
      </c>
      <c r="C124896" s="16">
        <v>37408</v>
      </c>
      <c r="D124896" s="16">
        <v>389877</v>
      </c>
      <c r="E124896" s="18">
        <f>VLOOKUP(C124896, Подписчики!$A$1:$C$16000,3,0)</f>
        <v>44375.867036502845</v>
      </c>
      <c r="F124896">
        <v>-5</v>
      </c>
      <c r="G124896" s="2">
        <f t="shared" si="1951"/>
        <v>44420.695983796293</v>
      </c>
    </row>
    <row r="124897" spans="1:7" x14ac:dyDescent="0.25">
      <c r="A124897" s="16">
        <v>377056</v>
      </c>
      <c r="B124897" s="17">
        <v>44420.904722222222</v>
      </c>
      <c r="C124897" s="16">
        <v>204367</v>
      </c>
      <c r="D124897" s="16">
        <v>315541</v>
      </c>
      <c r="E124897" s="18">
        <f>VLOOKUP(C124897, Подписчики!$A$1:$C$16000,3,0)</f>
        <v>44308.719647613958</v>
      </c>
      <c r="F124897">
        <v>0</v>
      </c>
      <c r="G124897" s="2">
        <f t="shared" si="1951"/>
        <v>44420.904722222222</v>
      </c>
    </row>
    <row r="124898" spans="1:7" x14ac:dyDescent="0.25">
      <c r="A124898" s="16">
        <v>377059</v>
      </c>
      <c r="B124898" s="17">
        <v>44420.9059375</v>
      </c>
      <c r="C124898" s="16">
        <v>74264</v>
      </c>
      <c r="D124898" s="16">
        <v>88554</v>
      </c>
      <c r="E124898" s="18">
        <f>VLOOKUP(C124898, Подписчики!$A$1:$C$16000,3,0)</f>
        <v>44372.33424989316</v>
      </c>
      <c r="F124898">
        <v>3</v>
      </c>
      <c r="G124898" s="2">
        <f t="shared" si="1951"/>
        <v>44421.0309375</v>
      </c>
    </row>
    <row r="124899" spans="1:7" x14ac:dyDescent="0.25">
      <c r="A124899" s="16">
        <v>377063</v>
      </c>
      <c r="B124899" s="17">
        <v>44420.907951388886</v>
      </c>
      <c r="C124899" s="16">
        <v>194574</v>
      </c>
      <c r="D124899" s="16">
        <v>192331</v>
      </c>
      <c r="E124899" s="18">
        <f>VLOOKUP(C124899, Подписчики!$A$1:$C$16000,3,0)</f>
        <v>44376.918892058406</v>
      </c>
      <c r="F124899">
        <v>0</v>
      </c>
      <c r="G124899" s="2">
        <f t="shared" si="1951"/>
        <v>44420.907951388886</v>
      </c>
    </row>
    <row r="124900" spans="1:7" x14ac:dyDescent="0.25">
      <c r="A124900" s="16">
        <v>377067</v>
      </c>
      <c r="B124900" s="17">
        <v>44420.907951388886</v>
      </c>
      <c r="C124900" s="16">
        <v>204159</v>
      </c>
      <c r="D124900" s="16">
        <v>371515</v>
      </c>
      <c r="E124900" s="18">
        <f>VLOOKUP(C124900, Подписчики!$A$1:$C$16000,3,0)</f>
        <v>44306.322140242162</v>
      </c>
      <c r="F124900">
        <v>-4</v>
      </c>
      <c r="G124900" s="2">
        <f t="shared" si="1951"/>
        <v>44420.741284722222</v>
      </c>
    </row>
    <row r="124901" spans="1:7" x14ac:dyDescent="0.25">
      <c r="A124901" s="16">
        <v>377071</v>
      </c>
      <c r="B124901" s="17">
        <v>44420.908356481479</v>
      </c>
      <c r="C124901" s="16">
        <v>105499</v>
      </c>
      <c r="D124901" s="16">
        <v>347393</v>
      </c>
      <c r="E124901" s="18">
        <f>VLOOKUP(C124901, Подписчики!$A$1:$C$16000,3,0)</f>
        <v>44342.040246723649</v>
      </c>
      <c r="F124901">
        <v>1</v>
      </c>
      <c r="G124901" s="2">
        <f t="shared" si="1951"/>
        <v>44420.950023148143</v>
      </c>
    </row>
    <row r="124902" spans="1:7" x14ac:dyDescent="0.25">
      <c r="A124902" s="16">
        <v>377076</v>
      </c>
      <c r="B124902" s="17">
        <v>44420.909328703703</v>
      </c>
      <c r="C124902" s="16">
        <v>185373</v>
      </c>
      <c r="D124902" s="16">
        <v>230507</v>
      </c>
      <c r="E124902" s="18">
        <f>VLOOKUP(C124902, Подписчики!$A$1:$C$16000,3,0)</f>
        <v>44406.392182549862</v>
      </c>
      <c r="F124902">
        <v>1</v>
      </c>
      <c r="G124902" s="2">
        <f t="shared" si="1951"/>
        <v>44420.950995370367</v>
      </c>
    </row>
    <row r="124903" spans="1:7" x14ac:dyDescent="0.25">
      <c r="A124903" s="16">
        <v>377077</v>
      </c>
      <c r="B124903" s="17">
        <v>44420.909571759257</v>
      </c>
      <c r="C124903" s="16">
        <v>106118</v>
      </c>
      <c r="D124903" s="16">
        <v>149755</v>
      </c>
      <c r="E124903" s="18">
        <f>VLOOKUP(C124903, Подписчики!$A$1:$C$16000,3,0)</f>
        <v>44383.043230413103</v>
      </c>
      <c r="F124903">
        <v>0</v>
      </c>
      <c r="G124903" s="2">
        <f t="shared" si="1951"/>
        <v>44420.909571759257</v>
      </c>
    </row>
    <row r="124904" spans="1:7" x14ac:dyDescent="0.25">
      <c r="A124904" s="16">
        <v>377081</v>
      </c>
      <c r="B124904" s="17">
        <v>44420.911192129628</v>
      </c>
      <c r="C124904" s="16">
        <v>200001</v>
      </c>
      <c r="D124904" s="16">
        <v>387595</v>
      </c>
      <c r="E124904" s="18">
        <f>VLOOKUP(C124904, Подписчики!$A$1:$C$16000,3,0)</f>
        <v>44343.798287215104</v>
      </c>
      <c r="F124904">
        <v>0</v>
      </c>
      <c r="G124904" s="2">
        <f t="shared" si="1951"/>
        <v>44420.911192129628</v>
      </c>
    </row>
    <row r="124905" spans="1:7" x14ac:dyDescent="0.25">
      <c r="A124905" s="16">
        <v>377083</v>
      </c>
      <c r="B124905" s="17">
        <v>44420.91233796296</v>
      </c>
      <c r="C124905" s="16">
        <v>227129</v>
      </c>
      <c r="D124905" s="16">
        <v>242428</v>
      </c>
      <c r="E124905" s="18">
        <f>VLOOKUP(C124905, Подписчики!$A$1:$C$16000,3,0)</f>
        <v>44357.227890242168</v>
      </c>
      <c r="F124905">
        <v>1</v>
      </c>
      <c r="G124905" s="2">
        <f t="shared" si="1951"/>
        <v>44420.954004629624</v>
      </c>
    </row>
    <row r="124906" spans="1:7" x14ac:dyDescent="0.25">
      <c r="A124906" s="16">
        <v>377085</v>
      </c>
      <c r="B124906" s="17">
        <v>44420.912812499999</v>
      </c>
      <c r="C124906" s="16">
        <v>278900</v>
      </c>
      <c r="D124906" s="16">
        <v>154256</v>
      </c>
      <c r="E124906" s="18">
        <f>VLOOKUP(C124906, Подписчики!$A$1:$C$16000,3,0)</f>
        <v>44410.95117610399</v>
      </c>
      <c r="F124906">
        <v>0</v>
      </c>
      <c r="G124906" s="2">
        <f t="shared" si="1951"/>
        <v>44420.912812499999</v>
      </c>
    </row>
    <row r="124907" spans="1:7" x14ac:dyDescent="0.25">
      <c r="A124907" s="16">
        <v>377089</v>
      </c>
      <c r="B124907" s="17">
        <v>44420.91443287037</v>
      </c>
      <c r="C124907" s="16">
        <v>292019</v>
      </c>
      <c r="D124907" s="16">
        <v>351192</v>
      </c>
      <c r="E124907" s="18">
        <f>VLOOKUP(C124907, Подписчики!$A$1:$C$16000,3,0)</f>
        <v>44357.445404772079</v>
      </c>
      <c r="F124907">
        <v>0</v>
      </c>
      <c r="G124907" s="2">
        <f t="shared" si="1951"/>
        <v>44420.91443287037</v>
      </c>
    </row>
    <row r="124908" spans="1:7" x14ac:dyDescent="0.25">
      <c r="A124908" s="16">
        <v>377092</v>
      </c>
      <c r="B124908" s="17">
        <v>44420.914826388886</v>
      </c>
      <c r="C124908" s="16">
        <v>60220</v>
      </c>
      <c r="D124908" s="16">
        <v>126642</v>
      </c>
      <c r="E124908" s="18">
        <f>VLOOKUP(C124908, Подписчики!$A$1:$C$16000,3,0)</f>
        <v>44326.221192307697</v>
      </c>
      <c r="F124908">
        <v>1</v>
      </c>
      <c r="G124908" s="2">
        <f t="shared" si="1951"/>
        <v>44420.95649305555</v>
      </c>
    </row>
    <row r="124909" spans="1:7" x14ac:dyDescent="0.25">
      <c r="A124909" s="16">
        <v>377095</v>
      </c>
      <c r="B124909" s="17">
        <v>44420.914826388886</v>
      </c>
      <c r="C124909" s="16">
        <v>122454</v>
      </c>
      <c r="D124909" s="16">
        <v>343491</v>
      </c>
      <c r="E124909" s="18">
        <f>VLOOKUP(C124909, Подписчики!$A$1:$C$16000,3,0)</f>
        <v>44302.249095014253</v>
      </c>
      <c r="F124909">
        <v>1</v>
      </c>
      <c r="G124909" s="2">
        <f t="shared" si="1951"/>
        <v>44420.95649305555</v>
      </c>
    </row>
    <row r="124910" spans="1:7" x14ac:dyDescent="0.25">
      <c r="A124910" s="16">
        <v>377097</v>
      </c>
      <c r="B124910" s="17">
        <v>44420.915231481478</v>
      </c>
      <c r="C124910" s="16">
        <v>89883</v>
      </c>
      <c r="D124910" s="16">
        <v>179296</v>
      </c>
      <c r="E124910" s="18">
        <f>VLOOKUP(C124910, Подписчики!$A$1:$C$16000,3,0)</f>
        <v>44371.819361289177</v>
      </c>
      <c r="F124910">
        <v>2</v>
      </c>
      <c r="G124910" s="2">
        <f t="shared" si="1951"/>
        <v>44420.998564814814</v>
      </c>
    </row>
    <row r="124911" spans="1:7" x14ac:dyDescent="0.25">
      <c r="A124911" s="16">
        <v>377100</v>
      </c>
      <c r="B124911" s="17">
        <v>44420.916446759256</v>
      </c>
      <c r="C124911" s="16">
        <v>199490</v>
      </c>
      <c r="D124911" s="16">
        <v>242428</v>
      </c>
      <c r="E124911" s="18">
        <f>VLOOKUP(C124911, Подписчики!$A$1:$C$16000,3,0)</f>
        <v>44372.466540028494</v>
      </c>
      <c r="F124911">
        <v>1</v>
      </c>
      <c r="G124911" s="2">
        <f t="shared" si="1951"/>
        <v>44420.958113425921</v>
      </c>
    </row>
    <row r="124912" spans="1:7" x14ac:dyDescent="0.25">
      <c r="A124912" s="16">
        <v>377103</v>
      </c>
      <c r="B124912" s="17">
        <v>44420.916446759256</v>
      </c>
      <c r="C124912" s="16">
        <v>277677</v>
      </c>
      <c r="D124912" s="16">
        <v>411922</v>
      </c>
      <c r="E124912" s="18">
        <f>VLOOKUP(C124912, Подписчики!$A$1:$C$16000,3,0)</f>
        <v>44374.500212713676</v>
      </c>
      <c r="F124912">
        <v>-3</v>
      </c>
      <c r="G124912" s="2">
        <f t="shared" si="1951"/>
        <v>44420.791446759256</v>
      </c>
    </row>
    <row r="124913" spans="1:7" x14ac:dyDescent="0.25">
      <c r="A124913" s="16">
        <v>377105</v>
      </c>
      <c r="B124913" s="17">
        <v>44420.916851851849</v>
      </c>
      <c r="C124913" s="16">
        <v>310932</v>
      </c>
      <c r="D124913" s="16">
        <v>248817</v>
      </c>
      <c r="E124913" s="18">
        <f>VLOOKUP(C124913, Подписчики!$A$1:$C$16000,3,0)</f>
        <v>44375.311960149571</v>
      </c>
      <c r="F124913">
        <v>2</v>
      </c>
      <c r="G124913" s="2">
        <f t="shared" si="1951"/>
        <v>44421.000185185185</v>
      </c>
    </row>
    <row r="124914" spans="1:7" x14ac:dyDescent="0.25">
      <c r="A124914" s="16">
        <v>377108</v>
      </c>
      <c r="B124914" s="17">
        <v>44420.917662037034</v>
      </c>
      <c r="C124914" s="16">
        <v>6175</v>
      </c>
      <c r="D124914" s="16">
        <v>68733</v>
      </c>
      <c r="E124914" s="18">
        <f>VLOOKUP(C124914, Подписчики!$A$1:$C$16000,3,0)</f>
        <v>44376.248976566952</v>
      </c>
      <c r="F124914">
        <v>0</v>
      </c>
      <c r="G124914" s="2">
        <f t="shared" si="1951"/>
        <v>44420.917662037034</v>
      </c>
    </row>
    <row r="124915" spans="1:7" x14ac:dyDescent="0.25">
      <c r="A124915" s="16">
        <v>377111</v>
      </c>
      <c r="B124915" s="17">
        <v>44420.91847222222</v>
      </c>
      <c r="C124915" s="16">
        <v>299204</v>
      </c>
      <c r="D124915" s="16">
        <v>111368</v>
      </c>
      <c r="E124915" s="18">
        <f>VLOOKUP(C124915, Подписчики!$A$1:$C$16000,3,0)</f>
        <v>44372.06312008547</v>
      </c>
      <c r="F124915">
        <v>2</v>
      </c>
      <c r="G124915" s="2">
        <f t="shared" si="1951"/>
        <v>44421.001805555556</v>
      </c>
    </row>
    <row r="124916" spans="1:7" x14ac:dyDescent="0.25">
      <c r="A124916" s="16">
        <v>377114</v>
      </c>
      <c r="B124916" s="17">
        <v>44420.91847222222</v>
      </c>
      <c r="C124916" s="16">
        <v>326052</v>
      </c>
      <c r="D124916" s="16">
        <v>122902</v>
      </c>
      <c r="E124916" s="18">
        <f>VLOOKUP(C124916, Подписчики!$A$1:$C$16000,3,0)</f>
        <v>44370.962647329055</v>
      </c>
      <c r="F124916">
        <v>2</v>
      </c>
      <c r="G124916" s="2">
        <f t="shared" si="1951"/>
        <v>44421.001805555556</v>
      </c>
    </row>
    <row r="124917" spans="1:7" x14ac:dyDescent="0.25">
      <c r="A124917" s="16">
        <v>377116</v>
      </c>
      <c r="B124917" s="17">
        <v>44420.919282407405</v>
      </c>
      <c r="C124917" s="16">
        <v>151297</v>
      </c>
      <c r="D124917" s="16">
        <v>385215</v>
      </c>
      <c r="E124917" s="18">
        <f>VLOOKUP(C124917, Подписчики!$A$1:$C$16000,3,0)</f>
        <v>44385.663515170942</v>
      </c>
      <c r="F124917">
        <v>-4</v>
      </c>
      <c r="G124917" s="2">
        <f t="shared" si="1951"/>
        <v>44420.752615740741</v>
      </c>
    </row>
    <row r="124918" spans="1:7" x14ac:dyDescent="0.25">
      <c r="A124918" s="16">
        <v>377119</v>
      </c>
      <c r="B124918" s="17">
        <v>44420.920497685183</v>
      </c>
      <c r="C124918" s="16">
        <v>201108</v>
      </c>
      <c r="D124918" s="16">
        <v>217497</v>
      </c>
      <c r="E124918" s="18">
        <f>VLOOKUP(C124918, Подписчики!$A$1:$C$16000,3,0)</f>
        <v>44371.349289245016</v>
      </c>
      <c r="F124918">
        <v>3</v>
      </c>
      <c r="G124918" s="2">
        <f t="shared" si="1951"/>
        <v>44421.045497685183</v>
      </c>
    </row>
    <row r="124919" spans="1:7" x14ac:dyDescent="0.25">
      <c r="A124919" s="16">
        <v>377124</v>
      </c>
      <c r="B124919" s="17">
        <v>44420.921712962961</v>
      </c>
      <c r="C124919" s="16">
        <v>197963</v>
      </c>
      <c r="D124919" s="16">
        <v>471403</v>
      </c>
      <c r="E124919" s="18">
        <f>VLOOKUP(C124919, Подписчики!$A$1:$C$16000,3,0)</f>
        <v>44344.152592699429</v>
      </c>
      <c r="F124919">
        <v>2</v>
      </c>
      <c r="G124919" s="2">
        <f t="shared" si="1951"/>
        <v>44421.005046296297</v>
      </c>
    </row>
    <row r="124920" spans="1:7" x14ac:dyDescent="0.25">
      <c r="A124920" s="16">
        <v>377127</v>
      </c>
      <c r="B124920" s="17">
        <v>44420.923321759263</v>
      </c>
      <c r="C124920" s="16">
        <v>119515</v>
      </c>
      <c r="D124920" s="16">
        <v>158978</v>
      </c>
      <c r="E124920" s="18">
        <f>VLOOKUP(C124920, Подписчики!$A$1:$C$16000,3,0)</f>
        <v>44406.731928205125</v>
      </c>
      <c r="F124920">
        <v>-6</v>
      </c>
      <c r="G124920" s="2">
        <f t="shared" si="1951"/>
        <v>44420.673321759263</v>
      </c>
    </row>
    <row r="124921" spans="1:7" x14ac:dyDescent="0.25">
      <c r="A124921" s="16">
        <v>377129</v>
      </c>
      <c r="B124921" s="17">
        <v>44420.924942129626</v>
      </c>
      <c r="C124921" s="16">
        <v>75550</v>
      </c>
      <c r="D124921" s="16">
        <v>82901</v>
      </c>
      <c r="E124921" s="18">
        <f>VLOOKUP(C124921, Подписчики!$A$1:$C$16000,3,0)</f>
        <v>44377.965504095439</v>
      </c>
      <c r="F124921">
        <v>2</v>
      </c>
      <c r="G124921" s="2">
        <f t="shared" si="1951"/>
        <v>44421.008275462962</v>
      </c>
    </row>
    <row r="124922" spans="1:7" x14ac:dyDescent="0.25">
      <c r="A124922" s="16">
        <v>377131</v>
      </c>
      <c r="B124922" s="17">
        <v>44420.928993055553</v>
      </c>
      <c r="C124922" s="16">
        <v>285405</v>
      </c>
      <c r="D124922" s="16">
        <v>357547</v>
      </c>
      <c r="E124922" s="18">
        <f>VLOOKUP(C124922, Подписчики!$A$1:$C$16000,3,0)</f>
        <v>44372.457627635325</v>
      </c>
      <c r="F124922">
        <v>-4</v>
      </c>
      <c r="G124922" s="2">
        <f t="shared" si="1951"/>
        <v>44420.762326388889</v>
      </c>
    </row>
    <row r="124923" spans="1:7" x14ac:dyDescent="0.25">
      <c r="A124923" s="16">
        <v>377134</v>
      </c>
      <c r="B124923" s="17">
        <v>44420.929398148146</v>
      </c>
      <c r="C124923" s="16">
        <v>327035</v>
      </c>
      <c r="D124923" s="16">
        <v>411922</v>
      </c>
      <c r="E124923" s="18">
        <f>VLOOKUP(C124923, Подписчики!$A$1:$C$16000,3,0)</f>
        <v>44386.387489672365</v>
      </c>
      <c r="F124923">
        <v>-3</v>
      </c>
      <c r="G124923" s="2">
        <f t="shared" si="1951"/>
        <v>44420.804398148146</v>
      </c>
    </row>
    <row r="124924" spans="1:7" x14ac:dyDescent="0.25">
      <c r="A124924" s="16">
        <v>377136</v>
      </c>
      <c r="B124924" s="17">
        <v>44420.930613425924</v>
      </c>
      <c r="C124924" s="16">
        <v>240010</v>
      </c>
      <c r="D124924" s="16">
        <v>379729</v>
      </c>
      <c r="E124924" s="18">
        <f>VLOOKUP(C124924, Подписчики!$A$1:$C$16000,3,0)</f>
        <v>44385.148892307698</v>
      </c>
      <c r="F124924">
        <v>0</v>
      </c>
      <c r="G124924" s="2">
        <f t="shared" si="1951"/>
        <v>44420.930613425924</v>
      </c>
    </row>
    <row r="124925" spans="1:7" x14ac:dyDescent="0.25">
      <c r="A124925" s="16">
        <v>377141</v>
      </c>
      <c r="B124925" s="17">
        <v>44420.931018518517</v>
      </c>
      <c r="C124925" s="16">
        <v>87521</v>
      </c>
      <c r="D124925" s="16">
        <v>182191</v>
      </c>
      <c r="E124925" s="18">
        <f>VLOOKUP(C124925, Подписчики!$A$1:$C$16000,3,0)</f>
        <v>44340.638628703702</v>
      </c>
      <c r="F124925">
        <v>1</v>
      </c>
      <c r="G124925" s="2">
        <f t="shared" si="1951"/>
        <v>44420.972685185181</v>
      </c>
    </row>
    <row r="124926" spans="1:7" x14ac:dyDescent="0.25">
      <c r="A124926" s="16">
        <v>377144</v>
      </c>
      <c r="B124926" s="17">
        <v>44420.931817129633</v>
      </c>
      <c r="C124926" s="16">
        <v>322221</v>
      </c>
      <c r="D124926" s="16">
        <v>63666</v>
      </c>
      <c r="E124926" s="18">
        <f>VLOOKUP(C124926, Подписчики!$A$1:$C$16000,3,0)</f>
        <v>44406.858924715103</v>
      </c>
      <c r="F124926">
        <v>3</v>
      </c>
      <c r="G124926" s="2">
        <f t="shared" si="1951"/>
        <v>44421.056817129633</v>
      </c>
    </row>
    <row r="124927" spans="1:7" x14ac:dyDescent="0.25">
      <c r="A124927" s="16">
        <v>377148</v>
      </c>
      <c r="B124927" s="17">
        <v>44420.931817129633</v>
      </c>
      <c r="C124927" s="16">
        <v>330132</v>
      </c>
      <c r="D124927" s="16">
        <v>88863</v>
      </c>
      <c r="E124927" s="18">
        <f>VLOOKUP(C124927, Подписчики!$A$1:$C$16000,3,0)</f>
        <v>44315.011953418805</v>
      </c>
      <c r="F124927">
        <v>3</v>
      </c>
      <c r="G124927" s="2">
        <f t="shared" si="1951"/>
        <v>44421.056817129633</v>
      </c>
    </row>
    <row r="124928" spans="1:7" x14ac:dyDescent="0.25">
      <c r="A124928" s="16">
        <v>377153</v>
      </c>
      <c r="B124928" s="17">
        <v>44420.934247685182</v>
      </c>
      <c r="C124928" s="16">
        <v>48422</v>
      </c>
      <c r="D124928" s="16">
        <v>191238</v>
      </c>
      <c r="E124928" s="18">
        <f>VLOOKUP(C124928, Подписчики!$A$1:$C$16000,3,0)</f>
        <v>44286.552473967233</v>
      </c>
      <c r="F124928">
        <v>1</v>
      </c>
      <c r="G124928" s="2">
        <f t="shared" si="1951"/>
        <v>44420.975914351846</v>
      </c>
    </row>
    <row r="124929" spans="1:7" x14ac:dyDescent="0.25">
      <c r="A124929" s="16">
        <v>377154</v>
      </c>
      <c r="B124929" s="17">
        <v>44420.936273148145</v>
      </c>
      <c r="C124929" s="16">
        <v>231073</v>
      </c>
      <c r="D124929" s="16">
        <v>366873</v>
      </c>
      <c r="E124929" s="18">
        <f>VLOOKUP(C124929, Подписчики!$A$1:$C$16000,3,0)</f>
        <v>44414.224056160972</v>
      </c>
      <c r="F124929">
        <v>2</v>
      </c>
      <c r="G124929" s="2">
        <f t="shared" si="1951"/>
        <v>44421.019606481481</v>
      </c>
    </row>
    <row r="124930" spans="1:7" x14ac:dyDescent="0.25">
      <c r="A124930" s="16">
        <v>377156</v>
      </c>
      <c r="B124930" s="17">
        <v>44420.937488425923</v>
      </c>
      <c r="C124930" s="16">
        <v>99202</v>
      </c>
      <c r="D124930" s="16">
        <v>88863</v>
      </c>
      <c r="E124930" s="18">
        <f>VLOOKUP(C124930, Подписчики!$A$1:$C$16000,3,0)</f>
        <v>44309.857554558403</v>
      </c>
      <c r="F124930">
        <v>1</v>
      </c>
      <c r="G124930" s="2">
        <f t="shared" ref="G124930:G124993" si="1952">B124930+F124930/24</f>
        <v>44420.979155092587</v>
      </c>
    </row>
    <row r="124931" spans="1:7" x14ac:dyDescent="0.25">
      <c r="A124931" s="16">
        <v>377161</v>
      </c>
      <c r="B124931" s="17">
        <v>44420.939108796294</v>
      </c>
      <c r="C124931" s="16">
        <v>280731</v>
      </c>
      <c r="D124931" s="16">
        <v>74862</v>
      </c>
      <c r="E124931" s="18">
        <f>VLOOKUP(C124931, Подписчики!$A$1:$C$16000,3,0)</f>
        <v>44322.574451780631</v>
      </c>
      <c r="F124931">
        <v>1</v>
      </c>
      <c r="G124931" s="2">
        <f t="shared" si="1952"/>
        <v>44420.980775462958</v>
      </c>
    </row>
    <row r="124932" spans="1:7" x14ac:dyDescent="0.25">
      <c r="A124932" s="16">
        <v>377166</v>
      </c>
      <c r="B124932" s="17">
        <v>44420.939502314817</v>
      </c>
      <c r="C124932" s="16">
        <v>196321</v>
      </c>
      <c r="D124932" s="16">
        <v>118549</v>
      </c>
      <c r="E124932" s="18">
        <f>VLOOKUP(C124932, Подписчики!$A$1:$C$16000,3,0)</f>
        <v>44371.333202670939</v>
      </c>
      <c r="F124932">
        <v>2</v>
      </c>
      <c r="G124932" s="2">
        <f t="shared" si="1952"/>
        <v>44421.022835648153</v>
      </c>
    </row>
    <row r="124933" spans="1:7" x14ac:dyDescent="0.25">
      <c r="A124933" s="16">
        <v>377171</v>
      </c>
      <c r="B124933" s="17">
        <v>44420.941122685188</v>
      </c>
      <c r="C124933" s="16">
        <v>107966</v>
      </c>
      <c r="D124933" s="16">
        <v>95288</v>
      </c>
      <c r="E124933" s="18">
        <f>VLOOKUP(C124933, Подписчики!$A$1:$C$16000,3,0)</f>
        <v>44314.211677029918</v>
      </c>
      <c r="F124933">
        <v>2</v>
      </c>
      <c r="G124933" s="2">
        <f t="shared" si="1952"/>
        <v>44421.024456018524</v>
      </c>
    </row>
    <row r="124934" spans="1:7" x14ac:dyDescent="0.25">
      <c r="A124934" s="16">
        <v>377172</v>
      </c>
      <c r="B124934" s="17">
        <v>44420.941527777781</v>
      </c>
      <c r="C124934" s="16">
        <v>264193</v>
      </c>
      <c r="D124934" s="16">
        <v>351192</v>
      </c>
      <c r="E124934" s="18">
        <f>VLOOKUP(C124934, Подписчики!$A$1:$C$16000,3,0)</f>
        <v>44310.232093696584</v>
      </c>
      <c r="F124934">
        <v>-5</v>
      </c>
      <c r="G124934" s="2">
        <f t="shared" si="1952"/>
        <v>44420.733194444445</v>
      </c>
    </row>
    <row r="124935" spans="1:7" x14ac:dyDescent="0.25">
      <c r="A124935" s="16">
        <v>377173</v>
      </c>
      <c r="B124935" s="17">
        <v>44420.942743055559</v>
      </c>
      <c r="C124935" s="16">
        <v>51146</v>
      </c>
      <c r="D124935" s="16">
        <v>153893</v>
      </c>
      <c r="E124935" s="18">
        <f>VLOOKUP(C124935, Подписчики!$A$1:$C$16000,3,0)</f>
        <v>44344.919134900294</v>
      </c>
      <c r="F124935">
        <v>2</v>
      </c>
      <c r="G124935" s="2">
        <f t="shared" si="1952"/>
        <v>44421.026076388895</v>
      </c>
    </row>
    <row r="124936" spans="1:7" x14ac:dyDescent="0.25">
      <c r="A124936" s="16">
        <v>377174</v>
      </c>
      <c r="B124936" s="17">
        <v>44420.945983796293</v>
      </c>
      <c r="C124936" s="16">
        <v>318226</v>
      </c>
      <c r="D124936" s="16">
        <v>473323</v>
      </c>
      <c r="E124936" s="18">
        <f>VLOOKUP(C124936, Подписчики!$A$1:$C$16000,3,0)</f>
        <v>44341.036079131052</v>
      </c>
      <c r="F124936">
        <v>2</v>
      </c>
      <c r="G124936" s="2">
        <f t="shared" si="1952"/>
        <v>44421.029317129629</v>
      </c>
    </row>
    <row r="124937" spans="1:7" x14ac:dyDescent="0.25">
      <c r="A124937" s="16">
        <v>377179</v>
      </c>
      <c r="B124937" s="17">
        <v>44420.948807870373</v>
      </c>
      <c r="C124937" s="16">
        <v>146688</v>
      </c>
      <c r="D124937" s="16">
        <v>227775</v>
      </c>
      <c r="E124937" s="18">
        <f>VLOOKUP(C124937, Подписчики!$A$1:$C$16000,3,0)</f>
        <v>44377.009141381772</v>
      </c>
      <c r="F124937">
        <v>1</v>
      </c>
      <c r="G124937" s="2">
        <f t="shared" si="1952"/>
        <v>44420.990474537037</v>
      </c>
    </row>
    <row r="124938" spans="1:7" x14ac:dyDescent="0.25">
      <c r="A124938" s="16">
        <v>377184</v>
      </c>
      <c r="B124938" s="17">
        <v>44420.950023148151</v>
      </c>
      <c r="C124938" s="16">
        <v>128958</v>
      </c>
      <c r="D124938" s="16">
        <v>421964</v>
      </c>
      <c r="E124938" s="18">
        <f>VLOOKUP(C124938, Подписчики!$A$1:$C$16000,3,0)</f>
        <v>44310.1175997151</v>
      </c>
      <c r="F124938">
        <v>0</v>
      </c>
      <c r="G124938" s="2">
        <f t="shared" si="1952"/>
        <v>44420.950023148151</v>
      </c>
    </row>
    <row r="124939" spans="1:7" x14ac:dyDescent="0.25">
      <c r="A124939" s="16">
        <v>377187</v>
      </c>
      <c r="B124939" s="17">
        <v>44420.952048611114</v>
      </c>
      <c r="C124939" s="16">
        <v>7981</v>
      </c>
      <c r="D124939" s="16">
        <v>209122</v>
      </c>
      <c r="E124939" s="18">
        <f>VLOOKUP(C124939, Подписчики!$A$1:$C$16000,3,0)</f>
        <v>44289.153120334762</v>
      </c>
      <c r="F124939">
        <v>1</v>
      </c>
      <c r="G124939" s="2">
        <f t="shared" si="1952"/>
        <v>44420.993715277778</v>
      </c>
    </row>
    <row r="124940" spans="1:7" x14ac:dyDescent="0.25">
      <c r="A124940" s="16">
        <v>377191</v>
      </c>
      <c r="B124940" s="17">
        <v>44420.953263888892</v>
      </c>
      <c r="C124940" s="16">
        <v>299147</v>
      </c>
      <c r="D124940" s="16">
        <v>158978</v>
      </c>
      <c r="E124940" s="18">
        <f>VLOOKUP(C124940, Подписчики!$A$1:$C$16000,3,0)</f>
        <v>44368.557280235043</v>
      </c>
      <c r="F124940">
        <v>0</v>
      </c>
      <c r="G124940" s="2">
        <f t="shared" si="1952"/>
        <v>44420.953263888892</v>
      </c>
    </row>
    <row r="124941" spans="1:7" x14ac:dyDescent="0.25">
      <c r="A124941" s="16">
        <v>377196</v>
      </c>
      <c r="B124941" s="17">
        <v>44420.953668981485</v>
      </c>
      <c r="C124941" s="16">
        <v>17838</v>
      </c>
      <c r="D124941" s="16">
        <v>98921</v>
      </c>
      <c r="E124941" s="18">
        <f>VLOOKUP(C124941, Подписчики!$A$1:$C$16000,3,0)</f>
        <v>44386.225150427352</v>
      </c>
      <c r="F124941">
        <v>1</v>
      </c>
      <c r="G124941" s="2">
        <f t="shared" si="1952"/>
        <v>44420.995335648149</v>
      </c>
    </row>
    <row r="124942" spans="1:7" x14ac:dyDescent="0.25">
      <c r="A124942" s="16">
        <v>377197</v>
      </c>
      <c r="B124942" s="17">
        <v>44420.954479166663</v>
      </c>
      <c r="C124942" s="16">
        <v>330182</v>
      </c>
      <c r="D124942" s="16">
        <v>347008</v>
      </c>
      <c r="E124942" s="18">
        <f>VLOOKUP(C124942, Подписчики!$A$1:$C$16000,3,0)</f>
        <v>44339.688021225069</v>
      </c>
      <c r="F124942">
        <v>3</v>
      </c>
      <c r="G124942" s="2">
        <f t="shared" si="1952"/>
        <v>44421.079479166663</v>
      </c>
    </row>
    <row r="124943" spans="1:7" x14ac:dyDescent="0.25">
      <c r="A124943" s="16">
        <v>377202</v>
      </c>
      <c r="B124943" s="17">
        <v>44420.954664351855</v>
      </c>
      <c r="C124943" s="16">
        <v>753</v>
      </c>
      <c r="D124943" s="16">
        <v>357547</v>
      </c>
      <c r="E124943" s="18">
        <f>VLOOKUP(C124943, Подписчики!$A$1:$C$16000,3,0)</f>
        <v>44373.283719586892</v>
      </c>
      <c r="F124943">
        <v>8</v>
      </c>
      <c r="G124943" s="2">
        <f t="shared" si="1952"/>
        <v>44421.287997685191</v>
      </c>
    </row>
    <row r="124944" spans="1:7" x14ac:dyDescent="0.25">
      <c r="A124944" s="16">
        <v>377204</v>
      </c>
      <c r="B124944" s="17">
        <v>44420.955995370372</v>
      </c>
      <c r="C124944" s="16">
        <v>200701</v>
      </c>
      <c r="D124944" s="16">
        <v>158978</v>
      </c>
      <c r="E124944" s="18">
        <f>VLOOKUP(C124944, Подписчики!$A$1:$C$16000,3,0)</f>
        <v>44375.081280662394</v>
      </c>
      <c r="F124944">
        <v>0</v>
      </c>
      <c r="G124944" s="2">
        <f t="shared" si="1952"/>
        <v>44420.955995370372</v>
      </c>
    </row>
    <row r="124945" spans="1:7" x14ac:dyDescent="0.25">
      <c r="A124945" s="16">
        <v>377208</v>
      </c>
      <c r="B124945" s="17">
        <v>44420.958518518521</v>
      </c>
      <c r="C124945" s="16">
        <v>171361</v>
      </c>
      <c r="D124945" s="16">
        <v>158978</v>
      </c>
      <c r="E124945" s="18">
        <f>VLOOKUP(C124945, Подписчики!$A$1:$C$16000,3,0)</f>
        <v>44341.185680519942</v>
      </c>
      <c r="F124945">
        <v>1</v>
      </c>
      <c r="G124945" s="2">
        <f t="shared" si="1952"/>
        <v>44421.000185185185</v>
      </c>
    </row>
    <row r="124946" spans="1:7" x14ac:dyDescent="0.25">
      <c r="A124946" s="16">
        <v>377213</v>
      </c>
      <c r="B124946" s="17">
        <v>44420.964189814818</v>
      </c>
      <c r="C124946" s="16">
        <v>169405</v>
      </c>
      <c r="D124946" s="16">
        <v>182191</v>
      </c>
      <c r="E124946" s="18">
        <f>VLOOKUP(C124946, Подписчики!$A$1:$C$16000,3,0)</f>
        <v>44329.456239494306</v>
      </c>
      <c r="F124946">
        <v>3</v>
      </c>
      <c r="G124946" s="2">
        <f t="shared" si="1952"/>
        <v>44421.089189814818</v>
      </c>
    </row>
    <row r="124947" spans="1:7" x14ac:dyDescent="0.25">
      <c r="A124947" s="16">
        <v>377215</v>
      </c>
      <c r="B124947" s="17">
        <v>44420.966203703705</v>
      </c>
      <c r="C124947" s="16">
        <v>108650</v>
      </c>
      <c r="D124947" s="16">
        <v>71857</v>
      </c>
      <c r="E124947" s="18">
        <f>VLOOKUP(C124947, Подписчики!$A$1:$C$16000,3,0)</f>
        <v>44332.995226780622</v>
      </c>
      <c r="F124947">
        <v>0</v>
      </c>
      <c r="G124947" s="2">
        <f t="shared" si="1952"/>
        <v>44420.966203703705</v>
      </c>
    </row>
    <row r="124948" spans="1:7" x14ac:dyDescent="0.25">
      <c r="A124948" s="16">
        <v>377218</v>
      </c>
      <c r="B124948" s="17">
        <v>44420.967662037037</v>
      </c>
      <c r="C124948" s="16">
        <v>145671</v>
      </c>
      <c r="D124948" s="16">
        <v>112334</v>
      </c>
      <c r="E124948" s="18">
        <f>VLOOKUP(C124948, Подписчики!$A$1:$C$16000,3,0)</f>
        <v>44372.579461253568</v>
      </c>
      <c r="F124948">
        <v>2</v>
      </c>
      <c r="G124948" s="2">
        <f t="shared" si="1952"/>
        <v>44421.050995370373</v>
      </c>
    </row>
    <row r="124949" spans="1:7" x14ac:dyDescent="0.25">
      <c r="A124949" s="16">
        <v>377222</v>
      </c>
      <c r="B124949" s="17">
        <v>44420.967824074076</v>
      </c>
      <c r="C124949" s="16">
        <v>132293</v>
      </c>
      <c r="D124949" s="16">
        <v>411922</v>
      </c>
      <c r="E124949" s="18">
        <f>VLOOKUP(C124949, Подписчики!$A$1:$C$16000,3,0)</f>
        <v>44420.246616381773</v>
      </c>
      <c r="F124949">
        <v>0</v>
      </c>
      <c r="G124949" s="2">
        <f t="shared" si="1952"/>
        <v>44420.967824074076</v>
      </c>
    </row>
    <row r="124950" spans="1:7" x14ac:dyDescent="0.25">
      <c r="A124950" s="16">
        <v>377223</v>
      </c>
      <c r="B124950" s="17">
        <v>44420.968229166669</v>
      </c>
      <c r="C124950" s="16">
        <v>179137</v>
      </c>
      <c r="D124950" s="16">
        <v>411922</v>
      </c>
      <c r="E124950" s="18">
        <f>VLOOKUP(C124950, Подписчики!$A$1:$C$16000,3,0)</f>
        <v>44346.881985185188</v>
      </c>
      <c r="F124950">
        <v>1</v>
      </c>
      <c r="G124950" s="2">
        <f t="shared" si="1952"/>
        <v>44421.009895833333</v>
      </c>
    </row>
    <row r="124951" spans="1:7" x14ac:dyDescent="0.25">
      <c r="A124951" s="16">
        <v>377226</v>
      </c>
      <c r="B124951" s="17">
        <v>44420.969849537039</v>
      </c>
      <c r="C124951" s="16">
        <v>117816</v>
      </c>
      <c r="D124951" s="16">
        <v>297015</v>
      </c>
      <c r="E124951" s="18">
        <f>VLOOKUP(C124951, Подписчики!$A$1:$C$16000,3,0)</f>
        <v>44363.357626103993</v>
      </c>
      <c r="F124951">
        <v>-3</v>
      </c>
      <c r="G124951" s="2">
        <f t="shared" si="1952"/>
        <v>44420.844849537039</v>
      </c>
    </row>
    <row r="124952" spans="1:7" x14ac:dyDescent="0.25">
      <c r="A124952" s="16">
        <v>377231</v>
      </c>
      <c r="B124952" s="17">
        <v>44420.971064814818</v>
      </c>
      <c r="C124952" s="16">
        <v>107606</v>
      </c>
      <c r="D124952" s="16">
        <v>461177</v>
      </c>
      <c r="E124952" s="18">
        <f>VLOOKUP(C124952, Подписчики!$A$1:$C$16000,3,0)</f>
        <v>44299.879534009975</v>
      </c>
      <c r="F124952">
        <v>-8</v>
      </c>
      <c r="G124952" s="2">
        <f t="shared" si="1952"/>
        <v>44420.637731481482</v>
      </c>
    </row>
    <row r="124953" spans="1:7" x14ac:dyDescent="0.25">
      <c r="A124953" s="16">
        <v>377232</v>
      </c>
      <c r="B124953" s="17">
        <v>44420.971666666665</v>
      </c>
      <c r="C124953" s="16">
        <v>176541</v>
      </c>
      <c r="D124953" s="16">
        <v>135479</v>
      </c>
      <c r="E124953" s="18">
        <f>VLOOKUP(C124953, Подписчики!$A$1:$C$16000,3,0)</f>
        <v>44342.09905897436</v>
      </c>
      <c r="F124953">
        <v>2</v>
      </c>
      <c r="G124953" s="2">
        <f t="shared" si="1952"/>
        <v>44421.055</v>
      </c>
    </row>
    <row r="124954" spans="1:7" x14ac:dyDescent="0.25">
      <c r="A124954" s="16">
        <v>377236</v>
      </c>
      <c r="B124954" s="17">
        <v>44420.971666666665</v>
      </c>
      <c r="C124954" s="16">
        <v>233249</v>
      </c>
      <c r="D124954" s="16">
        <v>339713</v>
      </c>
      <c r="E124954" s="18">
        <f>VLOOKUP(C124954, Подписчики!$A$1:$C$16000,3,0)</f>
        <v>44407.732350890306</v>
      </c>
      <c r="F124954">
        <v>2</v>
      </c>
      <c r="G124954" s="2">
        <f t="shared" si="1952"/>
        <v>44421.055</v>
      </c>
    </row>
    <row r="124955" spans="1:7" x14ac:dyDescent="0.25">
      <c r="A124955" s="16">
        <v>377239</v>
      </c>
      <c r="B124955" s="17">
        <v>44420.973078703704</v>
      </c>
      <c r="C124955" s="16">
        <v>133016</v>
      </c>
      <c r="D124955" s="16">
        <v>297506</v>
      </c>
      <c r="E124955" s="18">
        <f>VLOOKUP(C124955, Подписчики!$A$1:$C$16000,3,0)</f>
        <v>44294.178641631057</v>
      </c>
      <c r="F124955">
        <v>1</v>
      </c>
      <c r="G124955" s="2">
        <f t="shared" si="1952"/>
        <v>44421.014745370368</v>
      </c>
    </row>
    <row r="124956" spans="1:7" x14ac:dyDescent="0.25">
      <c r="A124956" s="16">
        <v>377241</v>
      </c>
      <c r="B124956" s="17">
        <v>44420.973078703704</v>
      </c>
      <c r="C124956" s="16">
        <v>337166</v>
      </c>
      <c r="D124956" s="16">
        <v>449379</v>
      </c>
      <c r="E124956" s="18">
        <f>VLOOKUP(C124956, Подписчики!$A$1:$C$16000,3,0)</f>
        <v>44371.942221011399</v>
      </c>
      <c r="F124956">
        <v>1</v>
      </c>
      <c r="G124956" s="2">
        <f t="shared" si="1952"/>
        <v>44421.014745370368</v>
      </c>
    </row>
    <row r="124957" spans="1:7" x14ac:dyDescent="0.25">
      <c r="A124957" s="16">
        <v>377244</v>
      </c>
      <c r="B124957" s="17">
        <v>44420.973483796297</v>
      </c>
      <c r="C124957" s="16">
        <v>149780</v>
      </c>
      <c r="D124957" s="16">
        <v>315173</v>
      </c>
      <c r="E124957" s="18">
        <f>VLOOKUP(C124957, Подписчики!$A$1:$C$16000,3,0)</f>
        <v>44394.366130982911</v>
      </c>
      <c r="F124957">
        <v>2</v>
      </c>
      <c r="G124957" s="2">
        <f t="shared" si="1952"/>
        <v>44421.056817129633</v>
      </c>
    </row>
    <row r="124958" spans="1:7" x14ac:dyDescent="0.25">
      <c r="A124958" s="16">
        <v>377246</v>
      </c>
      <c r="B124958" s="17">
        <v>44420.973483796297</v>
      </c>
      <c r="C124958" s="16">
        <v>305974</v>
      </c>
      <c r="D124958" s="16">
        <v>88554</v>
      </c>
      <c r="E124958" s="18">
        <f>VLOOKUP(C124958, Подписчики!$A$1:$C$16000,3,0)</f>
        <v>44311.476246652419</v>
      </c>
      <c r="F124958">
        <v>2</v>
      </c>
      <c r="G124958" s="2">
        <f t="shared" si="1952"/>
        <v>44421.056817129633</v>
      </c>
    </row>
    <row r="124959" spans="1:7" x14ac:dyDescent="0.25">
      <c r="A124959" s="16">
        <v>377251</v>
      </c>
      <c r="B124959" s="17">
        <v>44420.97388888889</v>
      </c>
      <c r="C124959" s="16">
        <v>201789</v>
      </c>
      <c r="D124959" s="16">
        <v>42705</v>
      </c>
      <c r="E124959" s="18">
        <f>VLOOKUP(C124959, Подписчики!$A$1:$C$16000,3,0)</f>
        <v>44400.104137678063</v>
      </c>
      <c r="F124959">
        <v>3</v>
      </c>
      <c r="G124959" s="2">
        <f t="shared" si="1952"/>
        <v>44421.09888888889</v>
      </c>
    </row>
    <row r="124960" spans="1:7" x14ac:dyDescent="0.25">
      <c r="A124960" s="16">
        <v>377255</v>
      </c>
      <c r="B124960" s="17">
        <v>44420.974699074075</v>
      </c>
      <c r="C124960" s="16">
        <v>348696</v>
      </c>
      <c r="D124960" s="16">
        <v>379102</v>
      </c>
      <c r="E124960" s="18">
        <f>VLOOKUP(C124960, Подписчики!$A$1:$C$16000,3,0)</f>
        <v>44309.164100178066</v>
      </c>
      <c r="F124960">
        <v>1</v>
      </c>
      <c r="G124960" s="2">
        <f t="shared" si="1952"/>
        <v>44421.016365740739</v>
      </c>
    </row>
    <row r="124961" spans="1:7" x14ac:dyDescent="0.25">
      <c r="A124961" s="16">
        <v>377257</v>
      </c>
      <c r="B124961" s="17">
        <v>44420.976666666669</v>
      </c>
      <c r="C124961" s="16">
        <v>32010</v>
      </c>
      <c r="D124961" s="16">
        <v>88863</v>
      </c>
      <c r="E124961" s="18">
        <f>VLOOKUP(C124961, Подписчики!$A$1:$C$16000,3,0)</f>
        <v>44372.604705947298</v>
      </c>
      <c r="F124961">
        <v>2</v>
      </c>
      <c r="G124961" s="2">
        <f t="shared" si="1952"/>
        <v>44421.060000000005</v>
      </c>
    </row>
    <row r="124962" spans="1:7" x14ac:dyDescent="0.25">
      <c r="A124962" s="16">
        <v>377259</v>
      </c>
      <c r="B124962" s="17">
        <v>44420.978344907409</v>
      </c>
      <c r="C124962" s="16">
        <v>250785</v>
      </c>
      <c r="D124962" s="16">
        <v>200238</v>
      </c>
      <c r="E124962" s="18">
        <f>VLOOKUP(C124962, Подписчики!$A$1:$C$16000,3,0)</f>
        <v>44398.765810327641</v>
      </c>
      <c r="F124962">
        <v>2</v>
      </c>
      <c r="G124962" s="2">
        <f t="shared" si="1952"/>
        <v>44421.061678240745</v>
      </c>
    </row>
    <row r="124963" spans="1:7" x14ac:dyDescent="0.25">
      <c r="A124963" s="16">
        <v>377261</v>
      </c>
      <c r="B124963" s="17">
        <v>44420.979560185187</v>
      </c>
      <c r="C124963" s="16">
        <v>15015</v>
      </c>
      <c r="D124963" s="16">
        <v>456553</v>
      </c>
      <c r="E124963" s="18">
        <f>VLOOKUP(C124963, Подписчики!$A$1:$C$16000,3,0)</f>
        <v>44406.087788390316</v>
      </c>
      <c r="F124963">
        <v>1</v>
      </c>
      <c r="G124963" s="2">
        <f t="shared" si="1952"/>
        <v>44421.021226851852</v>
      </c>
    </row>
    <row r="124964" spans="1:7" x14ac:dyDescent="0.25">
      <c r="A124964" s="16">
        <v>377263</v>
      </c>
      <c r="B124964" s="17">
        <v>44420.982002314813</v>
      </c>
      <c r="C124964" s="16">
        <v>28955</v>
      </c>
      <c r="D124964" s="16">
        <v>397390</v>
      </c>
      <c r="E124964" s="18">
        <f>VLOOKUP(C124964, Подписчики!$A$1:$C$16000,3,0)</f>
        <v>44393.38763792735</v>
      </c>
      <c r="F124964">
        <v>3</v>
      </c>
      <c r="G124964" s="2">
        <f t="shared" si="1952"/>
        <v>44421.107002314813</v>
      </c>
    </row>
    <row r="124965" spans="1:7" x14ac:dyDescent="0.25">
      <c r="A124965" s="16">
        <v>377267</v>
      </c>
      <c r="B124965" s="17">
        <v>44420.982662037037</v>
      </c>
      <c r="C124965" s="16">
        <v>237416</v>
      </c>
      <c r="D124965" s="16">
        <v>206501</v>
      </c>
      <c r="E124965" s="18">
        <f>VLOOKUP(C124965, Подписчики!$A$1:$C$16000,3,0)</f>
        <v>44375.609870975786</v>
      </c>
      <c r="F124965">
        <v>2</v>
      </c>
      <c r="G124965" s="2">
        <f t="shared" si="1952"/>
        <v>44421.065995370373</v>
      </c>
    </row>
    <row r="124966" spans="1:7" x14ac:dyDescent="0.25">
      <c r="A124966" s="16">
        <v>377269</v>
      </c>
      <c r="B124966" s="17">
        <v>44420.987650462965</v>
      </c>
      <c r="C124966" s="16">
        <v>336996</v>
      </c>
      <c r="D124966" s="16">
        <v>202651</v>
      </c>
      <c r="E124966" s="18">
        <f>VLOOKUP(C124966, Подписчики!$A$1:$C$16000,3,0)</f>
        <v>44343.793414957268</v>
      </c>
      <c r="F124966">
        <v>1</v>
      </c>
      <c r="G124966" s="2">
        <f t="shared" si="1952"/>
        <v>44421.029317129629</v>
      </c>
    </row>
    <row r="124967" spans="1:7" x14ac:dyDescent="0.25">
      <c r="A124967" s="16">
        <v>377273</v>
      </c>
      <c r="B124967" s="17">
        <v>44420.992094907408</v>
      </c>
      <c r="C124967" s="16">
        <v>114307</v>
      </c>
      <c r="D124967" s="16">
        <v>475983</v>
      </c>
      <c r="E124967" s="18">
        <f>VLOOKUP(C124967, Подписчики!$A$1:$C$16000,3,0)</f>
        <v>44373.494715705128</v>
      </c>
      <c r="F124967">
        <v>0</v>
      </c>
      <c r="G124967" s="2">
        <f t="shared" si="1952"/>
        <v>44420.992094907408</v>
      </c>
    </row>
    <row r="124968" spans="1:7" x14ac:dyDescent="0.25">
      <c r="A124968" s="16">
        <v>377277</v>
      </c>
      <c r="B124968" s="17">
        <v>44420.9925</v>
      </c>
      <c r="C124968" s="16">
        <v>114786</v>
      </c>
      <c r="D124968" s="16">
        <v>206264</v>
      </c>
      <c r="E124968" s="18">
        <f>VLOOKUP(C124968, Подписчики!$A$1:$C$16000,3,0)</f>
        <v>44359.48367446581</v>
      </c>
      <c r="F124968">
        <v>1</v>
      </c>
      <c r="G124968" s="2">
        <f t="shared" si="1952"/>
        <v>44421.034166666665</v>
      </c>
    </row>
    <row r="124969" spans="1:7" x14ac:dyDescent="0.25">
      <c r="A124969" s="16">
        <v>377281</v>
      </c>
      <c r="B124969" s="17">
        <v>44420.9925</v>
      </c>
      <c r="C124969" s="16">
        <v>140343</v>
      </c>
      <c r="D124969" s="16">
        <v>286726</v>
      </c>
      <c r="E124969" s="18">
        <f>VLOOKUP(C124969, Подписчики!$A$1:$C$16000,3,0)</f>
        <v>44376.994562678068</v>
      </c>
      <c r="F124969">
        <v>1</v>
      </c>
      <c r="G124969" s="2">
        <f t="shared" si="1952"/>
        <v>44421.034166666665</v>
      </c>
    </row>
    <row r="124970" spans="1:7" x14ac:dyDescent="0.25">
      <c r="A124970" s="16">
        <v>377282</v>
      </c>
      <c r="B124970" s="17">
        <v>44420.994120370371</v>
      </c>
      <c r="C124970" s="16">
        <v>257121</v>
      </c>
      <c r="D124970" s="16">
        <v>89660</v>
      </c>
      <c r="E124970" s="18">
        <f>VLOOKUP(C124970, Подписчики!$A$1:$C$16000,3,0)</f>
        <v>44344.188090242162</v>
      </c>
      <c r="F124970">
        <v>1</v>
      </c>
      <c r="G124970" s="2">
        <f t="shared" si="1952"/>
        <v>44421.035787037035</v>
      </c>
    </row>
    <row r="124971" spans="1:7" x14ac:dyDescent="0.25">
      <c r="A124971" s="16">
        <v>377286</v>
      </c>
      <c r="B124971" s="17">
        <v>44420.995740740742</v>
      </c>
      <c r="C124971" s="16">
        <v>22461</v>
      </c>
      <c r="D124971" s="16">
        <v>439915</v>
      </c>
      <c r="E124971" s="18">
        <f>VLOOKUP(C124971, Подписчики!$A$1:$C$16000,3,0)</f>
        <v>44340.990674038461</v>
      </c>
      <c r="F124971">
        <v>1</v>
      </c>
      <c r="G124971" s="2">
        <f t="shared" si="1952"/>
        <v>44421.037407407406</v>
      </c>
    </row>
    <row r="124972" spans="1:7" x14ac:dyDescent="0.25">
      <c r="A124972" s="16">
        <v>377291</v>
      </c>
      <c r="B124972" s="17">
        <v>44420.995740740742</v>
      </c>
      <c r="C124972" s="16">
        <v>48762</v>
      </c>
      <c r="D124972" s="16">
        <v>89186</v>
      </c>
      <c r="E124972" s="18">
        <f>VLOOKUP(C124972, Подписчики!$A$1:$C$16000,3,0)</f>
        <v>44405.002184829063</v>
      </c>
      <c r="F124972">
        <v>1</v>
      </c>
      <c r="G124972" s="2">
        <f t="shared" si="1952"/>
        <v>44421.037407407406</v>
      </c>
    </row>
    <row r="124973" spans="1:7" x14ac:dyDescent="0.25">
      <c r="A124973" s="16">
        <v>377295</v>
      </c>
      <c r="B124973" s="17">
        <v>44420.995740740742</v>
      </c>
      <c r="C124973" s="16">
        <v>55213</v>
      </c>
      <c r="D124973" s="16">
        <v>252406</v>
      </c>
      <c r="E124973" s="18">
        <f>VLOOKUP(C124973, Подписчики!$A$1:$C$16000,3,0)</f>
        <v>44346.515071901711</v>
      </c>
      <c r="F124973">
        <v>1</v>
      </c>
      <c r="G124973" s="2">
        <f t="shared" si="1952"/>
        <v>44421.037407407406</v>
      </c>
    </row>
    <row r="124974" spans="1:7" x14ac:dyDescent="0.25">
      <c r="A124974" s="16">
        <v>377298</v>
      </c>
      <c r="B124974" s="17">
        <v>44420.99695601852</v>
      </c>
      <c r="C124974" s="16">
        <v>321329</v>
      </c>
      <c r="D124974" s="16">
        <v>380527</v>
      </c>
      <c r="E124974" s="18">
        <f>VLOOKUP(C124974, Подписчики!$A$1:$C$16000,3,0)</f>
        <v>44316.257527528491</v>
      </c>
      <c r="F124974">
        <v>0</v>
      </c>
      <c r="G124974" s="2">
        <f t="shared" si="1952"/>
        <v>44420.99695601852</v>
      </c>
    </row>
    <row r="124975" spans="1:7" x14ac:dyDescent="0.25">
      <c r="A124975" s="16">
        <v>377303</v>
      </c>
      <c r="B124975" s="17">
        <v>44420.997337962966</v>
      </c>
      <c r="C124975" s="16">
        <v>300926</v>
      </c>
      <c r="D124975" s="16">
        <v>301748</v>
      </c>
      <c r="E124975" s="18">
        <f>VLOOKUP(C124975, Подписчики!$A$1:$C$16000,3,0)</f>
        <v>44319.7498633547</v>
      </c>
      <c r="F124975">
        <v>1</v>
      </c>
      <c r="G124975" s="2">
        <f t="shared" si="1952"/>
        <v>44421.039004629631</v>
      </c>
    </row>
    <row r="124976" spans="1:7" x14ac:dyDescent="0.25">
      <c r="A124976" s="16">
        <v>377305</v>
      </c>
      <c r="B124976" s="17">
        <v>44420.997361111113</v>
      </c>
      <c r="C124976" s="16">
        <v>282180</v>
      </c>
      <c r="D124976" s="16">
        <v>446536</v>
      </c>
      <c r="E124976" s="18">
        <f>VLOOKUP(C124976, Подписчики!$A$1:$C$16000,3,0)</f>
        <v>44310.225937393159</v>
      </c>
      <c r="F124976">
        <v>1</v>
      </c>
      <c r="G124976" s="2">
        <f t="shared" si="1952"/>
        <v>44421.039027777777</v>
      </c>
    </row>
    <row r="124977" spans="1:7" x14ac:dyDescent="0.25">
      <c r="A124977" s="16">
        <v>377306</v>
      </c>
      <c r="B124977" s="17">
        <v>44420.997766203705</v>
      </c>
      <c r="C124977" s="16">
        <v>233343</v>
      </c>
      <c r="D124977" s="16">
        <v>128523</v>
      </c>
      <c r="E124977" s="18">
        <f>VLOOKUP(C124977, Подписчики!$A$1:$C$16000,3,0)</f>
        <v>44365.046963603992</v>
      </c>
      <c r="F124977">
        <v>2</v>
      </c>
      <c r="G124977" s="2">
        <f t="shared" si="1952"/>
        <v>44421.081099537041</v>
      </c>
    </row>
    <row r="124978" spans="1:7" x14ac:dyDescent="0.25">
      <c r="A124978" s="16">
        <v>377309</v>
      </c>
      <c r="B124978" s="17">
        <v>44420.998969907407</v>
      </c>
      <c r="C124978" s="16">
        <v>64319</v>
      </c>
      <c r="D124978" s="16">
        <v>240291</v>
      </c>
      <c r="E124978" s="18">
        <f>VLOOKUP(C124978, Подписчики!$A$1:$C$16000,3,0)</f>
        <v>44372.604958725067</v>
      </c>
      <c r="F124978">
        <v>1</v>
      </c>
      <c r="G124978" s="2">
        <f t="shared" si="1952"/>
        <v>44421.040636574071</v>
      </c>
    </row>
    <row r="124979" spans="1:7" x14ac:dyDescent="0.25">
      <c r="A124979" s="16">
        <v>377310</v>
      </c>
      <c r="B124979" s="17">
        <v>44421</v>
      </c>
      <c r="C124979" s="16">
        <v>301851</v>
      </c>
      <c r="D124979" s="16">
        <v>56323</v>
      </c>
      <c r="E124979" s="18">
        <f>VLOOKUP(C124979, Подписчики!$A$1:$C$16000,3,0)</f>
        <v>44345.76337863248</v>
      </c>
      <c r="F124979">
        <v>0</v>
      </c>
      <c r="G124979" s="2">
        <f t="shared" si="1952"/>
        <v>44421</v>
      </c>
    </row>
    <row r="124980" spans="1:7" x14ac:dyDescent="0.25">
      <c r="A124980" s="16">
        <v>377313</v>
      </c>
      <c r="B124980" s="17">
        <v>44421.002210648148</v>
      </c>
      <c r="C124980" s="16">
        <v>48248</v>
      </c>
      <c r="D124980" s="16">
        <v>188971</v>
      </c>
      <c r="E124980" s="18">
        <f>VLOOKUP(C124980, Подписчики!$A$1:$C$16000,3,0)</f>
        <v>44415.110940491453</v>
      </c>
      <c r="F124980">
        <v>1</v>
      </c>
      <c r="G124980" s="2">
        <f t="shared" si="1952"/>
        <v>44421.043877314813</v>
      </c>
    </row>
    <row r="124981" spans="1:7" x14ac:dyDescent="0.25">
      <c r="A124981" s="16">
        <v>377317</v>
      </c>
      <c r="B124981" s="17">
        <v>44421.002210648148</v>
      </c>
      <c r="C124981" s="16">
        <v>225315</v>
      </c>
      <c r="D124981" s="16">
        <v>470762</v>
      </c>
      <c r="E124981" s="18">
        <f>VLOOKUP(C124981, Подписчики!$A$1:$C$16000,3,0)</f>
        <v>44388.441029594011</v>
      </c>
      <c r="F124981">
        <v>1</v>
      </c>
      <c r="G124981" s="2">
        <f t="shared" si="1952"/>
        <v>44421.043877314813</v>
      </c>
    </row>
    <row r="124982" spans="1:7" x14ac:dyDescent="0.25">
      <c r="A124982" s="16">
        <v>377318</v>
      </c>
      <c r="B124982" s="17">
        <v>44421.002997685187</v>
      </c>
      <c r="C124982" s="16">
        <v>237122</v>
      </c>
      <c r="D124982" s="16">
        <v>444323</v>
      </c>
      <c r="E124982" s="18">
        <f>VLOOKUP(C124982, Подписчики!$A$1:$C$16000,3,0)</f>
        <v>44358.810925391743</v>
      </c>
      <c r="F124982">
        <v>3</v>
      </c>
      <c r="G124982" s="2">
        <f t="shared" si="1952"/>
        <v>44421.127997685187</v>
      </c>
    </row>
    <row r="124983" spans="1:7" x14ac:dyDescent="0.25">
      <c r="A124983" s="16">
        <v>377323</v>
      </c>
      <c r="B124983" s="17">
        <v>44421.006655092591</v>
      </c>
      <c r="C124983" s="16">
        <v>31105</v>
      </c>
      <c r="D124983" s="16">
        <v>470099</v>
      </c>
      <c r="E124983" s="18">
        <f>VLOOKUP(C124983, Подписчики!$A$1:$C$16000,3,0)</f>
        <v>44379.22015434473</v>
      </c>
      <c r="F124983">
        <v>-4</v>
      </c>
      <c r="G124983" s="2">
        <f t="shared" si="1952"/>
        <v>44420.839988425927</v>
      </c>
    </row>
    <row r="124984" spans="1:7" x14ac:dyDescent="0.25">
      <c r="A124984" s="16">
        <v>377325</v>
      </c>
      <c r="B124984" s="17">
        <v>44421.008680555555</v>
      </c>
      <c r="C124984" s="16">
        <v>13400</v>
      </c>
      <c r="D124984" s="16">
        <v>108167</v>
      </c>
      <c r="E124984" s="18">
        <f>VLOOKUP(C124984, Подписчики!$A$1:$C$16000,3,0)</f>
        <v>44398.403188782053</v>
      </c>
      <c r="F124984">
        <v>1</v>
      </c>
      <c r="G124984" s="2">
        <f t="shared" si="1952"/>
        <v>44421.050347222219</v>
      </c>
    </row>
    <row r="124985" spans="1:7" x14ac:dyDescent="0.25">
      <c r="A124985" s="16">
        <v>377329</v>
      </c>
      <c r="B124985" s="17">
        <v>44421.010300925926</v>
      </c>
      <c r="C124985" s="16">
        <v>307221</v>
      </c>
      <c r="D124985" s="16">
        <v>77334</v>
      </c>
      <c r="E124985" s="18">
        <f>VLOOKUP(C124985, Подписчики!$A$1:$C$16000,3,0)</f>
        <v>44298.556063176642</v>
      </c>
      <c r="F124985">
        <v>1</v>
      </c>
      <c r="G124985" s="2">
        <f t="shared" si="1952"/>
        <v>44421.05196759259</v>
      </c>
    </row>
    <row r="124986" spans="1:7" x14ac:dyDescent="0.25">
      <c r="A124986" s="16">
        <v>377333</v>
      </c>
      <c r="B124986" s="17">
        <v>44421.011111111111</v>
      </c>
      <c r="C124986" s="16">
        <v>206954</v>
      </c>
      <c r="D124986" s="16">
        <v>471403</v>
      </c>
      <c r="E124986" s="18">
        <f>VLOOKUP(C124986, Подписчики!$A$1:$C$16000,3,0)</f>
        <v>44374.733893198012</v>
      </c>
      <c r="F124986">
        <v>-5</v>
      </c>
      <c r="G124986" s="2">
        <f t="shared" si="1952"/>
        <v>44420.802777777775</v>
      </c>
    </row>
    <row r="124987" spans="1:7" x14ac:dyDescent="0.25">
      <c r="A124987" s="16">
        <v>377337</v>
      </c>
      <c r="B124987" s="17">
        <v>44421.013541666667</v>
      </c>
      <c r="C124987" s="16">
        <v>90477</v>
      </c>
      <c r="D124987" s="16">
        <v>230836</v>
      </c>
      <c r="E124987" s="18">
        <f>VLOOKUP(C124987, Подписчики!$A$1:$C$16000,3,0)</f>
        <v>44288.016241096862</v>
      </c>
      <c r="F124987">
        <v>1</v>
      </c>
      <c r="G124987" s="2">
        <f t="shared" si="1952"/>
        <v>44421.055208333331</v>
      </c>
    </row>
    <row r="124988" spans="1:7" x14ac:dyDescent="0.25">
      <c r="A124988" s="16">
        <v>377342</v>
      </c>
      <c r="B124988" s="17">
        <v>44421.016365740739</v>
      </c>
      <c r="C124988" s="16">
        <v>225005</v>
      </c>
      <c r="D124988" s="16">
        <v>273603</v>
      </c>
      <c r="E124988" s="18">
        <f>VLOOKUP(C124988, Подписчики!$A$1:$C$16000,3,0)</f>
        <v>44380.216739565527</v>
      </c>
      <c r="F124988">
        <v>0</v>
      </c>
      <c r="G124988" s="2">
        <f t="shared" si="1952"/>
        <v>44421.016365740739</v>
      </c>
    </row>
    <row r="124989" spans="1:7" x14ac:dyDescent="0.25">
      <c r="A124989" s="16">
        <v>377346</v>
      </c>
      <c r="B124989" s="17">
        <v>44421.016365740739</v>
      </c>
      <c r="C124989" s="16">
        <v>296379</v>
      </c>
      <c r="D124989" s="16">
        <v>158978</v>
      </c>
      <c r="E124989" s="18">
        <f>VLOOKUP(C124989, Подписчики!$A$1:$C$16000,3,0)</f>
        <v>44405.806191346157</v>
      </c>
      <c r="F124989">
        <v>-4</v>
      </c>
      <c r="G124989" s="2">
        <f t="shared" si="1952"/>
        <v>44420.849699074075</v>
      </c>
    </row>
    <row r="124990" spans="1:7" x14ac:dyDescent="0.25">
      <c r="A124990" s="16">
        <v>377350</v>
      </c>
      <c r="B124990" s="17">
        <v>44421.018391203703</v>
      </c>
      <c r="C124990" s="16">
        <v>199967</v>
      </c>
      <c r="D124990" s="16">
        <v>5151</v>
      </c>
      <c r="E124990" s="18">
        <f>VLOOKUP(C124990, Подписчики!$A$1:$C$16000,3,0)</f>
        <v>44376.97359319801</v>
      </c>
      <c r="F124990">
        <v>-7</v>
      </c>
      <c r="G124990" s="2">
        <f t="shared" si="1952"/>
        <v>44420.726724537039</v>
      </c>
    </row>
    <row r="124991" spans="1:7" x14ac:dyDescent="0.25">
      <c r="A124991" s="16">
        <v>377354</v>
      </c>
      <c r="B124991" s="17">
        <v>44421.018796296295</v>
      </c>
      <c r="C124991" s="16">
        <v>72743</v>
      </c>
      <c r="D124991" s="16">
        <v>304128</v>
      </c>
      <c r="E124991" s="18">
        <f>VLOOKUP(C124991, Подписчики!$A$1:$C$16000,3,0)</f>
        <v>44403.16024665242</v>
      </c>
      <c r="F124991">
        <v>2</v>
      </c>
      <c r="G124991" s="2">
        <f t="shared" si="1952"/>
        <v>44421.102129629631</v>
      </c>
    </row>
    <row r="124992" spans="1:7" x14ac:dyDescent="0.25">
      <c r="A124992" s="16">
        <v>377358</v>
      </c>
      <c r="B124992" s="17">
        <v>44421.018796296295</v>
      </c>
      <c r="C124992" s="16">
        <v>278060</v>
      </c>
      <c r="D124992" s="16">
        <v>214224</v>
      </c>
      <c r="E124992" s="18">
        <f>VLOOKUP(C124992, Подписчики!$A$1:$C$16000,3,0)</f>
        <v>44393.30540897436</v>
      </c>
      <c r="F124992">
        <v>2</v>
      </c>
      <c r="G124992" s="2">
        <f t="shared" si="1952"/>
        <v>44421.102129629631</v>
      </c>
    </row>
    <row r="124993" spans="1:7" x14ac:dyDescent="0.25">
      <c r="A124993" s="16">
        <v>377361</v>
      </c>
      <c r="B124993" s="17">
        <v>44421.023240740738</v>
      </c>
      <c r="C124993" s="16">
        <v>201133</v>
      </c>
      <c r="D124993" s="16">
        <v>472330</v>
      </c>
      <c r="E124993" s="18">
        <f>VLOOKUP(C124993, Подписчики!$A$1:$C$16000,3,0)</f>
        <v>44290.403369408828</v>
      </c>
      <c r="F124993">
        <v>1</v>
      </c>
      <c r="G124993" s="2">
        <f t="shared" si="1952"/>
        <v>44421.064907407403</v>
      </c>
    </row>
    <row r="124994" spans="1:7" x14ac:dyDescent="0.25">
      <c r="A124994" s="16">
        <v>377364</v>
      </c>
      <c r="B124994" s="17">
        <v>44421.027696759258</v>
      </c>
      <c r="C124994" s="16">
        <v>137554</v>
      </c>
      <c r="D124994" s="16">
        <v>461611</v>
      </c>
      <c r="E124994" s="18">
        <f>VLOOKUP(C124994, Подписчики!$A$1:$C$16000,3,0)</f>
        <v>44345.656134615383</v>
      </c>
      <c r="F124994">
        <v>-4</v>
      </c>
      <c r="G124994" s="2">
        <f t="shared" ref="G124994:G125057" si="1953">B124994+F124994/24</f>
        <v>44420.861030092594</v>
      </c>
    </row>
    <row r="124995" spans="1:7" x14ac:dyDescent="0.25">
      <c r="A124995" s="16">
        <v>377367</v>
      </c>
      <c r="B124995" s="17">
        <v>44421.027696759258</v>
      </c>
      <c r="C124995" s="16">
        <v>276101</v>
      </c>
      <c r="D124995" s="16">
        <v>76405</v>
      </c>
      <c r="E124995" s="18">
        <f>VLOOKUP(C124995, Подписчики!$A$1:$C$16000,3,0)</f>
        <v>44407.109835327639</v>
      </c>
      <c r="F124995">
        <v>-8</v>
      </c>
      <c r="G124995" s="2">
        <f t="shared" si="1953"/>
        <v>44420.694363425922</v>
      </c>
    </row>
    <row r="124996" spans="1:7" x14ac:dyDescent="0.25">
      <c r="A124996" s="16">
        <v>377372</v>
      </c>
      <c r="B124996" s="17">
        <v>44421.029722222222</v>
      </c>
      <c r="C124996" s="16">
        <v>97352</v>
      </c>
      <c r="D124996" s="16">
        <v>73635</v>
      </c>
      <c r="E124996" s="18">
        <f>VLOOKUP(C124996, Подписчики!$A$1:$C$16000,3,0)</f>
        <v>44376.20503190883</v>
      </c>
      <c r="F124996">
        <v>-3</v>
      </c>
      <c r="G124996" s="2">
        <f t="shared" si="1953"/>
        <v>44420.904722222222</v>
      </c>
    </row>
    <row r="124997" spans="1:7" x14ac:dyDescent="0.25">
      <c r="A124997" s="16">
        <v>377376</v>
      </c>
      <c r="B124997" s="17">
        <v>44421.032002314816</v>
      </c>
      <c r="C124997" s="16">
        <v>303440</v>
      </c>
      <c r="D124997" s="16">
        <v>411922</v>
      </c>
      <c r="E124997" s="18">
        <f>VLOOKUP(C124997, Подписчики!$A$1:$C$16000,3,0)</f>
        <v>44409.236852457267</v>
      </c>
      <c r="F124997">
        <v>3</v>
      </c>
      <c r="G124997" s="2">
        <f t="shared" si="1953"/>
        <v>44421.157002314816</v>
      </c>
    </row>
    <row r="124998" spans="1:7" x14ac:dyDescent="0.25">
      <c r="A124998" s="16">
        <v>377377</v>
      </c>
      <c r="B124998" s="17">
        <v>44421.034571759257</v>
      </c>
      <c r="C124998" s="16">
        <v>265575</v>
      </c>
      <c r="D124998" s="16">
        <v>145779</v>
      </c>
      <c r="E124998" s="18">
        <f>VLOOKUP(C124998, Подписчики!$A$1:$C$16000,3,0)</f>
        <v>44372.72906962251</v>
      </c>
      <c r="F124998">
        <v>1</v>
      </c>
      <c r="G124998" s="2">
        <f t="shared" si="1953"/>
        <v>44421.076238425921</v>
      </c>
    </row>
    <row r="124999" spans="1:7" x14ac:dyDescent="0.25">
      <c r="A124999" s="16">
        <v>377382</v>
      </c>
      <c r="B124999" s="17">
        <v>44421.03943287037</v>
      </c>
      <c r="C124999" s="16">
        <v>272420</v>
      </c>
      <c r="D124999" s="16">
        <v>411922</v>
      </c>
      <c r="E124999" s="18">
        <f>VLOOKUP(C124999, Подписчики!$A$1:$C$16000,3,0)</f>
        <v>44315.801454558401</v>
      </c>
      <c r="F124999">
        <v>1</v>
      </c>
      <c r="G124999" s="2">
        <f t="shared" si="1953"/>
        <v>44421.081099537034</v>
      </c>
    </row>
    <row r="125000" spans="1:7" x14ac:dyDescent="0.25">
      <c r="A125000" s="16">
        <v>377386</v>
      </c>
      <c r="B125000" s="17">
        <v>44421.04</v>
      </c>
      <c r="C125000" s="16">
        <v>166123</v>
      </c>
      <c r="D125000" s="16">
        <v>443594</v>
      </c>
      <c r="E125000" s="18">
        <f>VLOOKUP(C125000, Подписчики!$A$1:$C$16000,3,0)</f>
        <v>44294.930314957266</v>
      </c>
      <c r="F125000">
        <v>9</v>
      </c>
      <c r="G125000" s="2">
        <f t="shared" si="1953"/>
        <v>44421.415000000001</v>
      </c>
    </row>
    <row r="125001" spans="1:7" x14ac:dyDescent="0.25">
      <c r="A125001" s="16">
        <v>377388</v>
      </c>
      <c r="B125001" s="17">
        <v>44421.040636574071</v>
      </c>
      <c r="C125001" s="16">
        <v>230216</v>
      </c>
      <c r="D125001" s="16">
        <v>158978</v>
      </c>
      <c r="E125001" s="18">
        <f>VLOOKUP(C125001, Подписчики!$A$1:$C$16000,3,0)</f>
        <v>44412.157341631057</v>
      </c>
      <c r="F125001">
        <v>0</v>
      </c>
      <c r="G125001" s="2">
        <f t="shared" si="1953"/>
        <v>44421.040636574071</v>
      </c>
    </row>
    <row r="125002" spans="1:7" x14ac:dyDescent="0.25">
      <c r="A125002" s="16">
        <v>377389</v>
      </c>
      <c r="B125002" s="17">
        <v>44421.040995370371</v>
      </c>
      <c r="C125002" s="16">
        <v>100259</v>
      </c>
      <c r="D125002" s="16">
        <v>80412</v>
      </c>
      <c r="E125002" s="18">
        <f>VLOOKUP(C125002, Подписчики!$A$1:$C$16000,3,0)</f>
        <v>44395.908614494307</v>
      </c>
      <c r="F125002">
        <v>0</v>
      </c>
      <c r="G125002" s="2">
        <f t="shared" si="1953"/>
        <v>44421.040995370371</v>
      </c>
    </row>
    <row r="125003" spans="1:7" x14ac:dyDescent="0.25">
      <c r="A125003" s="16">
        <v>377392</v>
      </c>
      <c r="B125003" s="17">
        <v>44421.041041666664</v>
      </c>
      <c r="C125003" s="16">
        <v>269810</v>
      </c>
      <c r="D125003" s="16">
        <v>141918</v>
      </c>
      <c r="E125003" s="18">
        <f>VLOOKUP(C125003, Подписчики!$A$1:$C$16000,3,0)</f>
        <v>44372.085085576924</v>
      </c>
      <c r="F125003">
        <v>1</v>
      </c>
      <c r="G125003" s="2">
        <f t="shared" si="1953"/>
        <v>44421.082708333328</v>
      </c>
    </row>
    <row r="125004" spans="1:7" x14ac:dyDescent="0.25">
      <c r="A125004" s="16">
        <v>377393</v>
      </c>
      <c r="B125004" s="17">
        <v>44421.044004629628</v>
      </c>
      <c r="C125004" s="16">
        <v>15903</v>
      </c>
      <c r="D125004" s="16">
        <v>228405</v>
      </c>
      <c r="E125004" s="18">
        <f>VLOOKUP(C125004, Подписчики!$A$1:$C$16000,3,0)</f>
        <v>44375.773859188033</v>
      </c>
      <c r="F125004">
        <v>0</v>
      </c>
      <c r="G125004" s="2">
        <f t="shared" si="1953"/>
        <v>44421.044004629628</v>
      </c>
    </row>
    <row r="125005" spans="1:7" x14ac:dyDescent="0.25">
      <c r="A125005" s="16">
        <v>377396</v>
      </c>
      <c r="B125005" s="17">
        <v>44421.044999999998</v>
      </c>
      <c r="C125005" s="16">
        <v>23982</v>
      </c>
      <c r="D125005" s="16">
        <v>19714</v>
      </c>
      <c r="E125005" s="18">
        <f>VLOOKUP(C125005, Подписчики!$A$1:$C$16000,3,0)</f>
        <v>44373.79995202992</v>
      </c>
      <c r="F125005">
        <v>3</v>
      </c>
      <c r="G125005" s="2">
        <f t="shared" si="1953"/>
        <v>44421.17</v>
      </c>
    </row>
    <row r="125006" spans="1:7" x14ac:dyDescent="0.25">
      <c r="A125006" s="16">
        <v>377397</v>
      </c>
      <c r="B125006" s="17">
        <v>44421.053993055553</v>
      </c>
      <c r="C125006" s="16">
        <v>70402</v>
      </c>
      <c r="D125006" s="16">
        <v>89348</v>
      </c>
      <c r="E125006" s="18">
        <f>VLOOKUP(C125006, Подписчики!$A$1:$C$16000,3,0)</f>
        <v>44344.701973789175</v>
      </c>
      <c r="F125006">
        <v>1</v>
      </c>
      <c r="G125006" s="2">
        <f t="shared" si="1953"/>
        <v>44421.095659722218</v>
      </c>
    </row>
    <row r="125007" spans="1:7" x14ac:dyDescent="0.25">
      <c r="A125007" s="16">
        <v>377402</v>
      </c>
      <c r="B125007" s="17">
        <v>44421.053993055553</v>
      </c>
      <c r="C125007" s="16">
        <v>150715</v>
      </c>
      <c r="D125007" s="16">
        <v>129210</v>
      </c>
      <c r="E125007" s="18">
        <f>VLOOKUP(C125007, Подписчики!$A$1:$C$16000,3,0)</f>
        <v>44400.504389280621</v>
      </c>
      <c r="F125007">
        <v>1</v>
      </c>
      <c r="G125007" s="2">
        <f t="shared" si="1953"/>
        <v>44421.095659722218</v>
      </c>
    </row>
    <row r="125008" spans="1:7" x14ac:dyDescent="0.25">
      <c r="A125008" s="16">
        <v>377406</v>
      </c>
      <c r="B125008" s="17">
        <v>44421.054803240739</v>
      </c>
      <c r="C125008" s="16">
        <v>292424</v>
      </c>
      <c r="D125008" s="16">
        <v>179862</v>
      </c>
      <c r="E125008" s="18">
        <f>VLOOKUP(C125008, Подписчики!$A$1:$C$16000,3,0)</f>
        <v>44314.662601282049</v>
      </c>
      <c r="F125008">
        <v>-5</v>
      </c>
      <c r="G125008" s="2">
        <f t="shared" si="1953"/>
        <v>44420.846469907403</v>
      </c>
    </row>
    <row r="125009" spans="1:7" x14ac:dyDescent="0.25">
      <c r="A125009" s="16">
        <v>377407</v>
      </c>
      <c r="B125009" s="17">
        <v>44421.055208333331</v>
      </c>
      <c r="C125009" s="16">
        <v>54625</v>
      </c>
      <c r="D125009" s="16">
        <v>182984</v>
      </c>
      <c r="E125009" s="18">
        <f>VLOOKUP(C125009, Подписчики!$A$1:$C$16000,3,0)</f>
        <v>44342.580650356125</v>
      </c>
      <c r="F125009">
        <v>0</v>
      </c>
      <c r="G125009" s="2">
        <f t="shared" si="1953"/>
        <v>44421.055208333331</v>
      </c>
    </row>
    <row r="125010" spans="1:7" x14ac:dyDescent="0.25">
      <c r="A125010" s="16">
        <v>377408</v>
      </c>
      <c r="B125010" s="17">
        <v>44421.056018518517</v>
      </c>
      <c r="C125010" s="16">
        <v>11479</v>
      </c>
      <c r="D125010" s="16">
        <v>127940</v>
      </c>
      <c r="E125010" s="18">
        <f>VLOOKUP(C125010, Подписчики!$A$1:$C$16000,3,0)</f>
        <v>44345.739256160974</v>
      </c>
      <c r="F125010">
        <v>-6</v>
      </c>
      <c r="G125010" s="2">
        <f t="shared" si="1953"/>
        <v>44420.806018518517</v>
      </c>
    </row>
    <row r="125011" spans="1:7" x14ac:dyDescent="0.25">
      <c r="A125011" s="16">
        <v>377410</v>
      </c>
      <c r="B125011" s="17">
        <v>44421.05641203704</v>
      </c>
      <c r="C125011" s="16">
        <v>295966</v>
      </c>
      <c r="D125011" s="16">
        <v>180863</v>
      </c>
      <c r="E125011" s="18">
        <f>VLOOKUP(C125011, Подписчики!$A$1:$C$16000,3,0)</f>
        <v>44346.244551103991</v>
      </c>
      <c r="F125011">
        <v>-5</v>
      </c>
      <c r="G125011" s="2">
        <f t="shared" si="1953"/>
        <v>44420.848078703704</v>
      </c>
    </row>
    <row r="125012" spans="1:7" x14ac:dyDescent="0.25">
      <c r="A125012" s="16">
        <v>377412</v>
      </c>
      <c r="B125012" s="17">
        <v>44421.056817129633</v>
      </c>
      <c r="C125012" s="16">
        <v>133334</v>
      </c>
      <c r="D125012" s="16">
        <v>21760</v>
      </c>
      <c r="E125012" s="18">
        <f>VLOOKUP(C125012, Подписчики!$A$1:$C$16000,3,0)</f>
        <v>44340.908674465805</v>
      </c>
      <c r="F125012">
        <v>0</v>
      </c>
      <c r="G125012" s="2">
        <f t="shared" si="1953"/>
        <v>44421.056817129633</v>
      </c>
    </row>
    <row r="125013" spans="1:7" x14ac:dyDescent="0.25">
      <c r="A125013" s="16">
        <v>377415</v>
      </c>
      <c r="B125013" s="17">
        <v>44421.058842592596</v>
      </c>
      <c r="C125013" s="16">
        <v>62686</v>
      </c>
      <c r="D125013" s="16">
        <v>411922</v>
      </c>
      <c r="E125013" s="18">
        <f>VLOOKUP(C125013, Подписчики!$A$1:$C$16000,3,0)</f>
        <v>44415.072166381775</v>
      </c>
      <c r="F125013">
        <v>1</v>
      </c>
      <c r="G125013" s="2">
        <f t="shared" si="1953"/>
        <v>44421.10050925926</v>
      </c>
    </row>
    <row r="125014" spans="1:7" x14ac:dyDescent="0.25">
      <c r="A125014" s="16">
        <v>377419</v>
      </c>
      <c r="B125014" s="17">
        <v>44421.060057870367</v>
      </c>
      <c r="C125014" s="16">
        <v>261429</v>
      </c>
      <c r="D125014" s="16">
        <v>199629</v>
      </c>
      <c r="E125014" s="18">
        <f>VLOOKUP(C125014, Подписчики!$A$1:$C$16000,3,0)</f>
        <v>44330.946692984326</v>
      </c>
      <c r="F125014">
        <v>0</v>
      </c>
      <c r="G125014" s="2">
        <f t="shared" si="1953"/>
        <v>44421.060057870367</v>
      </c>
    </row>
    <row r="125015" spans="1:7" x14ac:dyDescent="0.25">
      <c r="A125015" s="16">
        <v>377422</v>
      </c>
      <c r="B125015" s="17">
        <v>44421.061678240738</v>
      </c>
      <c r="C125015" s="16">
        <v>28081</v>
      </c>
      <c r="D125015" s="16">
        <v>439981</v>
      </c>
      <c r="E125015" s="18">
        <f>VLOOKUP(C125015, Подписчики!$A$1:$C$16000,3,0)</f>
        <v>44311.951645512825</v>
      </c>
      <c r="F125015">
        <v>-4</v>
      </c>
      <c r="G125015" s="2">
        <f t="shared" si="1953"/>
        <v>44420.895011574074</v>
      </c>
    </row>
    <row r="125016" spans="1:7" x14ac:dyDescent="0.25">
      <c r="A125016" s="16">
        <v>377423</v>
      </c>
      <c r="B125016" s="17">
        <v>44421.067997685182</v>
      </c>
      <c r="C125016" s="16">
        <v>53334</v>
      </c>
      <c r="D125016" s="16">
        <v>217497</v>
      </c>
      <c r="E125016" s="18">
        <f>VLOOKUP(C125016, Подписчики!$A$1:$C$16000,3,0)</f>
        <v>44309.950418233617</v>
      </c>
      <c r="F125016">
        <v>3</v>
      </c>
      <c r="G125016" s="2">
        <f t="shared" si="1953"/>
        <v>44421.192997685182</v>
      </c>
    </row>
    <row r="125017" spans="1:7" x14ac:dyDescent="0.25">
      <c r="A125017" s="16">
        <v>377427</v>
      </c>
      <c r="B125017" s="17">
        <v>44421.068333333336</v>
      </c>
      <c r="C125017" s="16">
        <v>294493</v>
      </c>
      <c r="D125017" s="16">
        <v>244574</v>
      </c>
      <c r="E125017" s="18">
        <f>VLOOKUP(C125017, Подписчики!$A$1:$C$16000,3,0)</f>
        <v>44343.874489494301</v>
      </c>
      <c r="F125017">
        <v>1</v>
      </c>
      <c r="G125017" s="2">
        <f t="shared" si="1953"/>
        <v>44421.11</v>
      </c>
    </row>
    <row r="125018" spans="1:7" x14ac:dyDescent="0.25">
      <c r="A125018" s="16">
        <v>377430</v>
      </c>
      <c r="B125018" s="17">
        <v>44421.069004629629</v>
      </c>
      <c r="C125018" s="16">
        <v>344199</v>
      </c>
      <c r="D125018" s="16">
        <v>388677</v>
      </c>
      <c r="E125018" s="18">
        <f>VLOOKUP(C125018, Подписчики!$A$1:$C$16000,3,0)</f>
        <v>44371.386266809124</v>
      </c>
      <c r="F125018">
        <v>3</v>
      </c>
      <c r="G125018" s="2">
        <f t="shared" si="1953"/>
        <v>44421.194004629629</v>
      </c>
    </row>
    <row r="125019" spans="1:7" x14ac:dyDescent="0.25">
      <c r="A125019" s="16">
        <v>377432</v>
      </c>
      <c r="B125019" s="17">
        <v>44421.070173611108</v>
      </c>
      <c r="C125019" s="16">
        <v>98785</v>
      </c>
      <c r="D125019" s="16">
        <v>448837</v>
      </c>
      <c r="E125019" s="18">
        <f>VLOOKUP(C125019, Подписчики!$A$1:$C$16000,3,0)</f>
        <v>44343.030173254985</v>
      </c>
      <c r="F125019">
        <v>1</v>
      </c>
      <c r="G125019" s="2">
        <f t="shared" si="1953"/>
        <v>44421.111840277772</v>
      </c>
    </row>
    <row r="125020" spans="1:7" x14ac:dyDescent="0.25">
      <c r="A125020" s="16">
        <v>377435</v>
      </c>
      <c r="B125020" s="17">
        <v>44421.071388888886</v>
      </c>
      <c r="C125020" s="16">
        <v>280586</v>
      </c>
      <c r="D125020" s="16">
        <v>266075</v>
      </c>
      <c r="E125020" s="18">
        <f>VLOOKUP(C125020, Подписчики!$A$1:$C$16000,3,0)</f>
        <v>44341.524699679489</v>
      </c>
      <c r="F125020">
        <v>0</v>
      </c>
      <c r="G125020" s="2">
        <f t="shared" si="1953"/>
        <v>44421.071388888886</v>
      </c>
    </row>
    <row r="125021" spans="1:7" x14ac:dyDescent="0.25">
      <c r="A125021" s="16">
        <v>377439</v>
      </c>
      <c r="B125021" s="17">
        <v>44421.073333333334</v>
      </c>
      <c r="C125021" s="16">
        <v>339779</v>
      </c>
      <c r="D125021" s="16">
        <v>317239</v>
      </c>
      <c r="E125021" s="18">
        <f>VLOOKUP(C125021, Подписчики!$A$1:$C$16000,3,0)</f>
        <v>44389.967912393164</v>
      </c>
      <c r="F125021">
        <v>7</v>
      </c>
      <c r="G125021" s="2">
        <f t="shared" si="1953"/>
        <v>44421.364999999998</v>
      </c>
    </row>
    <row r="125022" spans="1:7" x14ac:dyDescent="0.25">
      <c r="A125022" s="16">
        <v>377440</v>
      </c>
      <c r="B125022" s="17">
        <v>44421.07340277778</v>
      </c>
      <c r="C125022" s="16">
        <v>16976</v>
      </c>
      <c r="D125022" s="16">
        <v>180863</v>
      </c>
      <c r="E125022" s="18">
        <f>VLOOKUP(C125022, Подписчики!$A$1:$C$16000,3,0)</f>
        <v>44312.361036965813</v>
      </c>
      <c r="F125022">
        <v>-7</v>
      </c>
      <c r="G125022" s="2">
        <f t="shared" si="1953"/>
        <v>44420.781736111116</v>
      </c>
    </row>
    <row r="125023" spans="1:7" x14ac:dyDescent="0.25">
      <c r="A125023" s="16">
        <v>377445</v>
      </c>
      <c r="B125023" s="17">
        <v>44421.074664351851</v>
      </c>
      <c r="C125023" s="16">
        <v>5341</v>
      </c>
      <c r="D125023" s="16">
        <v>341333</v>
      </c>
      <c r="E125023" s="18">
        <f>VLOOKUP(C125023, Подписчики!$A$1:$C$16000,3,0)</f>
        <v>44376.763889494308</v>
      </c>
      <c r="F125023">
        <v>-4</v>
      </c>
      <c r="G125023" s="2">
        <f t="shared" si="1953"/>
        <v>44420.907997685186</v>
      </c>
    </row>
    <row r="125024" spans="1:7" x14ac:dyDescent="0.25">
      <c r="A125024" s="16">
        <v>377450</v>
      </c>
      <c r="B125024" s="17">
        <v>44421.075428240743</v>
      </c>
      <c r="C125024" s="16">
        <v>221098</v>
      </c>
      <c r="D125024" s="16">
        <v>226626</v>
      </c>
      <c r="E125024" s="18">
        <f>VLOOKUP(C125024, Подписчики!$A$1:$C$16000,3,0)</f>
        <v>44421.020028240746</v>
      </c>
      <c r="F125024">
        <v>-2</v>
      </c>
      <c r="G125024" s="2">
        <f t="shared" si="1953"/>
        <v>44420.992094907408</v>
      </c>
    </row>
    <row r="125025" spans="1:7" x14ac:dyDescent="0.25">
      <c r="A125025" s="16">
        <v>377451</v>
      </c>
      <c r="B125025" s="17">
        <v>44421.076238425929</v>
      </c>
      <c r="C125025" s="16">
        <v>236272</v>
      </c>
      <c r="D125025" s="16">
        <v>118549</v>
      </c>
      <c r="E125025" s="18">
        <f>VLOOKUP(C125025, Подписчики!$A$1:$C$16000,3,0)</f>
        <v>44401.143431908837</v>
      </c>
      <c r="F125025">
        <v>0</v>
      </c>
      <c r="G125025" s="2">
        <f t="shared" si="1953"/>
        <v>44421.076238425929</v>
      </c>
    </row>
    <row r="125026" spans="1:7" x14ac:dyDescent="0.25">
      <c r="A125026" s="16">
        <v>377452</v>
      </c>
      <c r="B125026" s="17">
        <v>44421.079074074078</v>
      </c>
      <c r="C125026" s="16">
        <v>56315</v>
      </c>
      <c r="D125026" s="16">
        <v>81226</v>
      </c>
      <c r="E125026" s="18">
        <f>VLOOKUP(C125026, Подписчики!$A$1:$C$16000,3,0)</f>
        <v>44374.741460612539</v>
      </c>
      <c r="F125026">
        <v>-5</v>
      </c>
      <c r="G125026" s="2">
        <f t="shared" si="1953"/>
        <v>44420.870740740742</v>
      </c>
    </row>
    <row r="125027" spans="1:7" x14ac:dyDescent="0.25">
      <c r="A125027" s="16">
        <v>377454</v>
      </c>
      <c r="B125027" s="17">
        <v>44421.079479166663</v>
      </c>
      <c r="C125027" s="16">
        <v>304276</v>
      </c>
      <c r="D125027" s="16">
        <v>86587</v>
      </c>
      <c r="E125027" s="18">
        <f>VLOOKUP(C125027, Подписчики!$A$1:$C$16000,3,0)</f>
        <v>44391.826069836177</v>
      </c>
      <c r="F125027">
        <v>0</v>
      </c>
      <c r="G125027" s="2">
        <f t="shared" si="1953"/>
        <v>44421.079479166663</v>
      </c>
    </row>
    <row r="125028" spans="1:7" x14ac:dyDescent="0.25">
      <c r="A125028" s="16">
        <v>377457</v>
      </c>
      <c r="B125028" s="17">
        <v>44421.082708333335</v>
      </c>
      <c r="C125028" s="16">
        <v>291769</v>
      </c>
      <c r="D125028" s="16">
        <v>88863</v>
      </c>
      <c r="E125028" s="18">
        <f>VLOOKUP(C125028, Подписчики!$A$1:$C$16000,3,0)</f>
        <v>44293.598292307695</v>
      </c>
      <c r="F125028">
        <v>12</v>
      </c>
      <c r="G125028" s="2">
        <f t="shared" si="1953"/>
        <v>44421.582708333335</v>
      </c>
    </row>
    <row r="125029" spans="1:7" x14ac:dyDescent="0.25">
      <c r="A125029" s="16">
        <v>377459</v>
      </c>
      <c r="B125029" s="17">
        <v>44421.085995370369</v>
      </c>
      <c r="C125029" s="16">
        <v>274769</v>
      </c>
      <c r="D125029" s="16">
        <v>245484</v>
      </c>
      <c r="E125029" s="18">
        <f>VLOOKUP(C125029, Подписчики!$A$1:$C$16000,3,0)</f>
        <v>44394.497207549859</v>
      </c>
      <c r="F125029">
        <v>6</v>
      </c>
      <c r="G125029" s="2">
        <f t="shared" si="1953"/>
        <v>44421.335995370369</v>
      </c>
    </row>
    <row r="125030" spans="1:7" x14ac:dyDescent="0.25">
      <c r="A125030" s="16">
        <v>377460</v>
      </c>
      <c r="B125030" s="17">
        <v>44421.090798611112</v>
      </c>
      <c r="C125030" s="16">
        <v>220270</v>
      </c>
      <c r="D125030" s="16">
        <v>341333</v>
      </c>
      <c r="E125030" s="18">
        <f>VLOOKUP(C125030, Подписчики!$A$1:$C$16000,3,0)</f>
        <v>44378.706114245011</v>
      </c>
      <c r="F125030">
        <v>-4</v>
      </c>
      <c r="G125030" s="2">
        <f t="shared" si="1953"/>
        <v>44420.924131944448</v>
      </c>
    </row>
    <row r="125031" spans="1:7" x14ac:dyDescent="0.25">
      <c r="A125031" s="16">
        <v>377465</v>
      </c>
      <c r="B125031" s="17">
        <v>44421.090995370374</v>
      </c>
      <c r="C125031" s="16">
        <v>170438</v>
      </c>
      <c r="D125031" s="16">
        <v>316541</v>
      </c>
      <c r="E125031" s="18">
        <f>VLOOKUP(C125031, Подписчики!$A$1:$C$16000,3,0)</f>
        <v>44399.151552706557</v>
      </c>
      <c r="F125031">
        <v>0</v>
      </c>
      <c r="G125031" s="2">
        <f t="shared" si="1953"/>
        <v>44421.090995370374</v>
      </c>
    </row>
    <row r="125032" spans="1:7" x14ac:dyDescent="0.25">
      <c r="A125032" s="16">
        <v>377467</v>
      </c>
      <c r="B125032" s="17">
        <v>44421.093229166669</v>
      </c>
      <c r="C125032" s="16">
        <v>201761</v>
      </c>
      <c r="D125032" s="16">
        <v>347393</v>
      </c>
      <c r="E125032" s="18">
        <f>VLOOKUP(C125032, Подписчики!$A$1:$C$16000,3,0)</f>
        <v>44344.222926566959</v>
      </c>
      <c r="F125032">
        <v>-6</v>
      </c>
      <c r="G125032" s="2">
        <f t="shared" si="1953"/>
        <v>44420.843229166669</v>
      </c>
    </row>
    <row r="125033" spans="1:7" x14ac:dyDescent="0.25">
      <c r="A125033" s="16">
        <v>377468</v>
      </c>
      <c r="B125033" s="17">
        <v>44421.094039351854</v>
      </c>
      <c r="C125033" s="16">
        <v>329508</v>
      </c>
      <c r="D125033" s="16">
        <v>461971</v>
      </c>
      <c r="E125033" s="18">
        <f>VLOOKUP(C125033, Подписчики!$A$1:$C$16000,3,0)</f>
        <v>44416.204045477214</v>
      </c>
      <c r="F125033">
        <v>0</v>
      </c>
      <c r="G125033" s="2">
        <f t="shared" si="1953"/>
        <v>44421.094039351854</v>
      </c>
    </row>
    <row r="125034" spans="1:7" x14ac:dyDescent="0.25">
      <c r="A125034" s="16">
        <v>377470</v>
      </c>
      <c r="B125034" s="17">
        <v>44421.095659722225</v>
      </c>
      <c r="C125034" s="16">
        <v>45108</v>
      </c>
      <c r="D125034" s="16">
        <v>264100</v>
      </c>
      <c r="E125034" s="18">
        <f>VLOOKUP(C125034, Подписчики!$A$1:$C$16000,3,0)</f>
        <v>44405.602900890313</v>
      </c>
      <c r="F125034">
        <v>-4</v>
      </c>
      <c r="G125034" s="2">
        <f t="shared" si="1953"/>
        <v>44420.928993055561</v>
      </c>
    </row>
    <row r="125035" spans="1:7" x14ac:dyDescent="0.25">
      <c r="A125035" s="16">
        <v>377471</v>
      </c>
      <c r="B125035" s="17">
        <v>44421.096064814818</v>
      </c>
      <c r="C125035" s="16">
        <v>102066</v>
      </c>
      <c r="D125035" s="16">
        <v>357547</v>
      </c>
      <c r="E125035" s="18">
        <f>VLOOKUP(C125035, Подписчики!$A$1:$C$16000,3,0)</f>
        <v>44302.939080733617</v>
      </c>
      <c r="F125035">
        <v>-7</v>
      </c>
      <c r="G125035" s="2">
        <f t="shared" si="1953"/>
        <v>44420.804398148153</v>
      </c>
    </row>
    <row r="125036" spans="1:7" x14ac:dyDescent="0.25">
      <c r="A125036" s="16">
        <v>377475</v>
      </c>
      <c r="B125036" s="17">
        <v>44421.10738425926</v>
      </c>
      <c r="C125036" s="16">
        <v>336018</v>
      </c>
      <c r="D125036" s="16">
        <v>273920</v>
      </c>
      <c r="E125036" s="18">
        <f>VLOOKUP(C125036, Подписчики!$A$1:$C$16000,3,0)</f>
        <v>44299.716810327634</v>
      </c>
      <c r="F125036">
        <v>1</v>
      </c>
      <c r="G125036" s="2">
        <f t="shared" si="1953"/>
        <v>44421.149050925924</v>
      </c>
    </row>
    <row r="125037" spans="1:7" x14ac:dyDescent="0.25">
      <c r="A125037" s="16">
        <v>377477</v>
      </c>
      <c r="B125037" s="17">
        <v>44421.112650462965</v>
      </c>
      <c r="C125037" s="16">
        <v>286942</v>
      </c>
      <c r="D125037" s="16">
        <v>463650</v>
      </c>
      <c r="E125037" s="18">
        <f>VLOOKUP(C125037, Подписчики!$A$1:$C$16000,3,0)</f>
        <v>44297.249025641031</v>
      </c>
      <c r="F125037">
        <v>-6</v>
      </c>
      <c r="G125037" s="2">
        <f t="shared" si="1953"/>
        <v>44420.862650462965</v>
      </c>
    </row>
    <row r="125038" spans="1:7" x14ac:dyDescent="0.25">
      <c r="A125038" s="16">
        <v>377478</v>
      </c>
      <c r="B125038" s="17">
        <v>44421.11346064815</v>
      </c>
      <c r="C125038" s="16">
        <v>12221</v>
      </c>
      <c r="D125038" s="16">
        <v>158978</v>
      </c>
      <c r="E125038" s="18">
        <f>VLOOKUP(C125038, Подписчики!$A$1:$C$16000,3,0)</f>
        <v>44399.758135612537</v>
      </c>
      <c r="F125038">
        <v>-8</v>
      </c>
      <c r="G125038" s="2">
        <f t="shared" si="1953"/>
        <v>44420.780127314814</v>
      </c>
    </row>
    <row r="125039" spans="1:7" x14ac:dyDescent="0.25">
      <c r="A125039" s="16">
        <v>377481</v>
      </c>
      <c r="B125039" s="17">
        <v>44421.115069444444</v>
      </c>
      <c r="C125039" s="16">
        <v>315826</v>
      </c>
      <c r="D125039" s="16">
        <v>173184</v>
      </c>
      <c r="E125039" s="18">
        <f>VLOOKUP(C125039, Подписчики!$A$1:$C$16000,3,0)</f>
        <v>44298.347749216526</v>
      </c>
      <c r="F125039">
        <v>0</v>
      </c>
      <c r="G125039" s="2">
        <f t="shared" si="1953"/>
        <v>44421.115069444444</v>
      </c>
    </row>
    <row r="125040" spans="1:7" x14ac:dyDescent="0.25">
      <c r="A125040" s="16">
        <v>377485</v>
      </c>
      <c r="B125040" s="17">
        <v>44421.129328703704</v>
      </c>
      <c r="C125040" s="16">
        <v>51861</v>
      </c>
      <c r="D125040" s="16">
        <v>21760</v>
      </c>
      <c r="E125040" s="18">
        <f>VLOOKUP(C125040, Подписчики!$A$1:$C$16000,3,0)</f>
        <v>44329.263501103997</v>
      </c>
      <c r="F125040">
        <v>1</v>
      </c>
      <c r="G125040" s="2">
        <f t="shared" si="1953"/>
        <v>44421.170995370368</v>
      </c>
    </row>
    <row r="125041" spans="1:7" x14ac:dyDescent="0.25">
      <c r="A125041" s="16">
        <v>377490</v>
      </c>
      <c r="B125041" s="17">
        <v>44421.130995370368</v>
      </c>
      <c r="C125041" s="16">
        <v>251678</v>
      </c>
      <c r="D125041" s="16">
        <v>343491</v>
      </c>
      <c r="E125041" s="18">
        <f>VLOOKUP(C125041, Подписчики!$A$1:$C$16000,3,0)</f>
        <v>44341.006008974364</v>
      </c>
      <c r="F125041">
        <v>0</v>
      </c>
      <c r="G125041" s="2">
        <f t="shared" si="1953"/>
        <v>44421.130995370368</v>
      </c>
    </row>
    <row r="125042" spans="1:7" x14ac:dyDescent="0.25">
      <c r="A125042" s="16">
        <v>377491</v>
      </c>
      <c r="B125042" s="17">
        <v>44421.133333333331</v>
      </c>
      <c r="C125042" s="16">
        <v>51192</v>
      </c>
      <c r="D125042" s="16">
        <v>470762</v>
      </c>
      <c r="E125042" s="18">
        <f>VLOOKUP(C125042, Подписчики!$A$1:$C$16000,3,0)</f>
        <v>44340.443181410257</v>
      </c>
      <c r="F125042">
        <v>1</v>
      </c>
      <c r="G125042" s="2">
        <f t="shared" si="1953"/>
        <v>44421.174999999996</v>
      </c>
    </row>
    <row r="125043" spans="1:7" x14ac:dyDescent="0.25">
      <c r="A125043" s="16">
        <v>377494</v>
      </c>
      <c r="B125043" s="17">
        <v>44421.133333333331</v>
      </c>
      <c r="C125043" s="16">
        <v>186257</v>
      </c>
      <c r="D125043" s="16">
        <v>453901</v>
      </c>
      <c r="E125043" s="18">
        <f>VLOOKUP(C125043, Подписчики!$A$1:$C$16000,3,0)</f>
        <v>44322.145384864671</v>
      </c>
      <c r="F125043">
        <v>1</v>
      </c>
      <c r="G125043" s="2">
        <f t="shared" si="1953"/>
        <v>44421.174999999996</v>
      </c>
    </row>
    <row r="125044" spans="1:7" x14ac:dyDescent="0.25">
      <c r="A125044" s="16">
        <v>377495</v>
      </c>
      <c r="B125044" s="17">
        <v>44421.14</v>
      </c>
      <c r="C125044" s="16">
        <v>319083</v>
      </c>
      <c r="D125044" s="16">
        <v>129210</v>
      </c>
      <c r="E125044" s="18">
        <f>VLOOKUP(C125044, Подписчики!$A$1:$C$16000,3,0)</f>
        <v>44393.564832549862</v>
      </c>
      <c r="F125044">
        <v>3</v>
      </c>
      <c r="G125044" s="2">
        <f t="shared" si="1953"/>
        <v>44421.264999999999</v>
      </c>
    </row>
    <row r="125045" spans="1:7" x14ac:dyDescent="0.25">
      <c r="A125045" s="16">
        <v>377498</v>
      </c>
      <c r="B125045" s="17">
        <v>44421.145671296297</v>
      </c>
      <c r="C125045" s="16">
        <v>302505</v>
      </c>
      <c r="D125045" s="16">
        <v>10148</v>
      </c>
      <c r="E125045" s="18">
        <f>VLOOKUP(C125045, Подписчики!$A$1:$C$16000,3,0)</f>
        <v>44409.9840883547</v>
      </c>
      <c r="F125045">
        <v>2</v>
      </c>
      <c r="G125045" s="2">
        <f t="shared" si="1953"/>
        <v>44421.229004629633</v>
      </c>
    </row>
    <row r="125046" spans="1:7" x14ac:dyDescent="0.25">
      <c r="A125046" s="16">
        <v>377502</v>
      </c>
      <c r="B125046" s="17">
        <v>44421.149050925924</v>
      </c>
      <c r="C125046" s="16">
        <v>239605</v>
      </c>
      <c r="D125046" s="16">
        <v>327968</v>
      </c>
      <c r="E125046" s="18">
        <f>VLOOKUP(C125046, Подписчики!$A$1:$C$16000,3,0)</f>
        <v>44365.280318447294</v>
      </c>
      <c r="F125046">
        <v>-8</v>
      </c>
      <c r="G125046" s="2">
        <f t="shared" si="1953"/>
        <v>44420.815717592588</v>
      </c>
    </row>
    <row r="125047" spans="1:7" x14ac:dyDescent="0.25">
      <c r="A125047" s="16">
        <v>377503</v>
      </c>
      <c r="B125047" s="17">
        <v>44421.150671296295</v>
      </c>
      <c r="C125047" s="16">
        <v>49803</v>
      </c>
      <c r="D125047" s="16">
        <v>1019</v>
      </c>
      <c r="E125047" s="18">
        <f>VLOOKUP(C125047, Подписчики!$A$1:$C$16000,3,0)</f>
        <v>44380.655509900287</v>
      </c>
      <c r="F125047">
        <v>5</v>
      </c>
      <c r="G125047" s="2">
        <f t="shared" si="1953"/>
        <v>44421.35900462963</v>
      </c>
    </row>
    <row r="125048" spans="1:7" x14ac:dyDescent="0.25">
      <c r="A125048" s="16">
        <v>377506</v>
      </c>
      <c r="B125048" s="17">
        <v>44421.160381944443</v>
      </c>
      <c r="C125048" s="16">
        <v>119535</v>
      </c>
      <c r="D125048" s="16">
        <v>217307</v>
      </c>
      <c r="E125048" s="18">
        <f>VLOOKUP(C125048, Подписчики!$A$1:$C$16000,3,0)</f>
        <v>44343.580310327634</v>
      </c>
      <c r="F125048">
        <v>0</v>
      </c>
      <c r="G125048" s="2">
        <f t="shared" si="1953"/>
        <v>44421.160381944443</v>
      </c>
    </row>
    <row r="125049" spans="1:7" x14ac:dyDescent="0.25">
      <c r="A125049" s="16">
        <v>377510</v>
      </c>
      <c r="B125049" s="17">
        <v>44421.176157407404</v>
      </c>
      <c r="C125049" s="16">
        <v>32100</v>
      </c>
      <c r="D125049" s="16">
        <v>111368</v>
      </c>
      <c r="E125049" s="18">
        <f>VLOOKUP(C125049, Подписчики!$A$1:$C$16000,3,0)</f>
        <v>44338.145768269234</v>
      </c>
      <c r="F125049">
        <v>11</v>
      </c>
      <c r="G125049" s="2">
        <f t="shared" si="1953"/>
        <v>44421.63449074074</v>
      </c>
    </row>
    <row r="125050" spans="1:7" x14ac:dyDescent="0.25">
      <c r="A125050" s="16">
        <v>377515</v>
      </c>
      <c r="B125050" s="17">
        <v>44421.176666666666</v>
      </c>
      <c r="C125050" s="16">
        <v>75853</v>
      </c>
      <c r="D125050" s="16">
        <v>351192</v>
      </c>
      <c r="E125050" s="18">
        <f>VLOOKUP(C125050, Подписчики!$A$1:$C$16000,3,0)</f>
        <v>44345.991907514246</v>
      </c>
      <c r="F125050">
        <v>2</v>
      </c>
      <c r="G125050" s="2">
        <f t="shared" si="1953"/>
        <v>44421.26</v>
      </c>
    </row>
    <row r="125051" spans="1:7" x14ac:dyDescent="0.25">
      <c r="A125051" s="16">
        <v>377520</v>
      </c>
      <c r="B125051" s="17">
        <v>44421.18</v>
      </c>
      <c r="C125051" s="16">
        <v>259666</v>
      </c>
      <c r="D125051" s="16">
        <v>204394</v>
      </c>
      <c r="E125051" s="18">
        <f>VLOOKUP(C125051, Подписчики!$A$1:$C$16000,3,0)</f>
        <v>44311.205886004274</v>
      </c>
      <c r="F125051">
        <v>0</v>
      </c>
      <c r="G125051" s="2">
        <f t="shared" si="1953"/>
        <v>44421.18</v>
      </c>
    </row>
    <row r="125052" spans="1:7" x14ac:dyDescent="0.25">
      <c r="A125052" s="16">
        <v>377522</v>
      </c>
      <c r="B125052" s="17">
        <v>44421.186273148145</v>
      </c>
      <c r="C125052" s="16">
        <v>124793</v>
      </c>
      <c r="D125052" s="16">
        <v>153893</v>
      </c>
      <c r="E125052" s="18">
        <f>VLOOKUP(C125052, Подписчики!$A$1:$C$16000,3,0)</f>
        <v>44344.612674430202</v>
      </c>
      <c r="F125052">
        <v>-8</v>
      </c>
      <c r="G125052" s="2">
        <f t="shared" si="1953"/>
        <v>44420.852939814809</v>
      </c>
    </row>
    <row r="125053" spans="1:7" x14ac:dyDescent="0.25">
      <c r="A125053" s="16">
        <v>377526</v>
      </c>
      <c r="B125053" s="17">
        <v>44421.188298611109</v>
      </c>
      <c r="C125053" s="16">
        <v>21966</v>
      </c>
      <c r="D125053" s="16">
        <v>21760</v>
      </c>
      <c r="E125053" s="18">
        <f>VLOOKUP(C125053, Подписчики!$A$1:$C$16000,3,0)</f>
        <v>44372.158281588323</v>
      </c>
      <c r="F125053">
        <v>-3</v>
      </c>
      <c r="G125053" s="2">
        <f t="shared" si="1953"/>
        <v>44421.063298611109</v>
      </c>
    </row>
    <row r="125054" spans="1:7" x14ac:dyDescent="0.25">
      <c r="A125054" s="16">
        <v>377527</v>
      </c>
      <c r="B125054" s="17">
        <v>44421.189328703702</v>
      </c>
      <c r="C125054" s="16">
        <v>312505</v>
      </c>
      <c r="D125054" s="16">
        <v>68899</v>
      </c>
      <c r="E125054" s="18">
        <f>VLOOKUP(C125054, Подписчики!$A$1:$C$16000,3,0)</f>
        <v>44343.330404594017</v>
      </c>
      <c r="F125054">
        <v>1</v>
      </c>
      <c r="G125054" s="2">
        <f t="shared" si="1953"/>
        <v>44421.230995370366</v>
      </c>
    </row>
    <row r="125055" spans="1:7" x14ac:dyDescent="0.25">
      <c r="A125055" s="16">
        <v>377530</v>
      </c>
      <c r="B125055" s="17">
        <v>44421.197604166664</v>
      </c>
      <c r="C125055" s="16">
        <v>159487</v>
      </c>
      <c r="D125055" s="16">
        <v>43842</v>
      </c>
      <c r="E125055" s="18">
        <f>VLOOKUP(C125055, Подписчики!$A$1:$C$16000,3,0)</f>
        <v>44341.299117521368</v>
      </c>
      <c r="F125055">
        <v>-8</v>
      </c>
      <c r="G125055" s="2">
        <f t="shared" si="1953"/>
        <v>44420.864270833328</v>
      </c>
    </row>
    <row r="125056" spans="1:7" x14ac:dyDescent="0.25">
      <c r="A125056" s="16">
        <v>377532</v>
      </c>
      <c r="B125056" s="17">
        <v>44421.205694444441</v>
      </c>
      <c r="C125056" s="16">
        <v>326649</v>
      </c>
      <c r="D125056" s="16">
        <v>349368</v>
      </c>
      <c r="E125056" s="18">
        <f>VLOOKUP(C125056, Подписчики!$A$1:$C$16000,3,0)</f>
        <v>44293.690366346156</v>
      </c>
      <c r="F125056">
        <v>-4</v>
      </c>
      <c r="G125056" s="2">
        <f t="shared" si="1953"/>
        <v>44421.039027777777</v>
      </c>
    </row>
    <row r="125057" spans="1:7" x14ac:dyDescent="0.25">
      <c r="A125057" s="16">
        <v>377533</v>
      </c>
      <c r="B125057" s="17">
        <v>44421.215798611112</v>
      </c>
      <c r="C125057" s="16">
        <v>168749</v>
      </c>
      <c r="D125057" s="16">
        <v>198050</v>
      </c>
      <c r="E125057" s="18">
        <f>VLOOKUP(C125057, Подписчики!$A$1:$C$16000,3,0)</f>
        <v>44357.338284366102</v>
      </c>
      <c r="F125057">
        <v>-7</v>
      </c>
      <c r="G125057" s="2">
        <f t="shared" si="1953"/>
        <v>44420.924131944448</v>
      </c>
    </row>
    <row r="125058" spans="1:7" x14ac:dyDescent="0.25">
      <c r="A125058" s="16">
        <v>377535</v>
      </c>
      <c r="B125058" s="17">
        <v>44421.218634259261</v>
      </c>
      <c r="C125058" s="16">
        <v>18053</v>
      </c>
      <c r="D125058" s="16">
        <v>411922</v>
      </c>
      <c r="E125058" s="18">
        <f>VLOOKUP(C125058, Подписчики!$A$1:$C$16000,3,0)</f>
        <v>44373.465868447296</v>
      </c>
      <c r="F125058">
        <v>12</v>
      </c>
      <c r="G125058" s="2">
        <f t="shared" ref="G125058:G125121" si="1954">B125058+F125058/24</f>
        <v>44421.718634259261</v>
      </c>
    </row>
    <row r="125059" spans="1:7" x14ac:dyDescent="0.25">
      <c r="A125059" s="16">
        <v>377539</v>
      </c>
      <c r="B125059" s="17">
        <v>44421.221331018518</v>
      </c>
      <c r="C125059" s="16">
        <v>175731</v>
      </c>
      <c r="D125059" s="16">
        <v>390221</v>
      </c>
      <c r="E125059" s="18">
        <f>VLOOKUP(C125059, Подписчики!$A$1:$C$16000,3,0)</f>
        <v>44303.529893269231</v>
      </c>
      <c r="F125059">
        <v>1</v>
      </c>
      <c r="G125059" s="2">
        <f t="shared" si="1954"/>
        <v>44421.262997685182</v>
      </c>
    </row>
    <row r="125060" spans="1:7" x14ac:dyDescent="0.25">
      <c r="A125060" s="16">
        <v>377542</v>
      </c>
      <c r="B125060" s="17">
        <v>44421.224999999999</v>
      </c>
      <c r="C125060" s="16">
        <v>76160</v>
      </c>
      <c r="D125060" s="16">
        <v>230507</v>
      </c>
      <c r="E125060" s="18">
        <f>VLOOKUP(C125060, Подписчики!$A$1:$C$16000,3,0)</f>
        <v>44302.254062179483</v>
      </c>
      <c r="F125060">
        <v>0</v>
      </c>
      <c r="G125060" s="2">
        <f t="shared" si="1954"/>
        <v>44421.224999999999</v>
      </c>
    </row>
    <row r="125061" spans="1:7" x14ac:dyDescent="0.25">
      <c r="A125061" s="16">
        <v>377543</v>
      </c>
      <c r="B125061" s="17">
        <v>44421.225671296299</v>
      </c>
      <c r="C125061" s="16">
        <v>148296</v>
      </c>
      <c r="D125061" s="16">
        <v>240291</v>
      </c>
      <c r="E125061" s="18">
        <f>VLOOKUP(C125061, Подписчики!$A$1:$C$16000,3,0)</f>
        <v>44402.619661965815</v>
      </c>
      <c r="F125061">
        <v>2</v>
      </c>
      <c r="G125061" s="2">
        <f t="shared" si="1954"/>
        <v>44421.309004629635</v>
      </c>
    </row>
    <row r="125062" spans="1:7" x14ac:dyDescent="0.25">
      <c r="A125062" s="16">
        <v>377547</v>
      </c>
      <c r="B125062" s="17">
        <v>44421.231168981481</v>
      </c>
      <c r="C125062" s="16">
        <v>264193</v>
      </c>
      <c r="D125062" s="16">
        <v>43842</v>
      </c>
      <c r="E125062" s="18">
        <f>VLOOKUP(C125062, Подписчики!$A$1:$C$16000,3,0)</f>
        <v>44310.232093696584</v>
      </c>
      <c r="F125062">
        <v>-5</v>
      </c>
      <c r="G125062" s="2">
        <f t="shared" si="1954"/>
        <v>44421.022835648146</v>
      </c>
    </row>
    <row r="125063" spans="1:7" x14ac:dyDescent="0.25">
      <c r="A125063" s="16">
        <v>377549</v>
      </c>
      <c r="B125063" s="17">
        <v>44421.242002314815</v>
      </c>
      <c r="C125063" s="16">
        <v>101354</v>
      </c>
      <c r="D125063" s="16">
        <v>347393</v>
      </c>
      <c r="E125063" s="18">
        <f>VLOOKUP(C125063, Подписчики!$A$1:$C$16000,3,0)</f>
        <v>44379.602419123934</v>
      </c>
      <c r="F125063">
        <v>0</v>
      </c>
      <c r="G125063" s="2">
        <f t="shared" si="1954"/>
        <v>44421.242002314815</v>
      </c>
    </row>
    <row r="125064" spans="1:7" x14ac:dyDescent="0.25">
      <c r="A125064" s="16">
        <v>377550</v>
      </c>
      <c r="B125064" s="17">
        <v>44421.25099537037</v>
      </c>
      <c r="C125064" s="16">
        <v>9223</v>
      </c>
      <c r="D125064" s="16">
        <v>258219</v>
      </c>
      <c r="E125064" s="18">
        <f>VLOOKUP(C125064, Подписчики!$A$1:$C$16000,3,0)</f>
        <v>44390.437642272082</v>
      </c>
      <c r="F125064">
        <v>3</v>
      </c>
      <c r="G125064" s="2">
        <f t="shared" si="1954"/>
        <v>44421.37599537037</v>
      </c>
    </row>
    <row r="125065" spans="1:7" x14ac:dyDescent="0.25">
      <c r="A125065" s="16">
        <v>377552</v>
      </c>
      <c r="B125065" s="17">
        <v>44421.251331018517</v>
      </c>
      <c r="C125065" s="16">
        <v>140118</v>
      </c>
      <c r="D125065" s="16">
        <v>142974</v>
      </c>
      <c r="E125065" s="18">
        <f>VLOOKUP(C125065, Подписчики!$A$1:$C$16000,3,0)</f>
        <v>44314.443481801994</v>
      </c>
      <c r="F125065">
        <v>7</v>
      </c>
      <c r="G125065" s="2">
        <f t="shared" si="1954"/>
        <v>44421.542997685181</v>
      </c>
    </row>
    <row r="125066" spans="1:7" x14ac:dyDescent="0.25">
      <c r="A125066" s="16">
        <v>377553</v>
      </c>
      <c r="B125066" s="17">
        <v>44421.252997685187</v>
      </c>
      <c r="C125066" s="16">
        <v>117409</v>
      </c>
      <c r="D125066" s="16">
        <v>179296</v>
      </c>
      <c r="E125066" s="18">
        <f>VLOOKUP(C125066, Подписчики!$A$1:$C$16000,3,0)</f>
        <v>44372.364451032765</v>
      </c>
      <c r="F125066">
        <v>0</v>
      </c>
      <c r="G125066" s="2">
        <f t="shared" si="1954"/>
        <v>44421.252997685187</v>
      </c>
    </row>
    <row r="125067" spans="1:7" x14ac:dyDescent="0.25">
      <c r="A125067" s="16">
        <v>377557</v>
      </c>
      <c r="B125067" s="17">
        <v>44421.269328703704</v>
      </c>
      <c r="C125067" s="16">
        <v>258366</v>
      </c>
      <c r="D125067" s="16">
        <v>394087</v>
      </c>
      <c r="E125067" s="18">
        <f>VLOOKUP(C125067, Подписчики!$A$1:$C$16000,3,0)</f>
        <v>44370.749643233619</v>
      </c>
      <c r="F125067">
        <v>7</v>
      </c>
      <c r="G125067" s="2">
        <f t="shared" si="1954"/>
        <v>44421.560995370368</v>
      </c>
    </row>
    <row r="125068" spans="1:7" x14ac:dyDescent="0.25">
      <c r="A125068" s="16">
        <v>377561</v>
      </c>
      <c r="B125068" s="17">
        <v>44421.274004629631</v>
      </c>
      <c r="C125068" s="16">
        <v>243508</v>
      </c>
      <c r="D125068" s="16">
        <v>419184</v>
      </c>
      <c r="E125068" s="18">
        <f>VLOOKUP(C125068, Подписчики!$A$1:$C$16000,3,0)</f>
        <v>44341.407284686611</v>
      </c>
      <c r="F125068">
        <v>0</v>
      </c>
      <c r="G125068" s="2">
        <f t="shared" si="1954"/>
        <v>44421.274004629631</v>
      </c>
    </row>
    <row r="125069" spans="1:7" x14ac:dyDescent="0.25">
      <c r="A125069" s="16">
        <v>377566</v>
      </c>
      <c r="B125069" s="17">
        <v>44421.279317129629</v>
      </c>
      <c r="C125069" s="16">
        <v>43062</v>
      </c>
      <c r="D125069" s="16">
        <v>327968</v>
      </c>
      <c r="E125069" s="18">
        <f>VLOOKUP(C125069, Подписчики!$A$1:$C$16000,3,0)</f>
        <v>44372.050290491461</v>
      </c>
      <c r="F125069">
        <v>10</v>
      </c>
      <c r="G125069" s="2">
        <f t="shared" si="1954"/>
        <v>44421.695983796293</v>
      </c>
    </row>
    <row r="125070" spans="1:7" x14ac:dyDescent="0.25">
      <c r="A125070" s="16">
        <v>377567</v>
      </c>
      <c r="B125070" s="17">
        <v>44421.279999999999</v>
      </c>
      <c r="C125070" s="16">
        <v>67392</v>
      </c>
      <c r="D125070" s="16">
        <v>318424</v>
      </c>
      <c r="E125070" s="18">
        <f>VLOOKUP(C125070, Подписчики!$A$1:$C$16000,3,0)</f>
        <v>44329.816977635324</v>
      </c>
      <c r="F125070">
        <v>0</v>
      </c>
      <c r="G125070" s="2">
        <f t="shared" si="1954"/>
        <v>44421.279999999999</v>
      </c>
    </row>
    <row r="125071" spans="1:7" x14ac:dyDescent="0.25">
      <c r="A125071" s="16">
        <v>377568</v>
      </c>
      <c r="B125071" s="17">
        <v>44421.280671296299</v>
      </c>
      <c r="C125071" s="16">
        <v>288361</v>
      </c>
      <c r="D125071" s="16">
        <v>261368</v>
      </c>
      <c r="E125071" s="18">
        <f>VLOOKUP(C125071, Подписчики!$A$1:$C$16000,3,0)</f>
        <v>44386.258073575496</v>
      </c>
      <c r="F125071">
        <v>5</v>
      </c>
      <c r="G125071" s="2">
        <f t="shared" si="1954"/>
        <v>44421.489004629635</v>
      </c>
    </row>
    <row r="125072" spans="1:7" x14ac:dyDescent="0.25">
      <c r="A125072" s="16">
        <v>377571</v>
      </c>
      <c r="B125072" s="17">
        <v>44421.282997685186</v>
      </c>
      <c r="C125072" s="16">
        <v>313249</v>
      </c>
      <c r="D125072" s="16">
        <v>91930</v>
      </c>
      <c r="E125072" s="18">
        <f>VLOOKUP(C125072, Подписчики!$A$1:$C$16000,3,0)</f>
        <v>44413.502094586896</v>
      </c>
      <c r="F125072">
        <v>3</v>
      </c>
      <c r="G125072" s="2">
        <f t="shared" si="1954"/>
        <v>44421.407997685186</v>
      </c>
    </row>
    <row r="125073" spans="1:7" x14ac:dyDescent="0.25">
      <c r="A125073" s="16">
        <v>377575</v>
      </c>
      <c r="B125073" s="17">
        <v>44421.288217592592</v>
      </c>
      <c r="C125073" s="16">
        <v>255288</v>
      </c>
      <c r="D125073" s="16">
        <v>122982</v>
      </c>
      <c r="E125073" s="18">
        <f>VLOOKUP(C125073, Подписчики!$A$1:$C$16000,3,0)</f>
        <v>44401.507158796303</v>
      </c>
      <c r="F125073">
        <v>8</v>
      </c>
      <c r="G125073" s="2">
        <f t="shared" si="1954"/>
        <v>44421.621550925927</v>
      </c>
    </row>
    <row r="125074" spans="1:7" x14ac:dyDescent="0.25">
      <c r="A125074" s="16">
        <v>377579</v>
      </c>
      <c r="B125074" s="17">
        <v>44421.293067129627</v>
      </c>
      <c r="C125074" s="16">
        <v>64033</v>
      </c>
      <c r="D125074" s="16">
        <v>375394</v>
      </c>
      <c r="E125074" s="18">
        <f>VLOOKUP(C125074, Подписчики!$A$1:$C$16000,3,0)</f>
        <v>44341.86318169516</v>
      </c>
      <c r="F125074">
        <v>12</v>
      </c>
      <c r="G125074" s="2">
        <f t="shared" si="1954"/>
        <v>44421.793067129627</v>
      </c>
    </row>
    <row r="125075" spans="1:7" x14ac:dyDescent="0.25">
      <c r="A125075" s="16">
        <v>377581</v>
      </c>
      <c r="B125075" s="17">
        <v>44421.300995370373</v>
      </c>
      <c r="C125075" s="16">
        <v>344889</v>
      </c>
      <c r="D125075" s="16">
        <v>315199</v>
      </c>
      <c r="E125075" s="18">
        <f>VLOOKUP(C125075, Подписчики!$A$1:$C$16000,3,0)</f>
        <v>44393.18626406695</v>
      </c>
      <c r="F125075">
        <v>0</v>
      </c>
      <c r="G125075" s="2">
        <f t="shared" si="1954"/>
        <v>44421.300995370373</v>
      </c>
    </row>
    <row r="125076" spans="1:7" x14ac:dyDescent="0.25">
      <c r="A125076" s="16">
        <v>377584</v>
      </c>
      <c r="B125076" s="17">
        <v>44421.306817129633</v>
      </c>
      <c r="C125076" s="16">
        <v>317240</v>
      </c>
      <c r="D125076" s="16">
        <v>328843</v>
      </c>
      <c r="E125076" s="18">
        <f>VLOOKUP(C125076, Подписчики!$A$1:$C$16000,3,0)</f>
        <v>44315.554149537042</v>
      </c>
      <c r="F125076">
        <v>6</v>
      </c>
      <c r="G125076" s="2">
        <f t="shared" si="1954"/>
        <v>44421.556817129633</v>
      </c>
    </row>
    <row r="125077" spans="1:7" x14ac:dyDescent="0.25">
      <c r="A125077" s="16">
        <v>377587</v>
      </c>
      <c r="B125077" s="17">
        <v>44421.308032407411</v>
      </c>
      <c r="C125077" s="16">
        <v>210002</v>
      </c>
      <c r="D125077" s="16">
        <v>472712</v>
      </c>
      <c r="E125077" s="18">
        <f>VLOOKUP(C125077, Подписчики!$A$1:$C$16000,3,0)</f>
        <v>44315.739320049855</v>
      </c>
      <c r="F125077">
        <v>-7</v>
      </c>
      <c r="G125077" s="2">
        <f t="shared" si="1954"/>
        <v>44421.016365740747</v>
      </c>
    </row>
    <row r="125078" spans="1:7" x14ac:dyDescent="0.25">
      <c r="A125078" s="16">
        <v>377589</v>
      </c>
      <c r="B125078" s="17">
        <v>44421.317337962966</v>
      </c>
      <c r="C125078" s="16">
        <v>52891</v>
      </c>
      <c r="D125078" s="16">
        <v>420674</v>
      </c>
      <c r="E125078" s="18">
        <f>VLOOKUP(C125078, Подписчики!$A$1:$C$16000,3,0)</f>
        <v>44308.251577706556</v>
      </c>
      <c r="F125078">
        <v>-8</v>
      </c>
      <c r="G125078" s="2">
        <f t="shared" si="1954"/>
        <v>44420.98400462963</v>
      </c>
    </row>
    <row r="125079" spans="1:7" x14ac:dyDescent="0.25">
      <c r="A125079" s="16">
        <v>377594</v>
      </c>
      <c r="B125079" s="17">
        <v>44421.322604166664</v>
      </c>
      <c r="C125079" s="16">
        <v>150232</v>
      </c>
      <c r="D125079" s="16">
        <v>316071</v>
      </c>
      <c r="E125079" s="18">
        <f>VLOOKUP(C125079, Подписчики!$A$1:$C$16000,3,0)</f>
        <v>44308.80911353277</v>
      </c>
      <c r="F125079">
        <v>9</v>
      </c>
      <c r="G125079" s="2">
        <f t="shared" si="1954"/>
        <v>44421.697604166664</v>
      </c>
    </row>
    <row r="125080" spans="1:7" x14ac:dyDescent="0.25">
      <c r="A125080" s="16">
        <v>377598</v>
      </c>
      <c r="B125080" s="17">
        <v>44421.324328703704</v>
      </c>
      <c r="C125080" s="16">
        <v>269035</v>
      </c>
      <c r="D125080" s="16">
        <v>341333</v>
      </c>
      <c r="E125080" s="18">
        <f>VLOOKUP(C125080, Подписчики!$A$1:$C$16000,3,0)</f>
        <v>44386.504617984327</v>
      </c>
      <c r="F125080">
        <v>4</v>
      </c>
      <c r="G125080" s="2">
        <f t="shared" si="1954"/>
        <v>44421.490995370368</v>
      </c>
    </row>
    <row r="125081" spans="1:7" x14ac:dyDescent="0.25">
      <c r="A125081" s="16">
        <v>377600</v>
      </c>
      <c r="B125081" s="17">
        <v>44421.325995370367</v>
      </c>
      <c r="C125081" s="16">
        <v>133334</v>
      </c>
      <c r="D125081" s="16">
        <v>226626</v>
      </c>
      <c r="E125081" s="18">
        <f>VLOOKUP(C125081, Подписчики!$A$1:$C$16000,3,0)</f>
        <v>44340.908674465805</v>
      </c>
      <c r="F125081">
        <v>0</v>
      </c>
      <c r="G125081" s="2">
        <f t="shared" si="1954"/>
        <v>44421.325995370367</v>
      </c>
    </row>
    <row r="125082" spans="1:7" x14ac:dyDescent="0.25">
      <c r="A125082" s="16">
        <v>377604</v>
      </c>
      <c r="B125082" s="17">
        <v>44421.335138888891</v>
      </c>
      <c r="C125082" s="16">
        <v>135563</v>
      </c>
      <c r="D125082" s="16">
        <v>327968</v>
      </c>
      <c r="E125082" s="18">
        <f>VLOOKUP(C125082, Подписчики!$A$1:$C$16000,3,0)</f>
        <v>44345.475692058404</v>
      </c>
      <c r="F125082">
        <v>8</v>
      </c>
      <c r="G125082" s="2">
        <f t="shared" si="1954"/>
        <v>44421.668472222227</v>
      </c>
    </row>
    <row r="125083" spans="1:7" x14ac:dyDescent="0.25">
      <c r="A125083" s="16">
        <v>377607</v>
      </c>
      <c r="B125083" s="17">
        <v>44421.35050925926</v>
      </c>
      <c r="C125083" s="16">
        <v>63812</v>
      </c>
      <c r="D125083" s="16">
        <v>242428</v>
      </c>
      <c r="E125083" s="18">
        <f>VLOOKUP(C125083, Подписчики!$A$1:$C$16000,3,0)</f>
        <v>44384.616360826207</v>
      </c>
      <c r="F125083">
        <v>10</v>
      </c>
      <c r="G125083" s="2">
        <f t="shared" si="1954"/>
        <v>44421.767175925925</v>
      </c>
    </row>
    <row r="125084" spans="1:7" x14ac:dyDescent="0.25">
      <c r="A125084" s="16">
        <v>377609</v>
      </c>
      <c r="B125084" s="17">
        <v>44421.354155092595</v>
      </c>
      <c r="C125084" s="16">
        <v>26005</v>
      </c>
      <c r="D125084" s="16">
        <v>263296</v>
      </c>
      <c r="E125084" s="18">
        <f>VLOOKUP(C125084, Подписчики!$A$1:$C$16000,3,0)</f>
        <v>44366.882797329061</v>
      </c>
      <c r="F125084">
        <v>7</v>
      </c>
      <c r="G125084" s="2">
        <f t="shared" si="1954"/>
        <v>44421.645821759259</v>
      </c>
    </row>
    <row r="125085" spans="1:7" x14ac:dyDescent="0.25">
      <c r="A125085" s="16">
        <v>377612</v>
      </c>
      <c r="B125085" s="17">
        <v>44421.356979166667</v>
      </c>
      <c r="C125085" s="16">
        <v>99184</v>
      </c>
      <c r="D125085" s="16">
        <v>347393</v>
      </c>
      <c r="E125085" s="18">
        <f>VLOOKUP(C125085, Подписчики!$A$1:$C$16000,3,0)</f>
        <v>44391.807360078346</v>
      </c>
      <c r="F125085">
        <v>10</v>
      </c>
      <c r="G125085" s="2">
        <f t="shared" si="1954"/>
        <v>44421.773645833331</v>
      </c>
    </row>
    <row r="125086" spans="1:7" x14ac:dyDescent="0.25">
      <c r="A125086" s="16">
        <v>377615</v>
      </c>
      <c r="B125086" s="17">
        <v>44421.357789351852</v>
      </c>
      <c r="C125086" s="16">
        <v>48965</v>
      </c>
      <c r="D125086" s="16">
        <v>88863</v>
      </c>
      <c r="E125086" s="18">
        <f>VLOOKUP(C125086, Подписчики!$A$1:$C$16000,3,0)</f>
        <v>44339.605303169512</v>
      </c>
      <c r="F125086">
        <v>0</v>
      </c>
      <c r="G125086" s="2">
        <f t="shared" si="1954"/>
        <v>44421.357789351852</v>
      </c>
    </row>
    <row r="125087" spans="1:7" x14ac:dyDescent="0.25">
      <c r="A125087" s="16">
        <v>377617</v>
      </c>
      <c r="B125087" s="17">
        <v>44421.359814814816</v>
      </c>
      <c r="C125087" s="16">
        <v>144308</v>
      </c>
      <c r="D125087" s="16">
        <v>380039</v>
      </c>
      <c r="E125087" s="18">
        <f>VLOOKUP(C125087, Подписчики!$A$1:$C$16000,3,0)</f>
        <v>44345.077195548438</v>
      </c>
      <c r="F125087">
        <v>1</v>
      </c>
      <c r="G125087" s="2">
        <f t="shared" si="1954"/>
        <v>44421.40148148148</v>
      </c>
    </row>
    <row r="125088" spans="1:7" x14ac:dyDescent="0.25">
      <c r="A125088" s="16">
        <v>377619</v>
      </c>
      <c r="B125088" s="17">
        <v>44421.363865740743</v>
      </c>
      <c r="C125088" s="16">
        <v>146387</v>
      </c>
      <c r="D125088" s="16">
        <v>433508</v>
      </c>
      <c r="E125088" s="18">
        <f>VLOOKUP(C125088, Подписчики!$A$1:$C$16000,3,0)</f>
        <v>44346.080203668091</v>
      </c>
      <c r="F125088">
        <v>7</v>
      </c>
      <c r="G125088" s="2">
        <f t="shared" si="1954"/>
        <v>44421.655532407407</v>
      </c>
    </row>
    <row r="125089" spans="1:7" x14ac:dyDescent="0.25">
      <c r="A125089" s="16">
        <v>377623</v>
      </c>
      <c r="B125089" s="17">
        <v>44421.364270833335</v>
      </c>
      <c r="C125089" s="16">
        <v>59589</v>
      </c>
      <c r="D125089" s="16">
        <v>388561</v>
      </c>
      <c r="E125089" s="18">
        <f>VLOOKUP(C125089, Подписчики!$A$1:$C$16000,3,0)</f>
        <v>44343.38304066952</v>
      </c>
      <c r="F125089">
        <v>8</v>
      </c>
      <c r="G125089" s="2">
        <f t="shared" si="1954"/>
        <v>44421.697604166671</v>
      </c>
    </row>
    <row r="125090" spans="1:7" x14ac:dyDescent="0.25">
      <c r="A125090" s="16">
        <v>377626</v>
      </c>
      <c r="B125090" s="17">
        <v>44421.366689814815</v>
      </c>
      <c r="C125090" s="16">
        <v>46810</v>
      </c>
      <c r="D125090" s="16">
        <v>287697</v>
      </c>
      <c r="E125090" s="18">
        <f>VLOOKUP(C125090, Подписчики!$A$1:$C$16000,3,0)</f>
        <v>44389.139925213676</v>
      </c>
      <c r="F125090">
        <v>6</v>
      </c>
      <c r="G125090" s="2">
        <f t="shared" si="1954"/>
        <v>44421.616689814815</v>
      </c>
    </row>
    <row r="125091" spans="1:7" x14ac:dyDescent="0.25">
      <c r="A125091" s="16">
        <v>377629</v>
      </c>
      <c r="B125091" s="17">
        <v>44421.3675</v>
      </c>
      <c r="C125091" s="16">
        <v>242403</v>
      </c>
      <c r="D125091" s="16">
        <v>208125</v>
      </c>
      <c r="E125091" s="18">
        <f>VLOOKUP(C125091, Подписчики!$A$1:$C$16000,3,0)</f>
        <v>44371.492838568382</v>
      </c>
      <c r="F125091">
        <v>4</v>
      </c>
      <c r="G125091" s="2">
        <f t="shared" si="1954"/>
        <v>44421.534166666665</v>
      </c>
    </row>
    <row r="125092" spans="1:7" x14ac:dyDescent="0.25">
      <c r="A125092" s="16">
        <v>377633</v>
      </c>
      <c r="B125092" s="17">
        <v>44421.367662037039</v>
      </c>
      <c r="C125092" s="16">
        <v>113961</v>
      </c>
      <c r="D125092" s="16">
        <v>471403</v>
      </c>
      <c r="E125092" s="18">
        <f>VLOOKUP(C125092, Подписчики!$A$1:$C$16000,3,0)</f>
        <v>44310.085338960118</v>
      </c>
      <c r="F125092">
        <v>2</v>
      </c>
      <c r="G125092" s="2">
        <f t="shared" si="1954"/>
        <v>44421.450995370375</v>
      </c>
    </row>
    <row r="125093" spans="1:7" x14ac:dyDescent="0.25">
      <c r="A125093" s="16">
        <v>377635</v>
      </c>
      <c r="B125093" s="17">
        <v>44421.370335648149</v>
      </c>
      <c r="C125093" s="16">
        <v>179731</v>
      </c>
      <c r="D125093" s="16">
        <v>112334</v>
      </c>
      <c r="E125093" s="18">
        <f>VLOOKUP(C125093, Подписчики!$A$1:$C$16000,3,0)</f>
        <v>44373.186079131054</v>
      </c>
      <c r="F125093">
        <v>7</v>
      </c>
      <c r="G125093" s="2">
        <f t="shared" si="1954"/>
        <v>44421.662002314813</v>
      </c>
    </row>
    <row r="125094" spans="1:7" x14ac:dyDescent="0.25">
      <c r="A125094" s="16">
        <v>377640</v>
      </c>
      <c r="B125094" s="17">
        <v>44421.374328703707</v>
      </c>
      <c r="C125094" s="16">
        <v>223561</v>
      </c>
      <c r="D125094" s="16">
        <v>169400</v>
      </c>
      <c r="E125094" s="18">
        <f>VLOOKUP(C125094, Подписчики!$A$1:$C$16000,3,0)</f>
        <v>44348.097066381772</v>
      </c>
      <c r="F125094">
        <v>1</v>
      </c>
      <c r="G125094" s="2">
        <f t="shared" si="1954"/>
        <v>44421.415995370371</v>
      </c>
    </row>
    <row r="125095" spans="1:7" x14ac:dyDescent="0.25">
      <c r="A125095" s="16">
        <v>377643</v>
      </c>
      <c r="B125095" s="17">
        <v>44421.376400462963</v>
      </c>
      <c r="C125095" s="16">
        <v>107437</v>
      </c>
      <c r="D125095" s="16">
        <v>242428</v>
      </c>
      <c r="E125095" s="18">
        <f>VLOOKUP(C125095, Подписчики!$A$1:$C$16000,3,0)</f>
        <v>44294.914202742162</v>
      </c>
      <c r="F125095">
        <v>10</v>
      </c>
      <c r="G125095" s="2">
        <f t="shared" si="1954"/>
        <v>44421.793067129627</v>
      </c>
    </row>
    <row r="125096" spans="1:7" x14ac:dyDescent="0.25">
      <c r="A125096" s="16">
        <v>377644</v>
      </c>
      <c r="B125096" s="17">
        <v>44421.376400462963</v>
      </c>
      <c r="C125096" s="16">
        <v>267611</v>
      </c>
      <c r="D125096" s="16">
        <v>118549</v>
      </c>
      <c r="E125096" s="18">
        <f>VLOOKUP(C125096, Подписчики!$A$1:$C$16000,3,0)</f>
        <v>44358.345571509977</v>
      </c>
      <c r="F125096">
        <v>10</v>
      </c>
      <c r="G125096" s="2">
        <f t="shared" si="1954"/>
        <v>44421.793067129627</v>
      </c>
    </row>
    <row r="125097" spans="1:7" x14ac:dyDescent="0.25">
      <c r="A125097" s="16">
        <v>377647</v>
      </c>
      <c r="B125097" s="17">
        <v>44421.376805555556</v>
      </c>
      <c r="C125097" s="16">
        <v>195519</v>
      </c>
      <c r="D125097" s="16">
        <v>351192</v>
      </c>
      <c r="E125097" s="18">
        <f>VLOOKUP(C125097, Подписчики!$A$1:$C$16000,3,0)</f>
        <v>44372.578517307695</v>
      </c>
      <c r="F125097">
        <v>3</v>
      </c>
      <c r="G125097" s="2">
        <f t="shared" si="1954"/>
        <v>44421.501805555556</v>
      </c>
    </row>
    <row r="125098" spans="1:7" x14ac:dyDescent="0.25">
      <c r="A125098" s="16">
        <v>377650</v>
      </c>
      <c r="B125098" s="17">
        <v>44421.377002314817</v>
      </c>
      <c r="C125098" s="16">
        <v>142365</v>
      </c>
      <c r="D125098" s="16">
        <v>405774</v>
      </c>
      <c r="E125098" s="18">
        <f>VLOOKUP(C125098, Подписчики!$A$1:$C$16000,3,0)</f>
        <v>44385.823324679484</v>
      </c>
      <c r="F125098">
        <v>3</v>
      </c>
      <c r="G125098" s="2">
        <f t="shared" si="1954"/>
        <v>44421.502002314817</v>
      </c>
    </row>
    <row r="125099" spans="1:7" x14ac:dyDescent="0.25">
      <c r="A125099" s="16">
        <v>377654</v>
      </c>
      <c r="B125099" s="17">
        <v>44421.381331018521</v>
      </c>
      <c r="C125099" s="16">
        <v>212244</v>
      </c>
      <c r="D125099" s="16">
        <v>470762</v>
      </c>
      <c r="E125099" s="18">
        <f>VLOOKUP(C125099, Подписчики!$A$1:$C$16000,3,0)</f>
        <v>44323.139639707981</v>
      </c>
      <c r="F125099">
        <v>1</v>
      </c>
      <c r="G125099" s="2">
        <f t="shared" si="1954"/>
        <v>44421.422997685186</v>
      </c>
    </row>
    <row r="125100" spans="1:7" x14ac:dyDescent="0.25">
      <c r="A125100" s="16">
        <v>377659</v>
      </c>
      <c r="B125100" s="17">
        <v>44421.381666666668</v>
      </c>
      <c r="C125100" s="16">
        <v>141203</v>
      </c>
      <c r="D125100" s="16">
        <v>175663</v>
      </c>
      <c r="E125100" s="18">
        <f>VLOOKUP(C125100, Подписчики!$A$1:$C$16000,3,0)</f>
        <v>44308.647914494308</v>
      </c>
      <c r="F125100">
        <v>2</v>
      </c>
      <c r="G125100" s="2">
        <f t="shared" si="1954"/>
        <v>44421.465000000004</v>
      </c>
    </row>
    <row r="125101" spans="1:7" x14ac:dyDescent="0.25">
      <c r="A125101" s="16">
        <v>377664</v>
      </c>
      <c r="B125101" s="17">
        <v>44421.382060185184</v>
      </c>
      <c r="C125101" s="16">
        <v>146372</v>
      </c>
      <c r="D125101" s="16">
        <v>183290</v>
      </c>
      <c r="E125101" s="18">
        <f>VLOOKUP(C125101, Подписчики!$A$1:$C$16000,3,0)</f>
        <v>44296.880374679487</v>
      </c>
      <c r="F125101">
        <v>-8</v>
      </c>
      <c r="G125101" s="2">
        <f t="shared" si="1954"/>
        <v>44421.048726851848</v>
      </c>
    </row>
    <row r="125102" spans="1:7" x14ac:dyDescent="0.25">
      <c r="A125102" s="16">
        <v>377667</v>
      </c>
      <c r="B125102" s="17">
        <v>44421.382337962961</v>
      </c>
      <c r="C125102" s="16">
        <v>48422</v>
      </c>
      <c r="D125102" s="16">
        <v>239565</v>
      </c>
      <c r="E125102" s="18">
        <f>VLOOKUP(C125102, Подписчики!$A$1:$C$16000,3,0)</f>
        <v>44286.552473967233</v>
      </c>
      <c r="F125102">
        <v>1</v>
      </c>
      <c r="G125102" s="2">
        <f t="shared" si="1954"/>
        <v>44421.424004629625</v>
      </c>
    </row>
    <row r="125103" spans="1:7" x14ac:dyDescent="0.25">
      <c r="A125103" s="16">
        <v>377668</v>
      </c>
      <c r="B125103" s="17">
        <v>44421.383680555555</v>
      </c>
      <c r="C125103" s="16">
        <v>165108</v>
      </c>
      <c r="D125103" s="16">
        <v>230507</v>
      </c>
      <c r="E125103" s="18">
        <f>VLOOKUP(C125103, Подписчики!$A$1:$C$16000,3,0)</f>
        <v>44373.026176103995</v>
      </c>
      <c r="F125103">
        <v>0</v>
      </c>
      <c r="G125103" s="2">
        <f t="shared" si="1954"/>
        <v>44421.383680555555</v>
      </c>
    </row>
    <row r="125104" spans="1:7" x14ac:dyDescent="0.25">
      <c r="A125104" s="16">
        <v>377673</v>
      </c>
      <c r="B125104" s="17">
        <v>44421.38449074074</v>
      </c>
      <c r="C125104" s="16">
        <v>234274</v>
      </c>
      <c r="D125104" s="16">
        <v>43623</v>
      </c>
      <c r="E125104" s="18">
        <f>VLOOKUP(C125104, Подписчики!$A$1:$C$16000,3,0)</f>
        <v>44297.579249608258</v>
      </c>
      <c r="F125104">
        <v>2</v>
      </c>
      <c r="G125104" s="2">
        <f t="shared" si="1954"/>
        <v>44421.467824074076</v>
      </c>
    </row>
    <row r="125105" spans="1:7" x14ac:dyDescent="0.25">
      <c r="A125105" s="16">
        <v>377675</v>
      </c>
      <c r="B125105" s="17">
        <v>44421.385706018518</v>
      </c>
      <c r="C125105" s="16">
        <v>119898</v>
      </c>
      <c r="D125105" s="16">
        <v>118549</v>
      </c>
      <c r="E125105" s="18">
        <f>VLOOKUP(C125105, Подписчики!$A$1:$C$16000,3,0)</f>
        <v>44328.878145762108</v>
      </c>
      <c r="F125105">
        <v>1</v>
      </c>
      <c r="G125105" s="2">
        <f t="shared" si="1954"/>
        <v>44421.427372685182</v>
      </c>
    </row>
    <row r="125106" spans="1:7" x14ac:dyDescent="0.25">
      <c r="A125106" s="16">
        <v>377679</v>
      </c>
      <c r="B125106" s="17">
        <v>44421.386516203704</v>
      </c>
      <c r="C125106" s="16">
        <v>256340</v>
      </c>
      <c r="D125106" s="16">
        <v>17862</v>
      </c>
      <c r="E125106" s="18">
        <f>VLOOKUP(C125106, Подписчики!$A$1:$C$16000,3,0)</f>
        <v>44370.056103098286</v>
      </c>
      <c r="F125106">
        <v>3</v>
      </c>
      <c r="G125106" s="2">
        <f t="shared" si="1954"/>
        <v>44421.511516203704</v>
      </c>
    </row>
    <row r="125107" spans="1:7" x14ac:dyDescent="0.25">
      <c r="A125107" s="16">
        <v>377681</v>
      </c>
      <c r="B125107" s="17">
        <v>44421.387337962966</v>
      </c>
      <c r="C125107" s="16">
        <v>237561</v>
      </c>
      <c r="D125107" s="16">
        <v>204394</v>
      </c>
      <c r="E125107" s="18">
        <f>VLOOKUP(C125107, Подписчики!$A$1:$C$16000,3,0)</f>
        <v>44302.460245299146</v>
      </c>
      <c r="F125107">
        <v>4</v>
      </c>
      <c r="G125107" s="2">
        <f t="shared" si="1954"/>
        <v>44421.55400462963</v>
      </c>
    </row>
    <row r="125108" spans="1:7" x14ac:dyDescent="0.25">
      <c r="A125108" s="16">
        <v>377682</v>
      </c>
      <c r="B125108" s="17">
        <v>44421.391365740739</v>
      </c>
      <c r="C125108" s="16">
        <v>189411</v>
      </c>
      <c r="D125108" s="16">
        <v>399866</v>
      </c>
      <c r="E125108" s="18">
        <f>VLOOKUP(C125108, Подписчики!$A$1:$C$16000,3,0)</f>
        <v>44374.79398511396</v>
      </c>
      <c r="F125108">
        <v>3</v>
      </c>
      <c r="G125108" s="2">
        <f t="shared" si="1954"/>
        <v>44421.516365740739</v>
      </c>
    </row>
    <row r="125109" spans="1:7" x14ac:dyDescent="0.25">
      <c r="A125109" s="16">
        <v>377684</v>
      </c>
      <c r="B125109" s="17">
        <v>44421.393333333333</v>
      </c>
      <c r="C125109" s="16">
        <v>124252</v>
      </c>
      <c r="D125109" s="16">
        <v>81725</v>
      </c>
      <c r="E125109" s="18">
        <f>VLOOKUP(C125109, Подписчики!$A$1:$C$16000,3,0)</f>
        <v>44342.716842058406</v>
      </c>
      <c r="F125109">
        <v>1</v>
      </c>
      <c r="G125109" s="2">
        <f t="shared" si="1954"/>
        <v>44421.434999999998</v>
      </c>
    </row>
    <row r="125110" spans="1:7" x14ac:dyDescent="0.25">
      <c r="A125110" s="16">
        <v>377686</v>
      </c>
      <c r="B125110" s="17">
        <v>44421.395011574074</v>
      </c>
      <c r="C125110" s="16">
        <v>168577</v>
      </c>
      <c r="D125110" s="16">
        <v>255868</v>
      </c>
      <c r="E125110" s="18">
        <f>VLOOKUP(C125110, Подписчики!$A$1:$C$16000,3,0)</f>
        <v>44314.844999715104</v>
      </c>
      <c r="F125110">
        <v>4</v>
      </c>
      <c r="G125110" s="2">
        <f t="shared" si="1954"/>
        <v>44421.561678240738</v>
      </c>
    </row>
    <row r="125111" spans="1:7" x14ac:dyDescent="0.25">
      <c r="A125111" s="16">
        <v>377689</v>
      </c>
      <c r="B125111" s="17">
        <v>44421.39744212963</v>
      </c>
      <c r="C125111" s="16">
        <v>343552</v>
      </c>
      <c r="D125111" s="16">
        <v>158978</v>
      </c>
      <c r="E125111" s="18">
        <f>VLOOKUP(C125111, Подписчики!$A$1:$C$16000,3,0)</f>
        <v>44309.844631908833</v>
      </c>
      <c r="F125111">
        <v>6</v>
      </c>
      <c r="G125111" s="2">
        <f t="shared" si="1954"/>
        <v>44421.64744212963</v>
      </c>
    </row>
    <row r="125112" spans="1:7" x14ac:dyDescent="0.25">
      <c r="A125112" s="16">
        <v>377693</v>
      </c>
      <c r="B125112" s="17">
        <v>44421.404317129629</v>
      </c>
      <c r="C125112" s="16">
        <v>193381</v>
      </c>
      <c r="D125112" s="16">
        <v>385065</v>
      </c>
      <c r="E125112" s="18">
        <f>VLOOKUP(C125112, Подписчики!$A$1:$C$16000,3,0)</f>
        <v>44371.425144088324</v>
      </c>
      <c r="F125112">
        <v>7</v>
      </c>
      <c r="G125112" s="2">
        <f t="shared" si="1954"/>
        <v>44421.695983796293</v>
      </c>
    </row>
    <row r="125113" spans="1:7" x14ac:dyDescent="0.25">
      <c r="A125113" s="16">
        <v>377695</v>
      </c>
      <c r="B125113" s="17">
        <v>44421.405335648145</v>
      </c>
      <c r="C125113" s="16">
        <v>341097</v>
      </c>
      <c r="D125113" s="16">
        <v>153893</v>
      </c>
      <c r="E125113" s="18">
        <f>VLOOKUP(C125113, Подписчики!$A$1:$C$16000,3,0)</f>
        <v>44375.719835648146</v>
      </c>
      <c r="F125113">
        <v>1</v>
      </c>
      <c r="G125113" s="2">
        <f t="shared" si="1954"/>
        <v>44421.44700231481</v>
      </c>
    </row>
    <row r="125114" spans="1:7" x14ac:dyDescent="0.25">
      <c r="A125114" s="16">
        <v>377699</v>
      </c>
      <c r="B125114" s="17">
        <v>44421.405671296299</v>
      </c>
      <c r="C125114" s="16">
        <v>275872</v>
      </c>
      <c r="D125114" s="16">
        <v>366805</v>
      </c>
      <c r="E125114" s="18">
        <f>VLOOKUP(C125114, Подписчики!$A$1:$C$16000,3,0)</f>
        <v>44377.0187974359</v>
      </c>
      <c r="F125114">
        <v>2</v>
      </c>
      <c r="G125114" s="2">
        <f t="shared" si="1954"/>
        <v>44421.489004629635</v>
      </c>
    </row>
    <row r="125115" spans="1:7" x14ac:dyDescent="0.25">
      <c r="A125115" s="16">
        <v>377700</v>
      </c>
      <c r="B125115" s="17">
        <v>44421.408668981479</v>
      </c>
      <c r="C125115" s="16">
        <v>269958</v>
      </c>
      <c r="D125115" s="16">
        <v>411922</v>
      </c>
      <c r="E125115" s="18">
        <f>VLOOKUP(C125115, Подписчики!$A$1:$C$16000,3,0)</f>
        <v>44382.837553418809</v>
      </c>
      <c r="F125115">
        <v>2</v>
      </c>
      <c r="G125115" s="2">
        <f t="shared" si="1954"/>
        <v>44421.492002314815</v>
      </c>
    </row>
    <row r="125116" spans="1:7" x14ac:dyDescent="0.25">
      <c r="A125116" s="16">
        <v>377702</v>
      </c>
      <c r="B125116" s="17">
        <v>44421.410671296297</v>
      </c>
      <c r="C125116" s="16">
        <v>94602</v>
      </c>
      <c r="D125116" s="16">
        <v>154374</v>
      </c>
      <c r="E125116" s="18">
        <f>VLOOKUP(C125116, Подписчики!$A$1:$C$16000,3,0)</f>
        <v>44341.433563853272</v>
      </c>
      <c r="F125116">
        <v>2</v>
      </c>
      <c r="G125116" s="2">
        <f t="shared" si="1954"/>
        <v>44421.494004629632</v>
      </c>
    </row>
    <row r="125117" spans="1:7" x14ac:dyDescent="0.25">
      <c r="A125117" s="16">
        <v>377704</v>
      </c>
      <c r="B125117" s="17">
        <v>44421.413217592592</v>
      </c>
      <c r="C125117" s="16">
        <v>268942</v>
      </c>
      <c r="D125117" s="16">
        <v>370651</v>
      </c>
      <c r="E125117" s="18">
        <f>VLOOKUP(C125117, Подписчики!$A$1:$C$16000,3,0)</f>
        <v>44387.075355235043</v>
      </c>
      <c r="F125117">
        <v>9</v>
      </c>
      <c r="G125117" s="2">
        <f t="shared" si="1954"/>
        <v>44421.788217592592</v>
      </c>
    </row>
    <row r="125118" spans="1:7" x14ac:dyDescent="0.25">
      <c r="A125118" s="16">
        <v>377705</v>
      </c>
      <c r="B125118" s="17">
        <v>44421.417337962965</v>
      </c>
      <c r="C125118" s="16">
        <v>106216</v>
      </c>
      <c r="D125118" s="16">
        <v>81725</v>
      </c>
      <c r="E125118" s="18">
        <f>VLOOKUP(C125118, Подписчики!$A$1:$C$16000,3,0)</f>
        <v>44304.477633938754</v>
      </c>
      <c r="F125118">
        <v>1</v>
      </c>
      <c r="G125118" s="2">
        <f t="shared" si="1954"/>
        <v>44421.459004629629</v>
      </c>
    </row>
    <row r="125119" spans="1:7" x14ac:dyDescent="0.25">
      <c r="A125119" s="16">
        <v>377709</v>
      </c>
      <c r="B125119" s="17">
        <v>44421.418067129627</v>
      </c>
      <c r="C125119" s="16">
        <v>268373</v>
      </c>
      <c r="D125119" s="16">
        <v>154256</v>
      </c>
      <c r="E125119" s="18">
        <f>VLOOKUP(C125119, Подписчики!$A$1:$C$16000,3,0)</f>
        <v>44295.287194586897</v>
      </c>
      <c r="F125119">
        <v>5</v>
      </c>
      <c r="G125119" s="2">
        <f t="shared" si="1954"/>
        <v>44421.626400462963</v>
      </c>
    </row>
    <row r="125120" spans="1:7" x14ac:dyDescent="0.25">
      <c r="A125120" s="16">
        <v>377711</v>
      </c>
      <c r="B125120" s="17">
        <v>44421.41847222222</v>
      </c>
      <c r="C125120" s="16">
        <v>290660</v>
      </c>
      <c r="D125120" s="16">
        <v>421124</v>
      </c>
      <c r="E125120" s="18">
        <f>VLOOKUP(C125120, Подписчики!$A$1:$C$16000,3,0)</f>
        <v>44379.668295548436</v>
      </c>
      <c r="F125120">
        <v>6</v>
      </c>
      <c r="G125120" s="2">
        <f t="shared" si="1954"/>
        <v>44421.66847222222</v>
      </c>
    </row>
    <row r="125121" spans="1:7" x14ac:dyDescent="0.25">
      <c r="A125121" s="16">
        <v>377714</v>
      </c>
      <c r="B125121" s="17">
        <v>44421.422523148147</v>
      </c>
      <c r="C125121" s="16">
        <v>215155</v>
      </c>
      <c r="D125121" s="16">
        <v>3215</v>
      </c>
      <c r="E125121" s="18">
        <f>VLOOKUP(C125121, Подписчики!$A$1:$C$16000,3,0)</f>
        <v>44301.753095512817</v>
      </c>
      <c r="F125121">
        <v>4</v>
      </c>
      <c r="G125121" s="2">
        <f t="shared" si="1954"/>
        <v>44421.589189814811</v>
      </c>
    </row>
    <row r="125122" spans="1:7" x14ac:dyDescent="0.25">
      <c r="A125122" s="16">
        <v>377716</v>
      </c>
      <c r="B125122" s="17">
        <v>44421.425347222219</v>
      </c>
      <c r="C125122" s="16">
        <v>309742</v>
      </c>
      <c r="D125122" s="16">
        <v>388328</v>
      </c>
      <c r="E125122" s="18">
        <f>VLOOKUP(C125122, Подписчики!$A$1:$C$16000,3,0)</f>
        <v>44370.982739707972</v>
      </c>
      <c r="F125122">
        <v>7</v>
      </c>
      <c r="G125122" s="2">
        <f t="shared" ref="G125122:G125185" si="1955">B125122+F125122/24</f>
        <v>44421.717013888883</v>
      </c>
    </row>
    <row r="125123" spans="1:7" x14ac:dyDescent="0.25">
      <c r="A125123" s="16">
        <v>377720</v>
      </c>
      <c r="B125123" s="17">
        <v>44421.42900462963</v>
      </c>
      <c r="C125123" s="16">
        <v>251399</v>
      </c>
      <c r="D125123" s="16">
        <v>158978</v>
      </c>
      <c r="E125123" s="18">
        <f>VLOOKUP(C125123, Подписчики!$A$1:$C$16000,3,0)</f>
        <v>44376.166601745019</v>
      </c>
      <c r="F125123">
        <v>0</v>
      </c>
      <c r="G125123" s="2">
        <f t="shared" si="1955"/>
        <v>44421.42900462963</v>
      </c>
    </row>
    <row r="125124" spans="1:7" x14ac:dyDescent="0.25">
      <c r="A125124" s="16">
        <v>377724</v>
      </c>
      <c r="B125124" s="17">
        <v>44421.432627314818</v>
      </c>
      <c r="C125124" s="16">
        <v>305387</v>
      </c>
      <c r="D125124" s="16">
        <v>250679</v>
      </c>
      <c r="E125124" s="18">
        <f>VLOOKUP(C125124, Подписчики!$A$1:$C$16000,3,0)</f>
        <v>44342.555383689461</v>
      </c>
      <c r="F125124">
        <v>1</v>
      </c>
      <c r="G125124" s="2">
        <f t="shared" si="1955"/>
        <v>44421.474293981482</v>
      </c>
    </row>
    <row r="125125" spans="1:7" x14ac:dyDescent="0.25">
      <c r="A125125" s="16">
        <v>377729</v>
      </c>
      <c r="B125125" s="17">
        <v>44421.433437500003</v>
      </c>
      <c r="C125125" s="16">
        <v>288681</v>
      </c>
      <c r="D125125" s="16">
        <v>153893</v>
      </c>
      <c r="E125125" s="18">
        <f>VLOOKUP(C125125, Подписчики!$A$1:$C$16000,3,0)</f>
        <v>44345.705855911678</v>
      </c>
      <c r="F125125">
        <v>11</v>
      </c>
      <c r="G125125" s="2">
        <f t="shared" si="1955"/>
        <v>44421.891770833339</v>
      </c>
    </row>
    <row r="125126" spans="1:7" x14ac:dyDescent="0.25">
      <c r="A125126" s="16">
        <v>377730</v>
      </c>
      <c r="B125126" s="17">
        <v>44421.433842592596</v>
      </c>
      <c r="C125126" s="16">
        <v>20503</v>
      </c>
      <c r="D125126" s="16">
        <v>220750</v>
      </c>
      <c r="E125126" s="18">
        <f>VLOOKUP(C125126, Подписчики!$A$1:$C$16000,3,0)</f>
        <v>44376.345570975784</v>
      </c>
      <c r="F125126">
        <v>8</v>
      </c>
      <c r="G125126" s="2">
        <f t="shared" si="1955"/>
        <v>44421.767175925932</v>
      </c>
    </row>
    <row r="125127" spans="1:7" x14ac:dyDescent="0.25">
      <c r="A125127" s="16">
        <v>377733</v>
      </c>
      <c r="B125127" s="17">
        <v>44421.434664351851</v>
      </c>
      <c r="C125127" s="16">
        <v>204522</v>
      </c>
      <c r="D125127" s="16">
        <v>230507</v>
      </c>
      <c r="E125127" s="18">
        <f>VLOOKUP(C125127, Подписчики!$A$1:$C$16000,3,0)</f>
        <v>44391.933864351857</v>
      </c>
      <c r="F125127">
        <v>-7</v>
      </c>
      <c r="G125127" s="2">
        <f t="shared" si="1955"/>
        <v>44421.142997685187</v>
      </c>
    </row>
    <row r="125128" spans="1:7" x14ac:dyDescent="0.25">
      <c r="A125128" s="16">
        <v>377738</v>
      </c>
      <c r="B125128" s="17">
        <v>44421.439328703702</v>
      </c>
      <c r="C125128" s="16">
        <v>141858</v>
      </c>
      <c r="D125128" s="16">
        <v>341081</v>
      </c>
      <c r="E125128" s="18">
        <f>VLOOKUP(C125128, Подписчики!$A$1:$C$16000,3,0)</f>
        <v>44414.180832834754</v>
      </c>
      <c r="F125128">
        <v>4</v>
      </c>
      <c r="G125128" s="2">
        <f t="shared" si="1955"/>
        <v>44421.605995370366</v>
      </c>
    </row>
    <row r="125129" spans="1:7" x14ac:dyDescent="0.25">
      <c r="A125129" s="16">
        <v>377740</v>
      </c>
      <c r="B125129" s="17">
        <v>44421.440312500003</v>
      </c>
      <c r="C125129" s="16">
        <v>163817</v>
      </c>
      <c r="D125129" s="16">
        <v>194180</v>
      </c>
      <c r="E125129" s="18">
        <f>VLOOKUP(C125129, Подписчики!$A$1:$C$16000,3,0)</f>
        <v>44310.467024287755</v>
      </c>
      <c r="F125129">
        <v>4</v>
      </c>
      <c r="G125129" s="2">
        <f t="shared" si="1955"/>
        <v>44421.606979166667</v>
      </c>
    </row>
    <row r="125130" spans="1:7" x14ac:dyDescent="0.25">
      <c r="A125130" s="16">
        <v>377742</v>
      </c>
      <c r="B125130" s="17">
        <v>44421.442337962966</v>
      </c>
      <c r="C125130" s="16">
        <v>32719</v>
      </c>
      <c r="D125130" s="16">
        <v>439981</v>
      </c>
      <c r="E125130" s="18">
        <f>VLOOKUP(C125130, Подписчики!$A$1:$C$16000,3,0)</f>
        <v>44388.679925142453</v>
      </c>
      <c r="F125130">
        <v>5</v>
      </c>
      <c r="G125130" s="2">
        <f t="shared" si="1955"/>
        <v>44421.650671296302</v>
      </c>
    </row>
    <row r="125131" spans="1:7" x14ac:dyDescent="0.25">
      <c r="A125131" s="16">
        <v>377745</v>
      </c>
      <c r="B125131" s="17">
        <v>44421.442337962966</v>
      </c>
      <c r="C125131" s="16">
        <v>53379</v>
      </c>
      <c r="D125131" s="16">
        <v>294042</v>
      </c>
      <c r="E125131" s="18">
        <f>VLOOKUP(C125131, Подписчики!$A$1:$C$16000,3,0)</f>
        <v>44343.733430270659</v>
      </c>
      <c r="F125131">
        <v>1</v>
      </c>
      <c r="G125131" s="2">
        <f t="shared" si="1955"/>
        <v>44421.48400462963</v>
      </c>
    </row>
    <row r="125132" spans="1:7" x14ac:dyDescent="0.25">
      <c r="A125132" s="16">
        <v>377750</v>
      </c>
      <c r="B125132" s="17">
        <v>44421.444363425922</v>
      </c>
      <c r="C125132" s="16">
        <v>305974</v>
      </c>
      <c r="D125132" s="16">
        <v>33094</v>
      </c>
      <c r="E125132" s="18">
        <f>VLOOKUP(C125132, Подписчики!$A$1:$C$16000,3,0)</f>
        <v>44311.476246652419</v>
      </c>
      <c r="F125132">
        <v>2</v>
      </c>
      <c r="G125132" s="2">
        <f t="shared" si="1955"/>
        <v>44421.527696759258</v>
      </c>
    </row>
    <row r="125133" spans="1:7" x14ac:dyDescent="0.25">
      <c r="A125133" s="16">
        <v>377751</v>
      </c>
      <c r="B125133" s="17">
        <v>44421.445983796293</v>
      </c>
      <c r="C125133" s="16">
        <v>53695</v>
      </c>
      <c r="D125133" s="16">
        <v>461671</v>
      </c>
      <c r="E125133" s="18">
        <f>VLOOKUP(C125133, Подписчики!$A$1:$C$16000,3,0)</f>
        <v>44299.983326745009</v>
      </c>
      <c r="F125133">
        <v>6</v>
      </c>
      <c r="G125133" s="2">
        <f t="shared" si="1955"/>
        <v>44421.695983796293</v>
      </c>
    </row>
    <row r="125134" spans="1:7" x14ac:dyDescent="0.25">
      <c r="A125134" s="16">
        <v>377755</v>
      </c>
      <c r="B125134" s="17">
        <v>44421.44599537037</v>
      </c>
      <c r="C125134" s="16">
        <v>127304</v>
      </c>
      <c r="D125134" s="16">
        <v>301748</v>
      </c>
      <c r="E125134" s="18">
        <f>VLOOKUP(C125134, Подписчики!$A$1:$C$16000,3,0)</f>
        <v>44371.175192307695</v>
      </c>
      <c r="F125134">
        <v>3</v>
      </c>
      <c r="G125134" s="2">
        <f t="shared" si="1955"/>
        <v>44421.57099537037</v>
      </c>
    </row>
    <row r="125135" spans="1:7" x14ac:dyDescent="0.25">
      <c r="A125135" s="16">
        <v>377756</v>
      </c>
      <c r="B125135" s="17">
        <v>44421.450428240743</v>
      </c>
      <c r="C125135" s="16">
        <v>179820</v>
      </c>
      <c r="D125135" s="16">
        <v>158978</v>
      </c>
      <c r="E125135" s="18">
        <f>VLOOKUP(C125135, Подписчики!$A$1:$C$16000,3,0)</f>
        <v>44395.343640242165</v>
      </c>
      <c r="F125135">
        <v>9</v>
      </c>
      <c r="G125135" s="2">
        <f t="shared" si="1955"/>
        <v>44421.825428240743</v>
      </c>
    </row>
    <row r="125136" spans="1:7" x14ac:dyDescent="0.25">
      <c r="A125136" s="16">
        <v>377757</v>
      </c>
      <c r="B125136" s="17">
        <v>44421.450833333336</v>
      </c>
      <c r="C125136" s="16">
        <v>289032</v>
      </c>
      <c r="D125136" s="16">
        <v>411922</v>
      </c>
      <c r="E125136" s="18">
        <f>VLOOKUP(C125136, Подписчики!$A$1:$C$16000,3,0)</f>
        <v>44341.586099002845</v>
      </c>
      <c r="F125136">
        <v>2</v>
      </c>
      <c r="G125136" s="2">
        <f t="shared" si="1955"/>
        <v>44421.534166666672</v>
      </c>
    </row>
    <row r="125137" spans="1:7" x14ac:dyDescent="0.25">
      <c r="A125137" s="16">
        <v>377762</v>
      </c>
      <c r="B125137" s="17">
        <v>44421.451643518521</v>
      </c>
      <c r="C125137" s="16">
        <v>167215</v>
      </c>
      <c r="D125137" s="16">
        <v>154256</v>
      </c>
      <c r="E125137" s="18">
        <f>VLOOKUP(C125137, Подписчики!$A$1:$C$16000,3,0)</f>
        <v>44309.320659686608</v>
      </c>
      <c r="F125137">
        <v>0</v>
      </c>
      <c r="G125137" s="2">
        <f t="shared" si="1955"/>
        <v>44421.451643518521</v>
      </c>
    </row>
    <row r="125138" spans="1:7" x14ac:dyDescent="0.25">
      <c r="A125138" s="16">
        <v>377767</v>
      </c>
      <c r="B125138" s="17">
        <v>44421.452048611114</v>
      </c>
      <c r="C125138" s="16">
        <v>194112</v>
      </c>
      <c r="D125138" s="16">
        <v>432277</v>
      </c>
      <c r="E125138" s="18">
        <f>VLOOKUP(C125138, Подписчики!$A$1:$C$16000,3,0)</f>
        <v>44326.28671317664</v>
      </c>
      <c r="F125138">
        <v>5</v>
      </c>
      <c r="G125138" s="2">
        <f t="shared" si="1955"/>
        <v>44421.66038194445</v>
      </c>
    </row>
    <row r="125139" spans="1:7" x14ac:dyDescent="0.25">
      <c r="A125139" s="16">
        <v>377769</v>
      </c>
      <c r="B125139" s="17">
        <v>44421.452048611114</v>
      </c>
      <c r="C125139" s="16">
        <v>306873</v>
      </c>
      <c r="D125139" s="16">
        <v>342390</v>
      </c>
      <c r="E125139" s="18">
        <f>VLOOKUP(C125139, Подписчики!$A$1:$C$16000,3,0)</f>
        <v>44316.36522475072</v>
      </c>
      <c r="F125139">
        <v>5</v>
      </c>
      <c r="G125139" s="2">
        <f t="shared" si="1955"/>
        <v>44421.66038194445</v>
      </c>
    </row>
    <row r="125140" spans="1:7" x14ac:dyDescent="0.25">
      <c r="A125140" s="16">
        <v>377770</v>
      </c>
      <c r="B125140" s="17">
        <v>44421.4528587963</v>
      </c>
      <c r="C125140" s="16">
        <v>189169</v>
      </c>
      <c r="D125140" s="16">
        <v>373415</v>
      </c>
      <c r="E125140" s="18">
        <f>VLOOKUP(C125140, Подписчики!$A$1:$C$16000,3,0)</f>
        <v>44349.88938653846</v>
      </c>
      <c r="F125140">
        <v>3</v>
      </c>
      <c r="G125140" s="2">
        <f t="shared" si="1955"/>
        <v>44421.5778587963</v>
      </c>
    </row>
    <row r="125141" spans="1:7" x14ac:dyDescent="0.25">
      <c r="A125141" s="16">
        <v>377772</v>
      </c>
      <c r="B125141" s="17">
        <v>44421.454328703701</v>
      </c>
      <c r="C125141" s="16">
        <v>306108</v>
      </c>
      <c r="D125141" s="16">
        <v>267896</v>
      </c>
      <c r="E125141" s="18">
        <f>VLOOKUP(C125141, Подписчики!$A$1:$C$16000,3,0)</f>
        <v>44325.849227243583</v>
      </c>
      <c r="F125141">
        <v>1</v>
      </c>
      <c r="G125141" s="2">
        <f t="shared" si="1955"/>
        <v>44421.495995370366</v>
      </c>
    </row>
    <row r="125142" spans="1:7" x14ac:dyDescent="0.25">
      <c r="A125142" s="16">
        <v>377773</v>
      </c>
      <c r="B125142" s="17">
        <v>44421.45689814815</v>
      </c>
      <c r="C125142" s="16">
        <v>292615</v>
      </c>
      <c r="D125142" s="16">
        <v>397390</v>
      </c>
      <c r="E125142" s="18">
        <f>VLOOKUP(C125142, Подписчики!$A$1:$C$16000,3,0)</f>
        <v>44285.90348906695</v>
      </c>
      <c r="F125142">
        <v>1</v>
      </c>
      <c r="G125142" s="2">
        <f t="shared" si="1955"/>
        <v>44421.498564814814</v>
      </c>
    </row>
    <row r="125143" spans="1:7" x14ac:dyDescent="0.25">
      <c r="A125143" s="16">
        <v>377776</v>
      </c>
      <c r="B125143" s="17">
        <v>44421.458518518521</v>
      </c>
      <c r="C125143" s="16">
        <v>288361</v>
      </c>
      <c r="D125143" s="16">
        <v>250679</v>
      </c>
      <c r="E125143" s="18">
        <f>VLOOKUP(C125143, Подписчики!$A$1:$C$16000,3,0)</f>
        <v>44386.258073575496</v>
      </c>
      <c r="F125143">
        <v>5</v>
      </c>
      <c r="G125143" s="2">
        <f t="shared" si="1955"/>
        <v>44421.666851851856</v>
      </c>
    </row>
    <row r="125144" spans="1:7" x14ac:dyDescent="0.25">
      <c r="A125144" s="16">
        <v>377777</v>
      </c>
      <c r="B125144" s="17">
        <v>44421.459004629629</v>
      </c>
      <c r="C125144" s="16">
        <v>342278</v>
      </c>
      <c r="D125144" s="16">
        <v>68733</v>
      </c>
      <c r="E125144" s="18">
        <f>VLOOKUP(C125144, Подписчики!$A$1:$C$16000,3,0)</f>
        <v>44373.520474964382</v>
      </c>
      <c r="F125144">
        <v>-3</v>
      </c>
      <c r="G125144" s="2">
        <f t="shared" si="1955"/>
        <v>44421.334004629629</v>
      </c>
    </row>
    <row r="125145" spans="1:7" x14ac:dyDescent="0.25">
      <c r="A125145" s="16">
        <v>377782</v>
      </c>
      <c r="B125145" s="17">
        <v>44421.466608796298</v>
      </c>
      <c r="C125145" s="16">
        <v>167489</v>
      </c>
      <c r="D125145" s="16">
        <v>347393</v>
      </c>
      <c r="E125145" s="18">
        <f>VLOOKUP(C125145, Подписчики!$A$1:$C$16000,3,0)</f>
        <v>44308.747081873218</v>
      </c>
      <c r="F125145">
        <v>1</v>
      </c>
      <c r="G125145" s="2">
        <f t="shared" si="1955"/>
        <v>44421.508275462962</v>
      </c>
    </row>
    <row r="125146" spans="1:7" x14ac:dyDescent="0.25">
      <c r="A125146" s="16">
        <v>377785</v>
      </c>
      <c r="B125146" s="17">
        <v>44421.467002314814</v>
      </c>
      <c r="C125146" s="16">
        <v>94673</v>
      </c>
      <c r="D125146" s="16">
        <v>249431</v>
      </c>
      <c r="E125146" s="18">
        <f>VLOOKUP(C125146, Подписчики!$A$1:$C$16000,3,0)</f>
        <v>44358.314289031347</v>
      </c>
      <c r="F125146">
        <v>3</v>
      </c>
      <c r="G125146" s="2">
        <f t="shared" si="1955"/>
        <v>44421.592002314814</v>
      </c>
    </row>
    <row r="125147" spans="1:7" x14ac:dyDescent="0.25">
      <c r="A125147" s="16">
        <v>377787</v>
      </c>
      <c r="B125147" s="17">
        <v>44421.467418981483</v>
      </c>
      <c r="C125147" s="16">
        <v>258757</v>
      </c>
      <c r="D125147" s="16">
        <v>307789</v>
      </c>
      <c r="E125147" s="18">
        <f>VLOOKUP(C125147, Подписчики!$A$1:$C$16000,3,0)</f>
        <v>44371.510066168092</v>
      </c>
      <c r="F125147">
        <v>3</v>
      </c>
      <c r="G125147" s="2">
        <f t="shared" si="1955"/>
        <v>44421.592418981483</v>
      </c>
    </row>
    <row r="125148" spans="1:7" x14ac:dyDescent="0.25">
      <c r="A125148" s="16">
        <v>377789</v>
      </c>
      <c r="B125148" s="17">
        <v>44421.468634259261</v>
      </c>
      <c r="C125148" s="16">
        <v>295988</v>
      </c>
      <c r="D125148" s="16">
        <v>458081</v>
      </c>
      <c r="E125148" s="18">
        <f>VLOOKUP(C125148, Подписчики!$A$1:$C$16000,3,0)</f>
        <v>44321.371343269231</v>
      </c>
      <c r="F125148">
        <v>2</v>
      </c>
      <c r="G125148" s="2">
        <f t="shared" si="1955"/>
        <v>44421.551967592597</v>
      </c>
    </row>
    <row r="125149" spans="1:7" x14ac:dyDescent="0.25">
      <c r="A125149" s="16">
        <v>377791</v>
      </c>
      <c r="B125149" s="17">
        <v>44421.47</v>
      </c>
      <c r="C125149" s="16">
        <v>250521</v>
      </c>
      <c r="D125149" s="16">
        <v>293021</v>
      </c>
      <c r="E125149" s="18">
        <f>VLOOKUP(C125149, Подписчики!$A$1:$C$16000,3,0)</f>
        <v>44373.393445762107</v>
      </c>
      <c r="F125149">
        <v>3</v>
      </c>
      <c r="G125149" s="2">
        <f t="shared" si="1955"/>
        <v>44421.595000000001</v>
      </c>
    </row>
    <row r="125150" spans="1:7" x14ac:dyDescent="0.25">
      <c r="A125150" s="16">
        <v>377795</v>
      </c>
      <c r="B125150" s="17">
        <v>44421.472002314818</v>
      </c>
      <c r="C125150" s="16">
        <v>85950</v>
      </c>
      <c r="D125150" s="16">
        <v>43842</v>
      </c>
      <c r="E125150" s="18">
        <f>VLOOKUP(C125150, Подписчики!$A$1:$C$16000,3,0)</f>
        <v>44378.874326780628</v>
      </c>
      <c r="F125150">
        <v>3</v>
      </c>
      <c r="G125150" s="2">
        <f t="shared" si="1955"/>
        <v>44421.597002314818</v>
      </c>
    </row>
    <row r="125151" spans="1:7" x14ac:dyDescent="0.25">
      <c r="A125151" s="16">
        <v>377800</v>
      </c>
      <c r="B125151" s="17">
        <v>44421.472280092596</v>
      </c>
      <c r="C125151" s="16">
        <v>268039</v>
      </c>
      <c r="D125151" s="16">
        <v>111368</v>
      </c>
      <c r="E125151" s="18">
        <f>VLOOKUP(C125151, Подписчики!$A$1:$C$16000,3,0)</f>
        <v>44344.224741168087</v>
      </c>
      <c r="F125151">
        <v>3</v>
      </c>
      <c r="G125151" s="2">
        <f t="shared" si="1955"/>
        <v>44421.597280092596</v>
      </c>
    </row>
    <row r="125152" spans="1:7" x14ac:dyDescent="0.25">
      <c r="A125152" s="16">
        <v>377803</v>
      </c>
      <c r="B125152" s="17">
        <v>44421.47388888889</v>
      </c>
      <c r="C125152" s="16">
        <v>325173</v>
      </c>
      <c r="D125152" s="16">
        <v>130324</v>
      </c>
      <c r="E125152" s="18">
        <f>VLOOKUP(C125152, Подписчики!$A$1:$C$16000,3,0)</f>
        <v>44340.777821225071</v>
      </c>
      <c r="F125152">
        <v>3</v>
      </c>
      <c r="G125152" s="2">
        <f t="shared" si="1955"/>
        <v>44421.59888888889</v>
      </c>
    </row>
    <row r="125153" spans="1:7" x14ac:dyDescent="0.25">
      <c r="A125153" s="16">
        <v>377806</v>
      </c>
      <c r="B125153" s="17">
        <v>44421.474699074075</v>
      </c>
      <c r="C125153" s="16">
        <v>189963</v>
      </c>
      <c r="D125153" s="16">
        <v>11448</v>
      </c>
      <c r="E125153" s="18">
        <f>VLOOKUP(C125153, Подписчики!$A$1:$C$16000,3,0)</f>
        <v>44375.28782560541</v>
      </c>
      <c r="F125153">
        <v>1</v>
      </c>
      <c r="G125153" s="2">
        <f t="shared" si="1955"/>
        <v>44421.516365740739</v>
      </c>
    </row>
    <row r="125154" spans="1:7" x14ac:dyDescent="0.25">
      <c r="A125154" s="16">
        <v>377809</v>
      </c>
      <c r="B125154" s="17">
        <v>44421.480370370373</v>
      </c>
      <c r="C125154" s="16">
        <v>173216</v>
      </c>
      <c r="D125154" s="16">
        <v>360931</v>
      </c>
      <c r="E125154" s="18">
        <f>VLOOKUP(C125154, Подписчики!$A$1:$C$16000,3,0)</f>
        <v>44407.111908297724</v>
      </c>
      <c r="F125154">
        <v>3</v>
      </c>
      <c r="G125154" s="2">
        <f t="shared" si="1955"/>
        <v>44421.605370370373</v>
      </c>
    </row>
    <row r="125155" spans="1:7" x14ac:dyDescent="0.25">
      <c r="A125155" s="16">
        <v>377810</v>
      </c>
      <c r="B125155" s="17">
        <v>44421.480370370373</v>
      </c>
      <c r="C125155" s="16">
        <v>274485</v>
      </c>
      <c r="D125155" s="16">
        <v>192331</v>
      </c>
      <c r="E125155" s="18">
        <f>VLOOKUP(C125155, Подписчики!$A$1:$C$16000,3,0)</f>
        <v>44371.501925391734</v>
      </c>
      <c r="F125155">
        <v>3</v>
      </c>
      <c r="G125155" s="2">
        <f t="shared" si="1955"/>
        <v>44421.605370370373</v>
      </c>
    </row>
    <row r="125156" spans="1:7" x14ac:dyDescent="0.25">
      <c r="A125156" s="16">
        <v>377814</v>
      </c>
      <c r="B125156" s="17">
        <v>44421.480370370373</v>
      </c>
      <c r="C125156" s="16">
        <v>327915</v>
      </c>
      <c r="D125156" s="16">
        <v>118549</v>
      </c>
      <c r="E125156" s="18">
        <f>VLOOKUP(C125156, Подписчики!$A$1:$C$16000,3,0)</f>
        <v>44314.288174679488</v>
      </c>
      <c r="F125156">
        <v>3</v>
      </c>
      <c r="G125156" s="2">
        <f t="shared" si="1955"/>
        <v>44421.605370370373</v>
      </c>
    </row>
    <row r="125157" spans="1:7" x14ac:dyDescent="0.25">
      <c r="A125157" s="16">
        <v>377819</v>
      </c>
      <c r="B125157" s="17">
        <v>44421.480775462966</v>
      </c>
      <c r="C125157" s="16">
        <v>204367</v>
      </c>
      <c r="D125157" s="16">
        <v>158978</v>
      </c>
      <c r="E125157" s="18">
        <f>VLOOKUP(C125157, Подписчики!$A$1:$C$16000,3,0)</f>
        <v>44308.719647613958</v>
      </c>
      <c r="F125157">
        <v>0</v>
      </c>
      <c r="G125157" s="2">
        <f t="shared" si="1955"/>
        <v>44421.480775462966</v>
      </c>
    </row>
    <row r="125158" spans="1:7" x14ac:dyDescent="0.25">
      <c r="A125158" s="16">
        <v>377824</v>
      </c>
      <c r="B125158" s="17">
        <v>44421.48133101852</v>
      </c>
      <c r="C125158" s="16">
        <v>197344</v>
      </c>
      <c r="D125158" s="16">
        <v>250679</v>
      </c>
      <c r="E125158" s="18">
        <f>VLOOKUP(C125158, Подписчики!$A$1:$C$16000,3,0)</f>
        <v>44375.072482549855</v>
      </c>
      <c r="F125158">
        <v>1</v>
      </c>
      <c r="G125158" s="2">
        <f t="shared" si="1955"/>
        <v>44421.522997685184</v>
      </c>
    </row>
    <row r="125159" spans="1:7" x14ac:dyDescent="0.25">
      <c r="A125159" s="16">
        <v>377826</v>
      </c>
      <c r="B125159" s="17">
        <v>44421.481666666667</v>
      </c>
      <c r="C125159" s="16">
        <v>57532</v>
      </c>
      <c r="D125159" s="16">
        <v>250679</v>
      </c>
      <c r="E125159" s="18">
        <f>VLOOKUP(C125159, Подписчики!$A$1:$C$16000,3,0)</f>
        <v>44361.607889494298</v>
      </c>
      <c r="F125159">
        <v>2</v>
      </c>
      <c r="G125159" s="2">
        <f t="shared" si="1955"/>
        <v>44421.565000000002</v>
      </c>
    </row>
    <row r="125160" spans="1:7" x14ac:dyDescent="0.25">
      <c r="A125160" s="16">
        <v>377830</v>
      </c>
      <c r="B125160" s="17">
        <v>44421.481979166667</v>
      </c>
      <c r="C125160" s="16">
        <v>34815</v>
      </c>
      <c r="D125160" s="16">
        <v>153893</v>
      </c>
      <c r="E125160" s="18">
        <f>VLOOKUP(C125160, Подписчики!$A$1:$C$16000,3,0)</f>
        <v>44321.738154095437</v>
      </c>
      <c r="F125160">
        <v>3</v>
      </c>
      <c r="G125160" s="2">
        <f t="shared" si="1955"/>
        <v>44421.606979166667</v>
      </c>
    </row>
    <row r="125161" spans="1:7" x14ac:dyDescent="0.25">
      <c r="A125161" s="16">
        <v>377833</v>
      </c>
      <c r="B125161" s="17">
        <v>44421.483599537038</v>
      </c>
      <c r="C125161" s="16">
        <v>120940</v>
      </c>
      <c r="D125161" s="16">
        <v>471403</v>
      </c>
      <c r="E125161" s="18">
        <f>VLOOKUP(C125161, Подписчики!$A$1:$C$16000,3,0)</f>
        <v>44362.247291346161</v>
      </c>
      <c r="F125161">
        <v>7</v>
      </c>
      <c r="G125161" s="2">
        <f t="shared" si="1955"/>
        <v>44421.775266203702</v>
      </c>
    </row>
    <row r="125162" spans="1:7" x14ac:dyDescent="0.25">
      <c r="A125162" s="16">
        <v>377834</v>
      </c>
      <c r="B125162" s="17">
        <v>44421.485000000001</v>
      </c>
      <c r="C125162" s="16">
        <v>309255</v>
      </c>
      <c r="D125162" s="16">
        <v>271435</v>
      </c>
      <c r="E125162" s="18">
        <f>VLOOKUP(C125162, Подписчики!$A$1:$C$16000,3,0)</f>
        <v>44313.55624690171</v>
      </c>
      <c r="F125162">
        <v>3</v>
      </c>
      <c r="G125162" s="2">
        <f t="shared" si="1955"/>
        <v>44421.61</v>
      </c>
    </row>
    <row r="125163" spans="1:7" x14ac:dyDescent="0.25">
      <c r="A125163" s="16">
        <v>377836</v>
      </c>
      <c r="B125163" s="17">
        <v>44421.48846064815</v>
      </c>
      <c r="C125163" s="16">
        <v>91008</v>
      </c>
      <c r="D125163" s="16">
        <v>347008</v>
      </c>
      <c r="E125163" s="18">
        <f>VLOOKUP(C125163, Подписчики!$A$1:$C$16000,3,0)</f>
        <v>44351.837076103991</v>
      </c>
      <c r="F125163">
        <v>3</v>
      </c>
      <c r="G125163" s="2">
        <f t="shared" si="1955"/>
        <v>44421.61346064815</v>
      </c>
    </row>
    <row r="125164" spans="1:7" x14ac:dyDescent="0.25">
      <c r="A125164" s="16">
        <v>377837</v>
      </c>
      <c r="B125164" s="17">
        <v>44421.490335648145</v>
      </c>
      <c r="C125164" s="16">
        <v>285905</v>
      </c>
      <c r="D125164" s="16">
        <v>88863</v>
      </c>
      <c r="E125164" s="18">
        <f>VLOOKUP(C125164, Подписчики!$A$1:$C$16000,3,0)</f>
        <v>44315.746222613954</v>
      </c>
      <c r="F125164">
        <v>1</v>
      </c>
      <c r="G125164" s="2">
        <f t="shared" si="1955"/>
        <v>44421.532002314809</v>
      </c>
    </row>
    <row r="125165" spans="1:7" x14ac:dyDescent="0.25">
      <c r="A125165" s="16">
        <v>377842</v>
      </c>
      <c r="B125165" s="17">
        <v>44421.492094907408</v>
      </c>
      <c r="C125165" s="16">
        <v>297727</v>
      </c>
      <c r="D125165" s="16">
        <v>158978</v>
      </c>
      <c r="E125165" s="18">
        <f>VLOOKUP(C125165, Подписчики!$A$1:$C$16000,3,0)</f>
        <v>44388.458665883198</v>
      </c>
      <c r="F125165">
        <v>8</v>
      </c>
      <c r="G125165" s="2">
        <f t="shared" si="1955"/>
        <v>44421.825428240743</v>
      </c>
    </row>
    <row r="125166" spans="1:7" x14ac:dyDescent="0.25">
      <c r="A125166" s="16">
        <v>377845</v>
      </c>
      <c r="B125166" s="17">
        <v>44421.494930555556</v>
      </c>
      <c r="C125166" s="16">
        <v>93508</v>
      </c>
      <c r="D125166" s="16">
        <v>230507</v>
      </c>
      <c r="E125166" s="18">
        <f>VLOOKUP(C125166, Подписчики!$A$1:$C$16000,3,0)</f>
        <v>44340.416817343306</v>
      </c>
      <c r="F125166">
        <v>3</v>
      </c>
      <c r="G125166" s="2">
        <f t="shared" si="1955"/>
        <v>44421.619930555556</v>
      </c>
    </row>
    <row r="125167" spans="1:7" x14ac:dyDescent="0.25">
      <c r="A125167" s="16">
        <v>377847</v>
      </c>
      <c r="B125167" s="17">
        <v>44421.494930555556</v>
      </c>
      <c r="C125167" s="16">
        <v>270045</v>
      </c>
      <c r="D125167" s="16">
        <v>34009</v>
      </c>
      <c r="E125167" s="18">
        <f>VLOOKUP(C125167, Подписчики!$A$1:$C$16000,3,0)</f>
        <v>44300.021024964386</v>
      </c>
      <c r="F125167">
        <v>3</v>
      </c>
      <c r="G125167" s="2">
        <f t="shared" si="1955"/>
        <v>44421.619930555556</v>
      </c>
    </row>
    <row r="125168" spans="1:7" x14ac:dyDescent="0.25">
      <c r="A125168" s="16">
        <v>377851</v>
      </c>
      <c r="B125168" s="17">
        <v>44421.495995370373</v>
      </c>
      <c r="C125168" s="16">
        <v>92911</v>
      </c>
      <c r="D125168" s="16">
        <v>305103</v>
      </c>
      <c r="E125168" s="18">
        <f>VLOOKUP(C125168, Подписчики!$A$1:$C$16000,3,0)</f>
        <v>44309.899216132479</v>
      </c>
      <c r="F125168">
        <v>3</v>
      </c>
      <c r="G125168" s="2">
        <f t="shared" si="1955"/>
        <v>44421.620995370373</v>
      </c>
    </row>
    <row r="125169" spans="1:7" x14ac:dyDescent="0.25">
      <c r="A125169" s="16">
        <v>377853</v>
      </c>
      <c r="B125169" s="17">
        <v>44421.500590277778</v>
      </c>
      <c r="C125169" s="16">
        <v>328775</v>
      </c>
      <c r="D125169" s="16">
        <v>5151</v>
      </c>
      <c r="E125169" s="18">
        <f>VLOOKUP(C125169, Подписчики!$A$1:$C$16000,3,0)</f>
        <v>44386.222763853271</v>
      </c>
      <c r="F125169">
        <v>9</v>
      </c>
      <c r="G125169" s="2">
        <f t="shared" si="1955"/>
        <v>44421.875590277778</v>
      </c>
    </row>
    <row r="125170" spans="1:7" x14ac:dyDescent="0.25">
      <c r="A125170" s="16">
        <v>377857</v>
      </c>
      <c r="B125170" s="17">
        <v>44421.501331018517</v>
      </c>
      <c r="C125170" s="16">
        <v>72786</v>
      </c>
      <c r="D125170" s="16">
        <v>390546</v>
      </c>
      <c r="E125170" s="18">
        <f>VLOOKUP(C125170, Подписчики!$A$1:$C$16000,3,0)</f>
        <v>44373.465070868951</v>
      </c>
      <c r="F125170">
        <v>-5</v>
      </c>
      <c r="G125170" s="2">
        <f t="shared" si="1955"/>
        <v>44421.292997685181</v>
      </c>
    </row>
    <row r="125171" spans="1:7" x14ac:dyDescent="0.25">
      <c r="A125171" s="16">
        <v>377862</v>
      </c>
      <c r="B125171" s="17">
        <v>44421.502210648148</v>
      </c>
      <c r="C125171" s="16">
        <v>92575</v>
      </c>
      <c r="D125171" s="16">
        <v>192331</v>
      </c>
      <c r="E125171" s="18">
        <f>VLOOKUP(C125171, Подписчики!$A$1:$C$16000,3,0)</f>
        <v>44353.083735363252</v>
      </c>
      <c r="F125171">
        <v>1</v>
      </c>
      <c r="G125171" s="2">
        <f t="shared" si="1955"/>
        <v>44421.543877314813</v>
      </c>
    </row>
    <row r="125172" spans="1:7" x14ac:dyDescent="0.25">
      <c r="A125172" s="16">
        <v>377863</v>
      </c>
      <c r="B125172" s="17">
        <v>44421.505046296297</v>
      </c>
      <c r="C125172" s="16">
        <v>333997</v>
      </c>
      <c r="D125172" s="16">
        <v>158978</v>
      </c>
      <c r="E125172" s="18">
        <f>VLOOKUP(C125172, Подписчики!$A$1:$C$16000,3,0)</f>
        <v>44302.227048326218</v>
      </c>
      <c r="F125172">
        <v>0</v>
      </c>
      <c r="G125172" s="2">
        <f t="shared" si="1955"/>
        <v>44421.505046296297</v>
      </c>
    </row>
    <row r="125173" spans="1:7" x14ac:dyDescent="0.25">
      <c r="A125173" s="16">
        <v>377867</v>
      </c>
      <c r="B125173" s="17">
        <v>44421.509085648147</v>
      </c>
      <c r="C125173" s="16">
        <v>190996</v>
      </c>
      <c r="D125173" s="16">
        <v>23181</v>
      </c>
      <c r="E125173" s="18">
        <f>VLOOKUP(C125173, Подписчики!$A$1:$C$16000,3,0)</f>
        <v>44403.017868625364</v>
      </c>
      <c r="F125173">
        <v>2</v>
      </c>
      <c r="G125173" s="2">
        <f t="shared" si="1955"/>
        <v>44421.592418981483</v>
      </c>
    </row>
    <row r="125174" spans="1:7" x14ac:dyDescent="0.25">
      <c r="A125174" s="16">
        <v>377871</v>
      </c>
      <c r="B125174" s="17">
        <v>44421.509085648147</v>
      </c>
      <c r="C125174" s="16">
        <v>191681</v>
      </c>
      <c r="D125174" s="16">
        <v>78646</v>
      </c>
      <c r="E125174" s="18">
        <f>VLOOKUP(C125174, Подписчики!$A$1:$C$16000,3,0)</f>
        <v>44375.202467948715</v>
      </c>
      <c r="F125174">
        <v>2</v>
      </c>
      <c r="G125174" s="2">
        <f t="shared" si="1955"/>
        <v>44421.592418981483</v>
      </c>
    </row>
    <row r="125175" spans="1:7" x14ac:dyDescent="0.25">
      <c r="A125175" s="16">
        <v>377874</v>
      </c>
      <c r="B125175" s="17">
        <v>44421.50949074074</v>
      </c>
      <c r="C125175" s="16">
        <v>260499</v>
      </c>
      <c r="D125175" s="16">
        <v>189009</v>
      </c>
      <c r="E125175" s="18">
        <f>VLOOKUP(C125175, Подписчики!$A$1:$C$16000,3,0)</f>
        <v>44375.215030733627</v>
      </c>
      <c r="F125175">
        <v>3</v>
      </c>
      <c r="G125175" s="2">
        <f t="shared" si="1955"/>
        <v>44421.63449074074</v>
      </c>
    </row>
    <row r="125176" spans="1:7" x14ac:dyDescent="0.25">
      <c r="A125176" s="16">
        <v>377875</v>
      </c>
      <c r="B125176" s="17">
        <v>44421.509895833333</v>
      </c>
      <c r="C125176" s="16">
        <v>284620</v>
      </c>
      <c r="D125176" s="16">
        <v>405774</v>
      </c>
      <c r="E125176" s="18">
        <f>VLOOKUP(C125176, Подписчики!$A$1:$C$16000,3,0)</f>
        <v>44399.434284615381</v>
      </c>
      <c r="F125176">
        <v>0</v>
      </c>
      <c r="G125176" s="2">
        <f t="shared" si="1955"/>
        <v>44421.509895833333</v>
      </c>
    </row>
    <row r="125177" spans="1:7" x14ac:dyDescent="0.25">
      <c r="A125177" s="16">
        <v>377878</v>
      </c>
      <c r="B125177" s="17">
        <v>44421.511111111111</v>
      </c>
      <c r="C125177" s="16">
        <v>346785</v>
      </c>
      <c r="D125177" s="16">
        <v>347008</v>
      </c>
      <c r="E125177" s="18">
        <f>VLOOKUP(C125177, Подписчики!$A$1:$C$16000,3,0)</f>
        <v>44342.410409472934</v>
      </c>
      <c r="F125177">
        <v>3</v>
      </c>
      <c r="G125177" s="2">
        <f t="shared" si="1955"/>
        <v>44421.636111111111</v>
      </c>
    </row>
    <row r="125178" spans="1:7" x14ac:dyDescent="0.25">
      <c r="A125178" s="16">
        <v>377879</v>
      </c>
      <c r="B125178" s="17">
        <v>44421.511516203704</v>
      </c>
      <c r="C125178" s="16">
        <v>167773</v>
      </c>
      <c r="D125178" s="16">
        <v>230507</v>
      </c>
      <c r="E125178" s="18">
        <f>VLOOKUP(C125178, Подписчики!$A$1:$C$16000,3,0)</f>
        <v>44406.902503418809</v>
      </c>
      <c r="F125178">
        <v>4</v>
      </c>
      <c r="G125178" s="2">
        <f t="shared" si="1955"/>
        <v>44421.678182870368</v>
      </c>
    </row>
    <row r="125179" spans="1:7" x14ac:dyDescent="0.25">
      <c r="A125179" s="16">
        <v>377882</v>
      </c>
      <c r="B125179" s="17">
        <v>44421.511516203704</v>
      </c>
      <c r="C125179" s="16">
        <v>326060</v>
      </c>
      <c r="D125179" s="16">
        <v>184941</v>
      </c>
      <c r="E125179" s="18">
        <f>VLOOKUP(C125179, Подписчики!$A$1:$C$16000,3,0)</f>
        <v>44342.350541168096</v>
      </c>
      <c r="F125179">
        <v>0</v>
      </c>
      <c r="G125179" s="2">
        <f t="shared" si="1955"/>
        <v>44421.511516203704</v>
      </c>
    </row>
    <row r="125180" spans="1:7" x14ac:dyDescent="0.25">
      <c r="A125180" s="16">
        <v>377884</v>
      </c>
      <c r="B125180" s="17">
        <v>44421.513136574074</v>
      </c>
      <c r="C125180" s="16">
        <v>138341</v>
      </c>
      <c r="D125180" s="16">
        <v>127233</v>
      </c>
      <c r="E125180" s="18">
        <f>VLOOKUP(C125180, Подписчики!$A$1:$C$16000,3,0)</f>
        <v>44375.347601994305</v>
      </c>
      <c r="F125180">
        <v>4</v>
      </c>
      <c r="G125180" s="2">
        <f t="shared" si="1955"/>
        <v>44421.679803240739</v>
      </c>
    </row>
    <row r="125181" spans="1:7" x14ac:dyDescent="0.25">
      <c r="A125181" s="16">
        <v>377888</v>
      </c>
      <c r="B125181" s="17">
        <v>44421.513541666667</v>
      </c>
      <c r="C125181" s="16">
        <v>82482</v>
      </c>
      <c r="D125181" s="16">
        <v>298988</v>
      </c>
      <c r="E125181" s="18">
        <f>VLOOKUP(C125181, Подписчики!$A$1:$C$16000,3,0)</f>
        <v>44392.718658725069</v>
      </c>
      <c r="F125181">
        <v>1</v>
      </c>
      <c r="G125181" s="2">
        <f t="shared" si="1955"/>
        <v>44421.555208333331</v>
      </c>
    </row>
    <row r="125182" spans="1:7" x14ac:dyDescent="0.25">
      <c r="A125182" s="16">
        <v>377890</v>
      </c>
      <c r="B125182" s="17">
        <v>44421.51394675926</v>
      </c>
      <c r="C125182" s="16">
        <v>180203</v>
      </c>
      <c r="D125182" s="16">
        <v>138945</v>
      </c>
      <c r="E125182" s="18">
        <f>VLOOKUP(C125182, Подписчики!$A$1:$C$16000,3,0)</f>
        <v>44312.23065897436</v>
      </c>
      <c r="F125182">
        <v>2</v>
      </c>
      <c r="G125182" s="2">
        <f t="shared" si="1955"/>
        <v>44421.597280092596</v>
      </c>
    </row>
    <row r="125183" spans="1:7" x14ac:dyDescent="0.25">
      <c r="A125183" s="16">
        <v>377895</v>
      </c>
      <c r="B125183" s="17">
        <v>44421.51394675926</v>
      </c>
      <c r="C125183" s="16">
        <v>348528</v>
      </c>
      <c r="D125183" s="16">
        <v>180055</v>
      </c>
      <c r="E125183" s="18">
        <f>VLOOKUP(C125183, Подписчики!$A$1:$C$16000,3,0)</f>
        <v>44344.9071883547</v>
      </c>
      <c r="F125183">
        <v>2</v>
      </c>
      <c r="G125183" s="2">
        <f t="shared" si="1955"/>
        <v>44421.597280092596</v>
      </c>
    </row>
    <row r="125184" spans="1:7" x14ac:dyDescent="0.25">
      <c r="A125184" s="16">
        <v>377898</v>
      </c>
      <c r="B125184" s="17">
        <v>44421.515555555554</v>
      </c>
      <c r="C125184" s="16">
        <v>39834</v>
      </c>
      <c r="D125184" s="16">
        <v>449373</v>
      </c>
      <c r="E125184" s="18">
        <f>VLOOKUP(C125184, Подписчики!$A$1:$C$16000,3,0)</f>
        <v>44373.271312001423</v>
      </c>
      <c r="F125184">
        <v>2</v>
      </c>
      <c r="G125184" s="2">
        <f t="shared" si="1955"/>
        <v>44421.59888888889</v>
      </c>
    </row>
    <row r="125185" spans="1:7" x14ac:dyDescent="0.25">
      <c r="A125185" s="16">
        <v>377903</v>
      </c>
      <c r="B125185" s="17">
        <v>44421.515555555554</v>
      </c>
      <c r="C125185" s="16">
        <v>59214</v>
      </c>
      <c r="D125185" s="16">
        <v>412429</v>
      </c>
      <c r="E125185" s="18">
        <f>VLOOKUP(C125185, Подписчики!$A$1:$C$16000,3,0)</f>
        <v>44314.731824715105</v>
      </c>
      <c r="F125185">
        <v>10</v>
      </c>
      <c r="G125185" s="2">
        <f t="shared" si="1955"/>
        <v>44421.932222222218</v>
      </c>
    </row>
    <row r="125186" spans="1:7" x14ac:dyDescent="0.25">
      <c r="A125186" s="16">
        <v>377908</v>
      </c>
      <c r="B125186" s="17">
        <v>44421.515555555554</v>
      </c>
      <c r="C125186" s="16">
        <v>94288</v>
      </c>
      <c r="D125186" s="16">
        <v>411922</v>
      </c>
      <c r="E125186" s="18">
        <f>VLOOKUP(C125186, Подписчики!$A$1:$C$16000,3,0)</f>
        <v>44413.648602706555</v>
      </c>
      <c r="F125186">
        <v>6</v>
      </c>
      <c r="G125186" s="2">
        <f t="shared" ref="G125186:G125249" si="1956">B125186+F125186/24</f>
        <v>44421.765555555554</v>
      </c>
    </row>
    <row r="125187" spans="1:7" x14ac:dyDescent="0.25">
      <c r="A125187" s="16">
        <v>377911</v>
      </c>
      <c r="B125187" s="17">
        <v>44421.515555555554</v>
      </c>
      <c r="C125187" s="16">
        <v>325346</v>
      </c>
      <c r="D125187" s="16">
        <v>463334</v>
      </c>
      <c r="E125187" s="18">
        <f>VLOOKUP(C125187, Подписчики!$A$1:$C$16000,3,0)</f>
        <v>44310.411203240743</v>
      </c>
      <c r="F125187">
        <v>6</v>
      </c>
      <c r="G125187" s="2">
        <f t="shared" si="1956"/>
        <v>44421.765555555554</v>
      </c>
    </row>
    <row r="125188" spans="1:7" x14ac:dyDescent="0.25">
      <c r="A125188" s="16">
        <v>377914</v>
      </c>
      <c r="B125188" s="17">
        <v>44421.517175925925</v>
      </c>
      <c r="C125188" s="16">
        <v>292913</v>
      </c>
      <c r="D125188" s="16">
        <v>347008</v>
      </c>
      <c r="E125188" s="18">
        <f>VLOOKUP(C125188, Подписчики!$A$1:$C$16000,3,0)</f>
        <v>44308.947265847579</v>
      </c>
      <c r="F125188">
        <v>2</v>
      </c>
      <c r="G125188" s="2">
        <f t="shared" si="1956"/>
        <v>44421.60050925926</v>
      </c>
    </row>
    <row r="125189" spans="1:7" x14ac:dyDescent="0.25">
      <c r="A125189" s="16">
        <v>377918</v>
      </c>
      <c r="B125189" s="17">
        <v>44421.518391203703</v>
      </c>
      <c r="C125189" s="16">
        <v>29791</v>
      </c>
      <c r="D125189" s="16">
        <v>304128</v>
      </c>
      <c r="E125189" s="18">
        <f>VLOOKUP(C125189, Подписчики!$A$1:$C$16000,3,0)</f>
        <v>44400.501631873216</v>
      </c>
      <c r="F125189">
        <v>9</v>
      </c>
      <c r="G125189" s="2">
        <f t="shared" si="1956"/>
        <v>44421.893391203703</v>
      </c>
    </row>
    <row r="125190" spans="1:7" x14ac:dyDescent="0.25">
      <c r="A125190" s="16">
        <v>377920</v>
      </c>
      <c r="B125190" s="17">
        <v>44421.520416666666</v>
      </c>
      <c r="C125190" s="16">
        <v>89428</v>
      </c>
      <c r="D125190" s="16">
        <v>189296</v>
      </c>
      <c r="E125190" s="18">
        <f>VLOOKUP(C125190, Подписчики!$A$1:$C$16000,3,0)</f>
        <v>44342.739098539889</v>
      </c>
      <c r="F125190">
        <v>2</v>
      </c>
      <c r="G125190" s="2">
        <f t="shared" si="1956"/>
        <v>44421.603750000002</v>
      </c>
    </row>
    <row r="125191" spans="1:7" x14ac:dyDescent="0.25">
      <c r="A125191" s="16">
        <v>377925</v>
      </c>
      <c r="B125191" s="17">
        <v>44421.520416666666</v>
      </c>
      <c r="C125191" s="16">
        <v>133764</v>
      </c>
      <c r="D125191" s="16">
        <v>411922</v>
      </c>
      <c r="E125191" s="18">
        <f>VLOOKUP(C125191, Подписчики!$A$1:$C$16000,3,0)</f>
        <v>44365.364983262101</v>
      </c>
      <c r="F125191">
        <v>2</v>
      </c>
      <c r="G125191" s="2">
        <f t="shared" si="1956"/>
        <v>44421.603750000002</v>
      </c>
    </row>
    <row r="125192" spans="1:7" x14ac:dyDescent="0.25">
      <c r="A125192" s="16">
        <v>377928</v>
      </c>
      <c r="B125192" s="17">
        <v>44421.520416666666</v>
      </c>
      <c r="C125192" s="16">
        <v>171244</v>
      </c>
      <c r="D125192" s="16">
        <v>254150</v>
      </c>
      <c r="E125192" s="18">
        <f>VLOOKUP(C125192, Подписчики!$A$1:$C$16000,3,0)</f>
        <v>44303.06248098291</v>
      </c>
      <c r="F125192">
        <v>6</v>
      </c>
      <c r="G125192" s="2">
        <f t="shared" si="1956"/>
        <v>44421.770416666666</v>
      </c>
    </row>
    <row r="125193" spans="1:7" x14ac:dyDescent="0.25">
      <c r="A125193" s="16">
        <v>377930</v>
      </c>
      <c r="B125193" s="17">
        <v>44421.52244212963</v>
      </c>
      <c r="C125193" s="16">
        <v>337195</v>
      </c>
      <c r="D125193" s="16">
        <v>325852</v>
      </c>
      <c r="E125193" s="18">
        <f>VLOOKUP(C125193, Подписчики!$A$1:$C$16000,3,0)</f>
        <v>44310.538902243592</v>
      </c>
      <c r="F125193">
        <v>3</v>
      </c>
      <c r="G125193" s="2">
        <f t="shared" si="1956"/>
        <v>44421.64744212963</v>
      </c>
    </row>
    <row r="125194" spans="1:7" x14ac:dyDescent="0.25">
      <c r="A125194" s="16">
        <v>377934</v>
      </c>
      <c r="B125194" s="17">
        <v>44421.522835648146</v>
      </c>
      <c r="C125194" s="16">
        <v>186713</v>
      </c>
      <c r="D125194" s="16">
        <v>180863</v>
      </c>
      <c r="E125194" s="18">
        <f>VLOOKUP(C125194, Подписчики!$A$1:$C$16000,3,0)</f>
        <v>44389.724788354702</v>
      </c>
      <c r="F125194">
        <v>0</v>
      </c>
      <c r="G125194" s="2">
        <f t="shared" si="1956"/>
        <v>44421.522835648146</v>
      </c>
    </row>
    <row r="125195" spans="1:7" x14ac:dyDescent="0.25">
      <c r="A125195" s="16">
        <v>377937</v>
      </c>
      <c r="B125195" s="17">
        <v>44421.524050925924</v>
      </c>
      <c r="C125195" s="16">
        <v>139550</v>
      </c>
      <c r="D125195" s="16">
        <v>97294</v>
      </c>
      <c r="E125195" s="18">
        <f>VLOOKUP(C125195, Подписчики!$A$1:$C$16000,3,0)</f>
        <v>44344.013914316238</v>
      </c>
      <c r="F125195">
        <v>3</v>
      </c>
      <c r="G125195" s="2">
        <f t="shared" si="1956"/>
        <v>44421.649050925924</v>
      </c>
    </row>
    <row r="125196" spans="1:7" x14ac:dyDescent="0.25">
      <c r="A125196" s="16">
        <v>377941</v>
      </c>
      <c r="B125196" s="17">
        <v>44421.525266203702</v>
      </c>
      <c r="C125196" s="16">
        <v>91375</v>
      </c>
      <c r="D125196" s="16">
        <v>112334</v>
      </c>
      <c r="E125196" s="18">
        <f>VLOOKUP(C125196, Подписчики!$A$1:$C$16000,3,0)</f>
        <v>44285.883481659548</v>
      </c>
      <c r="F125196">
        <v>2</v>
      </c>
      <c r="G125196" s="2">
        <f t="shared" si="1956"/>
        <v>44421.608599537038</v>
      </c>
    </row>
    <row r="125197" spans="1:7" x14ac:dyDescent="0.25">
      <c r="A125197" s="16">
        <v>377942</v>
      </c>
      <c r="B125197" s="17">
        <v>44421.52648148148</v>
      </c>
      <c r="C125197" s="16">
        <v>227290</v>
      </c>
      <c r="D125197" s="16">
        <v>230507</v>
      </c>
      <c r="E125197" s="18">
        <f>VLOOKUP(C125197, Подписчики!$A$1:$C$16000,3,0)</f>
        <v>44375.719684864678</v>
      </c>
      <c r="F125197">
        <v>1</v>
      </c>
      <c r="G125197" s="2">
        <f t="shared" si="1956"/>
        <v>44421.568148148144</v>
      </c>
    </row>
    <row r="125198" spans="1:7" x14ac:dyDescent="0.25">
      <c r="A125198" s="16">
        <v>377945</v>
      </c>
      <c r="B125198" s="17">
        <v>44421.526886574073</v>
      </c>
      <c r="C125198" s="16">
        <v>120558</v>
      </c>
      <c r="D125198" s="16">
        <v>411922</v>
      </c>
      <c r="E125198" s="18">
        <f>VLOOKUP(C125198, Подписчики!$A$1:$C$16000,3,0)</f>
        <v>44344.639983974361</v>
      </c>
      <c r="F125198">
        <v>2</v>
      </c>
      <c r="G125198" s="2">
        <f t="shared" si="1956"/>
        <v>44421.610219907408</v>
      </c>
    </row>
    <row r="125199" spans="1:7" x14ac:dyDescent="0.25">
      <c r="A125199" s="16">
        <v>377948</v>
      </c>
      <c r="B125199" s="17">
        <v>44421.527696759258</v>
      </c>
      <c r="C125199" s="16">
        <v>322649</v>
      </c>
      <c r="D125199" s="16">
        <v>436070</v>
      </c>
      <c r="E125199" s="18">
        <f>VLOOKUP(C125199, Подписчики!$A$1:$C$16000,3,0)</f>
        <v>44397.965589992877</v>
      </c>
      <c r="F125199">
        <v>0</v>
      </c>
      <c r="G125199" s="2">
        <f t="shared" si="1956"/>
        <v>44421.527696759258</v>
      </c>
    </row>
    <row r="125200" spans="1:7" x14ac:dyDescent="0.25">
      <c r="A125200" s="16">
        <v>377949</v>
      </c>
      <c r="B125200" s="17">
        <v>44421.528101851851</v>
      </c>
      <c r="C125200" s="16">
        <v>227382</v>
      </c>
      <c r="D125200" s="16">
        <v>153893</v>
      </c>
      <c r="E125200" s="18">
        <f>VLOOKUP(C125200, Подписчики!$A$1:$C$16000,3,0)</f>
        <v>44334.937741595437</v>
      </c>
      <c r="F125200">
        <v>1</v>
      </c>
      <c r="G125200" s="2">
        <f t="shared" si="1956"/>
        <v>44421.569768518515</v>
      </c>
    </row>
    <row r="125201" spans="1:7" x14ac:dyDescent="0.25">
      <c r="A125201" s="16">
        <v>377951</v>
      </c>
      <c r="B125201" s="17">
        <v>44421.528506944444</v>
      </c>
      <c r="C125201" s="16">
        <v>28457</v>
      </c>
      <c r="D125201" s="16">
        <v>379466</v>
      </c>
      <c r="E125201" s="18">
        <f>VLOOKUP(C125201, Подписчики!$A$1:$C$16000,3,0)</f>
        <v>44344.505676994304</v>
      </c>
      <c r="F125201">
        <v>6</v>
      </c>
      <c r="G125201" s="2">
        <f t="shared" si="1956"/>
        <v>44421.778506944444</v>
      </c>
    </row>
    <row r="125202" spans="1:7" x14ac:dyDescent="0.25">
      <c r="A125202" s="16">
        <v>377954</v>
      </c>
      <c r="B125202" s="17">
        <v>44421.528912037036</v>
      </c>
      <c r="C125202" s="16">
        <v>219559</v>
      </c>
      <c r="D125202" s="16">
        <v>181651</v>
      </c>
      <c r="E125202" s="18">
        <f>VLOOKUP(C125202, Подписчики!$A$1:$C$16000,3,0)</f>
        <v>44371.372396189458</v>
      </c>
      <c r="F125202">
        <v>3</v>
      </c>
      <c r="G125202" s="2">
        <f t="shared" si="1956"/>
        <v>44421.653912037036</v>
      </c>
    </row>
    <row r="125203" spans="1:7" x14ac:dyDescent="0.25">
      <c r="A125203" s="16">
        <v>377957</v>
      </c>
      <c r="B125203" s="17">
        <v>44421.530532407407</v>
      </c>
      <c r="C125203" s="16">
        <v>163208</v>
      </c>
      <c r="D125203" s="16">
        <v>347008</v>
      </c>
      <c r="E125203" s="18">
        <f>VLOOKUP(C125203, Подписчики!$A$1:$C$16000,3,0)</f>
        <v>44285.891998967236</v>
      </c>
      <c r="F125203">
        <v>7</v>
      </c>
      <c r="G125203" s="2">
        <f t="shared" si="1956"/>
        <v>44421.822199074071</v>
      </c>
    </row>
    <row r="125204" spans="1:7" x14ac:dyDescent="0.25">
      <c r="A125204" s="16">
        <v>377961</v>
      </c>
      <c r="B125204" s="17">
        <v>44421.531736111108</v>
      </c>
      <c r="C125204" s="16">
        <v>98874</v>
      </c>
      <c r="D125204" s="16">
        <v>347008</v>
      </c>
      <c r="E125204" s="18">
        <f>VLOOKUP(C125204, Подписчики!$A$1:$C$16000,3,0)</f>
        <v>44345.876117556982</v>
      </c>
      <c r="F125204">
        <v>6</v>
      </c>
      <c r="G125204" s="2">
        <f t="shared" si="1956"/>
        <v>44421.781736111108</v>
      </c>
    </row>
    <row r="125205" spans="1:7" x14ac:dyDescent="0.25">
      <c r="A125205" s="16">
        <v>377966</v>
      </c>
      <c r="B125205" s="17">
        <v>44421.532141203701</v>
      </c>
      <c r="C125205" s="16">
        <v>178793</v>
      </c>
      <c r="D125205" s="16">
        <v>182984</v>
      </c>
      <c r="E125205" s="18">
        <f>VLOOKUP(C125205, Подписчики!$A$1:$C$16000,3,0)</f>
        <v>44309.560071723645</v>
      </c>
      <c r="F125205">
        <v>3</v>
      </c>
      <c r="G125205" s="2">
        <f t="shared" si="1956"/>
        <v>44421.657141203701</v>
      </c>
    </row>
    <row r="125206" spans="1:7" x14ac:dyDescent="0.25">
      <c r="A125206" s="16">
        <v>377969</v>
      </c>
      <c r="B125206" s="17">
        <v>44421.532141203701</v>
      </c>
      <c r="C125206" s="16">
        <v>303440</v>
      </c>
      <c r="D125206" s="16">
        <v>63469</v>
      </c>
      <c r="E125206" s="18">
        <f>VLOOKUP(C125206, Подписчики!$A$1:$C$16000,3,0)</f>
        <v>44409.236852457267</v>
      </c>
      <c r="F125206">
        <v>3</v>
      </c>
      <c r="G125206" s="2">
        <f t="shared" si="1956"/>
        <v>44421.657141203701</v>
      </c>
    </row>
    <row r="125207" spans="1:7" x14ac:dyDescent="0.25">
      <c r="A125207" s="16">
        <v>377971</v>
      </c>
      <c r="B125207" s="17">
        <v>44421.533761574072</v>
      </c>
      <c r="C125207" s="16">
        <v>2847</v>
      </c>
      <c r="D125207" s="16">
        <v>191893</v>
      </c>
      <c r="E125207" s="18">
        <f>VLOOKUP(C125207, Подписчики!$A$1:$C$16000,3,0)</f>
        <v>44307.003582585472</v>
      </c>
      <c r="F125207">
        <v>3</v>
      </c>
      <c r="G125207" s="2">
        <f t="shared" si="1956"/>
        <v>44421.658761574072</v>
      </c>
    </row>
    <row r="125208" spans="1:7" x14ac:dyDescent="0.25">
      <c r="A125208" s="16">
        <v>377972</v>
      </c>
      <c r="B125208" s="17">
        <v>44421.533761574072</v>
      </c>
      <c r="C125208" s="16">
        <v>330182</v>
      </c>
      <c r="D125208" s="16">
        <v>273577</v>
      </c>
      <c r="E125208" s="18">
        <f>VLOOKUP(C125208, Подписчики!$A$1:$C$16000,3,0)</f>
        <v>44339.688021225069</v>
      </c>
      <c r="F125208">
        <v>3</v>
      </c>
      <c r="G125208" s="2">
        <f t="shared" si="1956"/>
        <v>44421.658761574072</v>
      </c>
    </row>
    <row r="125209" spans="1:7" x14ac:dyDescent="0.25">
      <c r="A125209" s="16">
        <v>377977</v>
      </c>
      <c r="B125209" s="17">
        <v>44421.536597222221</v>
      </c>
      <c r="C125209" s="16">
        <v>18702</v>
      </c>
      <c r="D125209" s="16">
        <v>133953</v>
      </c>
      <c r="E125209" s="18">
        <f>VLOOKUP(C125209, Подписчики!$A$1:$C$16000,3,0)</f>
        <v>44345.780579095437</v>
      </c>
      <c r="F125209">
        <v>2</v>
      </c>
      <c r="G125209" s="2">
        <f t="shared" si="1956"/>
        <v>44421.619930555556</v>
      </c>
    </row>
    <row r="125210" spans="1:7" x14ac:dyDescent="0.25">
      <c r="A125210" s="16">
        <v>377980</v>
      </c>
      <c r="B125210" s="17">
        <v>44421.538622685184</v>
      </c>
      <c r="C125210" s="16">
        <v>144401</v>
      </c>
      <c r="D125210" s="16">
        <v>244574</v>
      </c>
      <c r="E125210" s="18">
        <f>VLOOKUP(C125210, Подписчики!$A$1:$C$16000,3,0)</f>
        <v>44340.51543347579</v>
      </c>
      <c r="F125210">
        <v>3</v>
      </c>
      <c r="G125210" s="2">
        <f t="shared" si="1956"/>
        <v>44421.663622685184</v>
      </c>
    </row>
    <row r="125211" spans="1:7" x14ac:dyDescent="0.25">
      <c r="A125211" s="16">
        <v>377982</v>
      </c>
      <c r="B125211" s="17">
        <v>44421.538622685184</v>
      </c>
      <c r="C125211" s="16">
        <v>205358</v>
      </c>
      <c r="D125211" s="16">
        <v>377180</v>
      </c>
      <c r="E125211" s="18">
        <f>VLOOKUP(C125211, Подписчики!$A$1:$C$16000,3,0)</f>
        <v>44307.546611965809</v>
      </c>
      <c r="F125211">
        <v>3</v>
      </c>
      <c r="G125211" s="2">
        <f t="shared" si="1956"/>
        <v>44421.663622685184</v>
      </c>
    </row>
    <row r="125212" spans="1:7" x14ac:dyDescent="0.25">
      <c r="A125212" s="16">
        <v>377984</v>
      </c>
      <c r="B125212" s="17">
        <v>44421.538622685184</v>
      </c>
      <c r="C125212" s="16">
        <v>223157</v>
      </c>
      <c r="D125212" s="16">
        <v>111368</v>
      </c>
      <c r="E125212" s="18">
        <f>VLOOKUP(C125212, Подписчики!$A$1:$C$16000,3,0)</f>
        <v>44307.088359223642</v>
      </c>
      <c r="F125212">
        <v>3</v>
      </c>
      <c r="G125212" s="2">
        <f t="shared" si="1956"/>
        <v>44421.663622685184</v>
      </c>
    </row>
    <row r="125213" spans="1:7" x14ac:dyDescent="0.25">
      <c r="A125213" s="16">
        <v>377989</v>
      </c>
      <c r="B125213" s="17">
        <v>44421.539826388886</v>
      </c>
      <c r="C125213" s="16">
        <v>103240</v>
      </c>
      <c r="D125213" s="16">
        <v>155428</v>
      </c>
      <c r="E125213" s="18">
        <f>VLOOKUP(C125213, Подписчики!$A$1:$C$16000,3,0)</f>
        <v>44373.084960790598</v>
      </c>
      <c r="F125213">
        <v>2</v>
      </c>
      <c r="G125213" s="2">
        <f t="shared" si="1956"/>
        <v>44421.623159722221</v>
      </c>
    </row>
    <row r="125214" spans="1:7" x14ac:dyDescent="0.25">
      <c r="A125214" s="16">
        <v>377993</v>
      </c>
      <c r="B125214" s="17">
        <v>44421.540231481478</v>
      </c>
      <c r="C125214" s="16">
        <v>134723</v>
      </c>
      <c r="D125214" s="16">
        <v>72511</v>
      </c>
      <c r="E125214" s="18">
        <f>VLOOKUP(C125214, Подписчики!$A$1:$C$16000,3,0)</f>
        <v>44389.069125178066</v>
      </c>
      <c r="F125214">
        <v>3</v>
      </c>
      <c r="G125214" s="2">
        <f t="shared" si="1956"/>
        <v>44421.665231481478</v>
      </c>
    </row>
    <row r="125215" spans="1:7" x14ac:dyDescent="0.25">
      <c r="A125215" s="16">
        <v>377998</v>
      </c>
      <c r="B125215" s="17">
        <v>44421.540335648147</v>
      </c>
      <c r="C125215" s="16">
        <v>135192</v>
      </c>
      <c r="D125215" s="16">
        <v>270522</v>
      </c>
      <c r="E125215" s="18">
        <f>VLOOKUP(C125215, Подписчики!$A$1:$C$16000,3,0)</f>
        <v>44401.392144586898</v>
      </c>
      <c r="F125215">
        <v>7</v>
      </c>
      <c r="G125215" s="2">
        <f t="shared" si="1956"/>
        <v>44421.832002314812</v>
      </c>
    </row>
    <row r="125216" spans="1:7" x14ac:dyDescent="0.25">
      <c r="A125216" s="16">
        <v>378001</v>
      </c>
      <c r="B125216" s="17">
        <v>44421.540671296294</v>
      </c>
      <c r="C125216" s="16">
        <v>316182</v>
      </c>
      <c r="D125216" s="16">
        <v>347393</v>
      </c>
      <c r="E125216" s="18">
        <f>VLOOKUP(C125216, Подписчики!$A$1:$C$16000,3,0)</f>
        <v>44299.55956381766</v>
      </c>
      <c r="F125216">
        <v>5</v>
      </c>
      <c r="G125216" s="2">
        <f t="shared" si="1956"/>
        <v>44421.74900462963</v>
      </c>
    </row>
    <row r="125217" spans="1:7" x14ac:dyDescent="0.25">
      <c r="A125217" s="16">
        <v>378003</v>
      </c>
      <c r="B125217" s="17">
        <v>44421.541041666664</v>
      </c>
      <c r="C125217" s="16">
        <v>289158</v>
      </c>
      <c r="D125217" s="16">
        <v>122902</v>
      </c>
      <c r="E125217" s="18">
        <f>VLOOKUP(C125217, Подписчики!$A$1:$C$16000,3,0)</f>
        <v>44376.26076214388</v>
      </c>
      <c r="F125217">
        <v>1</v>
      </c>
      <c r="G125217" s="2">
        <f t="shared" si="1956"/>
        <v>44421.582708333328</v>
      </c>
    </row>
    <row r="125218" spans="1:7" x14ac:dyDescent="0.25">
      <c r="A125218" s="16">
        <v>378005</v>
      </c>
      <c r="B125218" s="17">
        <v>44421.541446759256</v>
      </c>
      <c r="C125218" s="16">
        <v>64795</v>
      </c>
      <c r="D125218" s="16">
        <v>320264</v>
      </c>
      <c r="E125218" s="18">
        <f>VLOOKUP(C125218, Подписчики!$A$1:$C$16000,3,0)</f>
        <v>44372.961851531341</v>
      </c>
      <c r="F125218">
        <v>6</v>
      </c>
      <c r="G125218" s="2">
        <f t="shared" si="1956"/>
        <v>44421.791446759256</v>
      </c>
    </row>
    <row r="125219" spans="1:7" x14ac:dyDescent="0.25">
      <c r="A125219" s="16">
        <v>378010</v>
      </c>
      <c r="B125219" s="17">
        <v>44421.541446759256</v>
      </c>
      <c r="C125219" s="16">
        <v>294128</v>
      </c>
      <c r="D125219" s="16">
        <v>141622</v>
      </c>
      <c r="E125219" s="18">
        <f>VLOOKUP(C125219, Подписчики!$A$1:$C$16000,3,0)</f>
        <v>44372.147792485754</v>
      </c>
      <c r="F125219">
        <v>2</v>
      </c>
      <c r="G125219" s="2">
        <f t="shared" si="1956"/>
        <v>44421.624780092592</v>
      </c>
    </row>
    <row r="125220" spans="1:7" x14ac:dyDescent="0.25">
      <c r="A125220" s="16">
        <v>378014</v>
      </c>
      <c r="B125220" s="17">
        <v>44421.541851851849</v>
      </c>
      <c r="C125220" s="16">
        <v>218556</v>
      </c>
      <c r="D125220" s="16">
        <v>145779</v>
      </c>
      <c r="E125220" s="18">
        <f>VLOOKUP(C125220, Подписчики!$A$1:$C$16000,3,0)</f>
        <v>44327.844394551284</v>
      </c>
      <c r="F125220">
        <v>3</v>
      </c>
      <c r="G125220" s="2">
        <f t="shared" si="1956"/>
        <v>44421.666851851849</v>
      </c>
    </row>
    <row r="125221" spans="1:7" x14ac:dyDescent="0.25">
      <c r="A125221" s="16">
        <v>378015</v>
      </c>
      <c r="B125221" s="17">
        <v>44421.542662037034</v>
      </c>
      <c r="C125221" s="16">
        <v>167390</v>
      </c>
      <c r="D125221" s="16">
        <v>341081</v>
      </c>
      <c r="E125221" s="18">
        <f>VLOOKUP(C125221, Подписчики!$A$1:$C$16000,3,0)</f>
        <v>44406.623204772084</v>
      </c>
      <c r="F125221">
        <v>2</v>
      </c>
      <c r="G125221" s="2">
        <f t="shared" si="1956"/>
        <v>44421.62599537037</v>
      </c>
    </row>
    <row r="125222" spans="1:7" x14ac:dyDescent="0.25">
      <c r="A125222" s="16">
        <v>378016</v>
      </c>
      <c r="B125222" s="17">
        <v>44421.54347222222</v>
      </c>
      <c r="C125222" s="16">
        <v>41305</v>
      </c>
      <c r="D125222" s="16">
        <v>82901</v>
      </c>
      <c r="E125222" s="18">
        <f>VLOOKUP(C125222, Подписчики!$A$1:$C$16000,3,0)</f>
        <v>44387.563785790597</v>
      </c>
      <c r="F125222">
        <v>3</v>
      </c>
      <c r="G125222" s="2">
        <f t="shared" si="1956"/>
        <v>44421.66847222222</v>
      </c>
    </row>
    <row r="125223" spans="1:7" x14ac:dyDescent="0.25">
      <c r="A125223" s="16">
        <v>378018</v>
      </c>
      <c r="B125223" s="17">
        <v>44421.543877314813</v>
      </c>
      <c r="C125223" s="16">
        <v>177698</v>
      </c>
      <c r="D125223" s="16">
        <v>234810</v>
      </c>
      <c r="E125223" s="18">
        <f>VLOOKUP(C125223, Подписчики!$A$1:$C$16000,3,0)</f>
        <v>44373.602305982909</v>
      </c>
      <c r="F125223">
        <v>0</v>
      </c>
      <c r="G125223" s="2">
        <f t="shared" si="1956"/>
        <v>44421.543877314813</v>
      </c>
    </row>
    <row r="125224" spans="1:7" x14ac:dyDescent="0.25">
      <c r="A125224" s="16">
        <v>378023</v>
      </c>
      <c r="B125224" s="17">
        <v>44421.544687499998</v>
      </c>
      <c r="C125224" s="16">
        <v>19348</v>
      </c>
      <c r="D125224" s="16">
        <v>301890</v>
      </c>
      <c r="E125224" s="18">
        <f>VLOOKUP(C125224, Подписчики!$A$1:$C$16000,3,0)</f>
        <v>44356.300139707979</v>
      </c>
      <c r="F125224">
        <v>2</v>
      </c>
      <c r="G125224" s="2">
        <f t="shared" si="1956"/>
        <v>44421.628020833334</v>
      </c>
    </row>
    <row r="125225" spans="1:7" x14ac:dyDescent="0.25">
      <c r="A125225" s="16">
        <v>378025</v>
      </c>
      <c r="B125225" s="17">
        <v>44421.546307870369</v>
      </c>
      <c r="C125225" s="16">
        <v>88050</v>
      </c>
      <c r="D125225" s="16">
        <v>439981</v>
      </c>
      <c r="E125225" s="18">
        <f>VLOOKUP(C125225, Подписчики!$A$1:$C$16000,3,0)</f>
        <v>44311.038238390312</v>
      </c>
      <c r="F125225">
        <v>2</v>
      </c>
      <c r="G125225" s="2">
        <f t="shared" si="1956"/>
        <v>44421.629641203705</v>
      </c>
    </row>
    <row r="125226" spans="1:7" x14ac:dyDescent="0.25">
      <c r="A125226" s="16">
        <v>378027</v>
      </c>
      <c r="B125226" s="17">
        <v>44421.547997685186</v>
      </c>
      <c r="C125226" s="16">
        <v>344132</v>
      </c>
      <c r="D125226" s="16">
        <v>37644</v>
      </c>
      <c r="E125226" s="18">
        <f>VLOOKUP(C125226, Подписчики!$A$1:$C$16000,3,0)</f>
        <v>44343.198588782048</v>
      </c>
      <c r="F125226">
        <v>3</v>
      </c>
      <c r="G125226" s="2">
        <f t="shared" si="1956"/>
        <v>44421.672997685186</v>
      </c>
    </row>
    <row r="125227" spans="1:7" x14ac:dyDescent="0.25">
      <c r="A125227" s="16">
        <v>378030</v>
      </c>
      <c r="B125227" s="17">
        <v>44421.548726851855</v>
      </c>
      <c r="C125227" s="16">
        <v>52435</v>
      </c>
      <c r="D125227" s="16">
        <v>182191</v>
      </c>
      <c r="E125227" s="18">
        <f>VLOOKUP(C125227, Подписчики!$A$1:$C$16000,3,0)</f>
        <v>44376.425654522791</v>
      </c>
      <c r="F125227">
        <v>0</v>
      </c>
      <c r="G125227" s="2">
        <f t="shared" si="1956"/>
        <v>44421.548726851855</v>
      </c>
    </row>
    <row r="125228" spans="1:7" x14ac:dyDescent="0.25">
      <c r="A125228" s="16">
        <v>378032</v>
      </c>
      <c r="B125228" s="17">
        <v>44421.549131944441</v>
      </c>
      <c r="C125228" s="16">
        <v>345460</v>
      </c>
      <c r="D125228" s="16">
        <v>36482</v>
      </c>
      <c r="E125228" s="18">
        <f>VLOOKUP(C125228, Подписчики!$A$1:$C$16000,3,0)</f>
        <v>44345.765789280624</v>
      </c>
      <c r="F125228">
        <v>5</v>
      </c>
      <c r="G125228" s="2">
        <f t="shared" si="1956"/>
        <v>44421.757465277777</v>
      </c>
    </row>
    <row r="125229" spans="1:7" x14ac:dyDescent="0.25">
      <c r="A125229" s="16">
        <v>378034</v>
      </c>
      <c r="B125229" s="17">
        <v>44421.550347222219</v>
      </c>
      <c r="C125229" s="16">
        <v>88602</v>
      </c>
      <c r="D125229" s="16">
        <v>189009</v>
      </c>
      <c r="E125229" s="18">
        <f>VLOOKUP(C125229, Подписчики!$A$1:$C$16000,3,0)</f>
        <v>44393.206138105415</v>
      </c>
      <c r="F125229">
        <v>0</v>
      </c>
      <c r="G125229" s="2">
        <f t="shared" si="1956"/>
        <v>44421.550347222219</v>
      </c>
    </row>
    <row r="125230" spans="1:7" x14ac:dyDescent="0.25">
      <c r="A125230" s="16">
        <v>378038</v>
      </c>
      <c r="B125230" s="17">
        <v>44421.551157407404</v>
      </c>
      <c r="C125230" s="16">
        <v>119594</v>
      </c>
      <c r="D125230" s="16">
        <v>217497</v>
      </c>
      <c r="E125230" s="18">
        <f>VLOOKUP(C125230, Подписчики!$A$1:$C$16000,3,0)</f>
        <v>44366.855153632481</v>
      </c>
      <c r="F125230">
        <v>2</v>
      </c>
      <c r="G125230" s="2">
        <f t="shared" si="1956"/>
        <v>44421.63449074074</v>
      </c>
    </row>
    <row r="125231" spans="1:7" x14ac:dyDescent="0.25">
      <c r="A125231" s="16">
        <v>378042</v>
      </c>
      <c r="B125231" s="17">
        <v>44421.551562499997</v>
      </c>
      <c r="C125231" s="16">
        <v>181241</v>
      </c>
      <c r="D125231" s="16">
        <v>301748</v>
      </c>
      <c r="E125231" s="18">
        <f>VLOOKUP(C125231, Подписчики!$A$1:$C$16000,3,0)</f>
        <v>44314.129863853275</v>
      </c>
      <c r="F125231">
        <v>3</v>
      </c>
      <c r="G125231" s="2">
        <f t="shared" si="1956"/>
        <v>44421.676562499997</v>
      </c>
    </row>
    <row r="125232" spans="1:7" x14ac:dyDescent="0.25">
      <c r="A125232" s="16">
        <v>378047</v>
      </c>
      <c r="B125232" s="17">
        <v>44421.551562499997</v>
      </c>
      <c r="C125232" s="16">
        <v>199564</v>
      </c>
      <c r="D125232" s="16">
        <v>258219</v>
      </c>
      <c r="E125232" s="18">
        <f>VLOOKUP(C125232, Подписчики!$A$1:$C$16000,3,0)</f>
        <v>44377.566893732197</v>
      </c>
      <c r="F125232">
        <v>3</v>
      </c>
      <c r="G125232" s="2">
        <f t="shared" si="1956"/>
        <v>44421.676562499997</v>
      </c>
    </row>
    <row r="125233" spans="1:7" x14ac:dyDescent="0.25">
      <c r="A125233" s="16">
        <v>378049</v>
      </c>
      <c r="B125233" s="17">
        <v>44421.552777777775</v>
      </c>
      <c r="C125233" s="16">
        <v>323817</v>
      </c>
      <c r="D125233" s="16">
        <v>112334</v>
      </c>
      <c r="E125233" s="18">
        <f>VLOOKUP(C125233, Подписчики!$A$1:$C$16000,3,0)</f>
        <v>44365.971727955846</v>
      </c>
      <c r="F125233">
        <v>2</v>
      </c>
      <c r="G125233" s="2">
        <f t="shared" si="1956"/>
        <v>44421.636111111111</v>
      </c>
    </row>
    <row r="125234" spans="1:7" x14ac:dyDescent="0.25">
      <c r="A125234" s="16">
        <v>378050</v>
      </c>
      <c r="B125234" s="17">
        <v>44421.554803240739</v>
      </c>
      <c r="C125234" s="16">
        <v>341137</v>
      </c>
      <c r="D125234" s="16">
        <v>229920</v>
      </c>
      <c r="E125234" s="18">
        <f>VLOOKUP(C125234, Подписчики!$A$1:$C$16000,3,0)</f>
        <v>44304.578687678069</v>
      </c>
      <c r="F125234">
        <v>3</v>
      </c>
      <c r="G125234" s="2">
        <f t="shared" si="1956"/>
        <v>44421.679803240739</v>
      </c>
    </row>
    <row r="125235" spans="1:7" x14ac:dyDescent="0.25">
      <c r="A125235" s="16">
        <v>378053</v>
      </c>
      <c r="B125235" s="17">
        <v>44421.556018518517</v>
      </c>
      <c r="C125235" s="16">
        <v>313484</v>
      </c>
      <c r="D125235" s="16">
        <v>264283</v>
      </c>
      <c r="E125235" s="18">
        <f>VLOOKUP(C125235, Подписчики!$A$1:$C$16000,3,0)</f>
        <v>44389.538050605413</v>
      </c>
      <c r="F125235">
        <v>2</v>
      </c>
      <c r="G125235" s="2">
        <f t="shared" si="1956"/>
        <v>44421.639351851853</v>
      </c>
    </row>
    <row r="125236" spans="1:7" x14ac:dyDescent="0.25">
      <c r="A125236" s="16">
        <v>378055</v>
      </c>
      <c r="B125236" s="17">
        <v>44421.558842592596</v>
      </c>
      <c r="C125236" s="16">
        <v>22573</v>
      </c>
      <c r="D125236" s="16">
        <v>459697</v>
      </c>
      <c r="E125236" s="18">
        <f>VLOOKUP(C125236, Подписчики!$A$1:$C$16000,3,0)</f>
        <v>44307.869625641026</v>
      </c>
      <c r="F125236">
        <v>1</v>
      </c>
      <c r="G125236" s="2">
        <f t="shared" si="1956"/>
        <v>44421.60050925926</v>
      </c>
    </row>
    <row r="125237" spans="1:7" x14ac:dyDescent="0.25">
      <c r="A125237" s="16">
        <v>378058</v>
      </c>
      <c r="B125237" s="17">
        <v>44421.559247685182</v>
      </c>
      <c r="C125237" s="16">
        <v>216297</v>
      </c>
      <c r="D125237" s="16">
        <v>230507</v>
      </c>
      <c r="E125237" s="18">
        <f>VLOOKUP(C125237, Подписчики!$A$1:$C$16000,3,0)</f>
        <v>44345.070921901708</v>
      </c>
      <c r="F125237">
        <v>2</v>
      </c>
      <c r="G125237" s="2">
        <f t="shared" si="1956"/>
        <v>44421.642581018517</v>
      </c>
    </row>
    <row r="125238" spans="1:7" x14ac:dyDescent="0.25">
      <c r="A125238" s="16">
        <v>378059</v>
      </c>
      <c r="B125238" s="17">
        <v>44421.562083333331</v>
      </c>
      <c r="C125238" s="16">
        <v>34773</v>
      </c>
      <c r="D125238" s="16">
        <v>158978</v>
      </c>
      <c r="E125238" s="18">
        <f>VLOOKUP(C125238, Подписчики!$A$1:$C$16000,3,0)</f>
        <v>44345.480515491457</v>
      </c>
      <c r="F125238">
        <v>1</v>
      </c>
      <c r="G125238" s="2">
        <f t="shared" si="1956"/>
        <v>44421.603749999995</v>
      </c>
    </row>
    <row r="125239" spans="1:7" x14ac:dyDescent="0.25">
      <c r="A125239" s="16">
        <v>378064</v>
      </c>
      <c r="B125239" s="17">
        <v>44421.562083333331</v>
      </c>
      <c r="C125239" s="16">
        <v>176973</v>
      </c>
      <c r="D125239" s="16">
        <v>297015</v>
      </c>
      <c r="E125239" s="18">
        <f>VLOOKUP(C125239, Подписчики!$A$1:$C$16000,3,0)</f>
        <v>44351.415769195162</v>
      </c>
      <c r="F125239">
        <v>1</v>
      </c>
      <c r="G125239" s="2">
        <f t="shared" si="1956"/>
        <v>44421.603749999995</v>
      </c>
    </row>
    <row r="125240" spans="1:7" x14ac:dyDescent="0.25">
      <c r="A125240" s="16">
        <v>378068</v>
      </c>
      <c r="B125240" s="17">
        <v>44421.562488425923</v>
      </c>
      <c r="C125240" s="16">
        <v>63812</v>
      </c>
      <c r="D125240" s="16">
        <v>471403</v>
      </c>
      <c r="E125240" s="18">
        <f>VLOOKUP(C125240, Подписчики!$A$1:$C$16000,3,0)</f>
        <v>44384.616360826207</v>
      </c>
      <c r="F125240">
        <v>10</v>
      </c>
      <c r="G125240" s="2">
        <f t="shared" si="1956"/>
        <v>44421.979155092587</v>
      </c>
    </row>
    <row r="125241" spans="1:7" x14ac:dyDescent="0.25">
      <c r="A125241" s="16">
        <v>378072</v>
      </c>
      <c r="B125241" s="17">
        <v>44421.562488425923</v>
      </c>
      <c r="C125241" s="16">
        <v>343813</v>
      </c>
      <c r="D125241" s="16">
        <v>226229</v>
      </c>
      <c r="E125241" s="18">
        <f>VLOOKUP(C125241, Подписчики!$A$1:$C$16000,3,0)</f>
        <v>44295.834510826215</v>
      </c>
      <c r="F125241">
        <v>2</v>
      </c>
      <c r="G125241" s="2">
        <f t="shared" si="1956"/>
        <v>44421.645821759259</v>
      </c>
    </row>
    <row r="125242" spans="1:7" x14ac:dyDescent="0.25">
      <c r="A125242" s="16">
        <v>378074</v>
      </c>
      <c r="B125242" s="17">
        <v>44421.562662037039</v>
      </c>
      <c r="C125242" s="16">
        <v>11116</v>
      </c>
      <c r="D125242" s="16">
        <v>439981</v>
      </c>
      <c r="E125242" s="18">
        <f>VLOOKUP(C125242, Подписчики!$A$1:$C$16000,3,0)</f>
        <v>44398.33130876068</v>
      </c>
      <c r="F125242">
        <v>2</v>
      </c>
      <c r="G125242" s="2">
        <f t="shared" si="1956"/>
        <v>44421.645995370374</v>
      </c>
    </row>
    <row r="125243" spans="1:7" x14ac:dyDescent="0.25">
      <c r="A125243" s="16">
        <v>378079</v>
      </c>
      <c r="B125243" s="17">
        <v>44421.562893518516</v>
      </c>
      <c r="C125243" s="16">
        <v>27034</v>
      </c>
      <c r="D125243" s="16">
        <v>388561</v>
      </c>
      <c r="E125243" s="18">
        <f>VLOOKUP(C125243, Подписчики!$A$1:$C$16000,3,0)</f>
        <v>44376.146180270654</v>
      </c>
      <c r="F125243">
        <v>3</v>
      </c>
      <c r="G125243" s="2">
        <f t="shared" si="1956"/>
        <v>44421.687893518516</v>
      </c>
    </row>
    <row r="125244" spans="1:7" x14ac:dyDescent="0.25">
      <c r="A125244" s="16">
        <v>378084</v>
      </c>
      <c r="B125244" s="17">
        <v>44421.562893518516</v>
      </c>
      <c r="C125244" s="16">
        <v>227316</v>
      </c>
      <c r="D125244" s="16">
        <v>411922</v>
      </c>
      <c r="E125244" s="18">
        <f>VLOOKUP(C125244, Подписчики!$A$1:$C$16000,3,0)</f>
        <v>44374.874169017094</v>
      </c>
      <c r="F125244">
        <v>3</v>
      </c>
      <c r="G125244" s="2">
        <f t="shared" si="1956"/>
        <v>44421.687893518516</v>
      </c>
    </row>
    <row r="125245" spans="1:7" x14ac:dyDescent="0.25">
      <c r="A125245" s="16">
        <v>378086</v>
      </c>
      <c r="B125245" s="17">
        <v>44421.563668981478</v>
      </c>
      <c r="C125245" s="16">
        <v>123422</v>
      </c>
      <c r="D125245" s="16">
        <v>191893</v>
      </c>
      <c r="E125245" s="18">
        <f>VLOOKUP(C125245, Подписчики!$A$1:$C$16000,3,0)</f>
        <v>44344.30786801994</v>
      </c>
      <c r="F125245">
        <v>2</v>
      </c>
      <c r="G125245" s="2">
        <f t="shared" si="1956"/>
        <v>44421.647002314814</v>
      </c>
    </row>
    <row r="125246" spans="1:7" x14ac:dyDescent="0.25">
      <c r="A125246" s="16">
        <v>378091</v>
      </c>
      <c r="B125246" s="17">
        <v>44421.563703703701</v>
      </c>
      <c r="C125246" s="16">
        <v>240014</v>
      </c>
      <c r="D125246" s="16">
        <v>91585</v>
      </c>
      <c r="E125246" s="18">
        <f>VLOOKUP(C125246, Подписчики!$A$1:$C$16000,3,0)</f>
        <v>44346.4974636396</v>
      </c>
      <c r="F125246">
        <v>1</v>
      </c>
      <c r="G125246" s="2">
        <f t="shared" si="1956"/>
        <v>44421.605370370366</v>
      </c>
    </row>
    <row r="125247" spans="1:7" x14ac:dyDescent="0.25">
      <c r="A125247" s="16">
        <v>378096</v>
      </c>
      <c r="B125247" s="17">
        <v>44421.564502314817</v>
      </c>
      <c r="C125247" s="16">
        <v>285591</v>
      </c>
      <c r="D125247" s="16">
        <v>4199</v>
      </c>
      <c r="E125247" s="18">
        <f>VLOOKUP(C125247, Подписчики!$A$1:$C$16000,3,0)</f>
        <v>44389.090654344727</v>
      </c>
      <c r="F125247">
        <v>3</v>
      </c>
      <c r="G125247" s="2">
        <f t="shared" si="1956"/>
        <v>44421.689502314817</v>
      </c>
    </row>
    <row r="125248" spans="1:7" x14ac:dyDescent="0.25">
      <c r="A125248" s="16">
        <v>378101</v>
      </c>
      <c r="B125248" s="17">
        <v>44421.564664351848</v>
      </c>
      <c r="C125248" s="16">
        <v>252118</v>
      </c>
      <c r="D125248" s="16">
        <v>35405</v>
      </c>
      <c r="E125248" s="18">
        <f>VLOOKUP(C125248, Подписчики!$A$1:$C$16000,3,0)</f>
        <v>44398.787787179492</v>
      </c>
      <c r="F125248">
        <v>2</v>
      </c>
      <c r="G125248" s="2">
        <f t="shared" si="1956"/>
        <v>44421.647997685184</v>
      </c>
    </row>
    <row r="125249" spans="1:7" x14ac:dyDescent="0.25">
      <c r="A125249" s="16">
        <v>378102</v>
      </c>
      <c r="B125249" s="17">
        <v>44421.565312500003</v>
      </c>
      <c r="C125249" s="16">
        <v>1079</v>
      </c>
      <c r="D125249" s="16">
        <v>5151</v>
      </c>
      <c r="E125249" s="18">
        <f>VLOOKUP(C125249, Подписчики!$A$1:$C$16000,3,0)</f>
        <v>44391.647113319086</v>
      </c>
      <c r="F125249">
        <v>1</v>
      </c>
      <c r="G125249" s="2">
        <f t="shared" si="1956"/>
        <v>44421.606979166667</v>
      </c>
    </row>
    <row r="125250" spans="1:7" x14ac:dyDescent="0.25">
      <c r="A125250" s="16">
        <v>378105</v>
      </c>
      <c r="B125250" s="17">
        <v>44421.565717592595</v>
      </c>
      <c r="C125250" s="16">
        <v>286832</v>
      </c>
      <c r="D125250" s="16">
        <v>302612</v>
      </c>
      <c r="E125250" s="18">
        <f>VLOOKUP(C125250, Подписчики!$A$1:$C$16000,3,0)</f>
        <v>44360.564130876068</v>
      </c>
      <c r="F125250">
        <v>2</v>
      </c>
      <c r="G125250" s="2">
        <f t="shared" ref="G125250:G125313" si="1957">B125250+F125250/24</f>
        <v>44421.649050925931</v>
      </c>
    </row>
    <row r="125251" spans="1:7" x14ac:dyDescent="0.25">
      <c r="A125251" s="16">
        <v>378106</v>
      </c>
      <c r="B125251" s="17">
        <v>44421.566122685188</v>
      </c>
      <c r="C125251" s="16">
        <v>258442</v>
      </c>
      <c r="D125251" s="16">
        <v>411922</v>
      </c>
      <c r="E125251" s="18">
        <f>VLOOKUP(C125251, Подписчики!$A$1:$C$16000,3,0)</f>
        <v>44394.753002706551</v>
      </c>
      <c r="F125251">
        <v>3</v>
      </c>
      <c r="G125251" s="2">
        <f t="shared" si="1957"/>
        <v>44421.691122685188</v>
      </c>
    </row>
    <row r="125252" spans="1:7" x14ac:dyDescent="0.25">
      <c r="A125252" s="16">
        <v>378107</v>
      </c>
      <c r="B125252" s="17">
        <v>44421.567337962966</v>
      </c>
      <c r="C125252" s="16">
        <v>216799</v>
      </c>
      <c r="D125252" s="16">
        <v>182191</v>
      </c>
      <c r="E125252" s="18">
        <f>VLOOKUP(C125252, Подписчики!$A$1:$C$16000,3,0)</f>
        <v>44394.091520085472</v>
      </c>
      <c r="F125252">
        <v>2</v>
      </c>
      <c r="G125252" s="2">
        <f t="shared" si="1957"/>
        <v>44421.650671296302</v>
      </c>
    </row>
    <row r="125253" spans="1:7" x14ac:dyDescent="0.25">
      <c r="A125253" s="16">
        <v>378109</v>
      </c>
      <c r="B125253" s="17">
        <v>44421.568668981483</v>
      </c>
      <c r="C125253" s="16">
        <v>274905</v>
      </c>
      <c r="D125253" s="16">
        <v>75550</v>
      </c>
      <c r="E125253" s="18">
        <f>VLOOKUP(C125253, Подписчики!$A$1:$C$16000,3,0)</f>
        <v>44366.778249928779</v>
      </c>
      <c r="F125253">
        <v>2</v>
      </c>
      <c r="G125253" s="2">
        <f t="shared" si="1957"/>
        <v>44421.652002314819</v>
      </c>
    </row>
    <row r="125254" spans="1:7" x14ac:dyDescent="0.25">
      <c r="A125254" s="16">
        <v>378111</v>
      </c>
      <c r="B125254" s="17">
        <v>44421.568958333337</v>
      </c>
      <c r="C125254" s="16">
        <v>82383</v>
      </c>
      <c r="D125254" s="16">
        <v>357547</v>
      </c>
      <c r="E125254" s="18">
        <f>VLOOKUP(C125254, Подписчики!$A$1:$C$16000,3,0)</f>
        <v>44345.034439529911</v>
      </c>
      <c r="F125254">
        <v>2</v>
      </c>
      <c r="G125254" s="2">
        <f t="shared" si="1957"/>
        <v>44421.652291666673</v>
      </c>
    </row>
    <row r="125255" spans="1:7" x14ac:dyDescent="0.25">
      <c r="A125255" s="16">
        <v>378113</v>
      </c>
      <c r="B125255" s="17">
        <v>44421.570173611108</v>
      </c>
      <c r="C125255" s="16">
        <v>15077</v>
      </c>
      <c r="D125255" s="16">
        <v>367087</v>
      </c>
      <c r="E125255" s="18">
        <f>VLOOKUP(C125255, Подписчики!$A$1:$C$16000,3,0)</f>
        <v>44376.260593945874</v>
      </c>
      <c r="F125255">
        <v>1</v>
      </c>
      <c r="G125255" s="2">
        <f t="shared" si="1957"/>
        <v>44421.611840277772</v>
      </c>
    </row>
    <row r="125256" spans="1:7" x14ac:dyDescent="0.25">
      <c r="A125256" s="16">
        <v>378114</v>
      </c>
      <c r="B125256" s="17">
        <v>44421.5705787037</v>
      </c>
      <c r="C125256" s="16">
        <v>244007</v>
      </c>
      <c r="D125256" s="16">
        <v>411922</v>
      </c>
      <c r="E125256" s="18">
        <f>VLOOKUP(C125256, Подписчики!$A$1:$C$16000,3,0)</f>
        <v>44410.571638034184</v>
      </c>
      <c r="F125256">
        <v>2</v>
      </c>
      <c r="G125256" s="2">
        <f t="shared" si="1957"/>
        <v>44421.653912037036</v>
      </c>
    </row>
    <row r="125257" spans="1:7" x14ac:dyDescent="0.25">
      <c r="A125257" s="16">
        <v>378119</v>
      </c>
      <c r="B125257" s="17">
        <v>44421.5705787037</v>
      </c>
      <c r="C125257" s="16">
        <v>337906</v>
      </c>
      <c r="D125257" s="16">
        <v>14047</v>
      </c>
      <c r="E125257" s="18">
        <f>VLOOKUP(C125257, Подписчики!$A$1:$C$16000,3,0)</f>
        <v>44374.359750356125</v>
      </c>
      <c r="F125257">
        <v>2</v>
      </c>
      <c r="G125257" s="2">
        <f t="shared" si="1957"/>
        <v>44421.653912037036</v>
      </c>
    </row>
    <row r="125258" spans="1:7" x14ac:dyDescent="0.25">
      <c r="A125258" s="16">
        <v>378123</v>
      </c>
      <c r="B125258" s="17">
        <v>44421.570983796293</v>
      </c>
      <c r="C125258" s="16">
        <v>94344</v>
      </c>
      <c r="D125258" s="16">
        <v>209917</v>
      </c>
      <c r="E125258" s="18">
        <f>VLOOKUP(C125258, Подписчики!$A$1:$C$16000,3,0)</f>
        <v>44313.158459686609</v>
      </c>
      <c r="F125258">
        <v>3</v>
      </c>
      <c r="G125258" s="2">
        <f t="shared" si="1957"/>
        <v>44421.695983796293</v>
      </c>
    </row>
    <row r="125259" spans="1:7" x14ac:dyDescent="0.25">
      <c r="A125259" s="16">
        <v>378125</v>
      </c>
      <c r="B125259" s="17">
        <v>44421.572199074071</v>
      </c>
      <c r="C125259" s="16">
        <v>221953</v>
      </c>
      <c r="D125259" s="16">
        <v>158978</v>
      </c>
      <c r="E125259" s="18">
        <f>VLOOKUP(C125259, Подписчики!$A$1:$C$16000,3,0)</f>
        <v>44371.171722827639</v>
      </c>
      <c r="F125259">
        <v>2</v>
      </c>
      <c r="G125259" s="2">
        <f t="shared" si="1957"/>
        <v>44421.655532407407</v>
      </c>
    </row>
    <row r="125260" spans="1:7" x14ac:dyDescent="0.25">
      <c r="A125260" s="16">
        <v>378130</v>
      </c>
      <c r="B125260" s="17">
        <v>44421.573807870373</v>
      </c>
      <c r="C125260" s="16">
        <v>107884</v>
      </c>
      <c r="D125260" s="16">
        <v>303258</v>
      </c>
      <c r="E125260" s="18">
        <f>VLOOKUP(C125260, Подписчики!$A$1:$C$16000,3,0)</f>
        <v>44286.798485113963</v>
      </c>
      <c r="F125260">
        <v>2</v>
      </c>
      <c r="G125260" s="2">
        <f t="shared" si="1957"/>
        <v>44421.657141203708</v>
      </c>
    </row>
    <row r="125261" spans="1:7" x14ac:dyDescent="0.25">
      <c r="A125261" s="16">
        <v>378132</v>
      </c>
      <c r="B125261" s="17">
        <v>44421.574212962965</v>
      </c>
      <c r="C125261" s="16">
        <v>146387</v>
      </c>
      <c r="D125261" s="16">
        <v>227775</v>
      </c>
      <c r="E125261" s="18">
        <f>VLOOKUP(C125261, Подписчики!$A$1:$C$16000,3,0)</f>
        <v>44346.080203668091</v>
      </c>
      <c r="F125261">
        <v>7</v>
      </c>
      <c r="G125261" s="2">
        <f t="shared" si="1957"/>
        <v>44421.865879629629</v>
      </c>
    </row>
    <row r="125262" spans="1:7" x14ac:dyDescent="0.25">
      <c r="A125262" s="16">
        <v>378134</v>
      </c>
      <c r="B125262" s="17">
        <v>44421.574618055558</v>
      </c>
      <c r="C125262" s="16">
        <v>262379</v>
      </c>
      <c r="D125262" s="16">
        <v>122902</v>
      </c>
      <c r="E125262" s="18">
        <f>VLOOKUP(C125262, Подписчики!$A$1:$C$16000,3,0)</f>
        <v>44334.405335576921</v>
      </c>
      <c r="F125262">
        <v>12</v>
      </c>
      <c r="G125262" s="2">
        <f t="shared" si="1957"/>
        <v>44422.074618055558</v>
      </c>
    </row>
    <row r="125263" spans="1:7" x14ac:dyDescent="0.25">
      <c r="A125263" s="16">
        <v>378136</v>
      </c>
      <c r="B125263" s="17">
        <v>44421.575428240743</v>
      </c>
      <c r="C125263" s="16">
        <v>217111</v>
      </c>
      <c r="D125263" s="16">
        <v>230507</v>
      </c>
      <c r="E125263" s="18">
        <f>VLOOKUP(C125263, Подписчики!$A$1:$C$16000,3,0)</f>
        <v>44343.165991844733</v>
      </c>
      <c r="F125263">
        <v>2</v>
      </c>
      <c r="G125263" s="2">
        <f t="shared" si="1957"/>
        <v>44421.658761574079</v>
      </c>
    </row>
    <row r="125264" spans="1:7" x14ac:dyDescent="0.25">
      <c r="A125264" s="16">
        <v>378141</v>
      </c>
      <c r="B125264" s="17">
        <v>44421.575428240743</v>
      </c>
      <c r="C125264" s="16">
        <v>160175</v>
      </c>
      <c r="D125264" s="16">
        <v>81861</v>
      </c>
      <c r="E125264" s="18">
        <f>VLOOKUP(C125264, Подписчики!$A$1:$C$16000,3,0)</f>
        <v>44379.112243945863</v>
      </c>
      <c r="F125264">
        <v>6</v>
      </c>
      <c r="G125264" s="2">
        <f t="shared" si="1957"/>
        <v>44421.825428240743</v>
      </c>
    </row>
    <row r="125265" spans="1:7" x14ac:dyDescent="0.25">
      <c r="A125265" s="16">
        <v>378146</v>
      </c>
      <c r="B125265" s="17">
        <v>44421.575833333336</v>
      </c>
      <c r="C125265" s="16">
        <v>13625</v>
      </c>
      <c r="D125265" s="16">
        <v>158978</v>
      </c>
      <c r="E125265" s="18">
        <f>VLOOKUP(C125265, Подписчики!$A$1:$C$16000,3,0)</f>
        <v>44379.284735078341</v>
      </c>
      <c r="F125265">
        <v>3</v>
      </c>
      <c r="G125265" s="2">
        <f t="shared" si="1957"/>
        <v>44421.700833333336</v>
      </c>
    </row>
    <row r="125266" spans="1:7" x14ac:dyDescent="0.25">
      <c r="A125266" s="16">
        <v>378148</v>
      </c>
      <c r="B125266" s="17">
        <v>44421.576238425929</v>
      </c>
      <c r="C125266" s="16">
        <v>259078</v>
      </c>
      <c r="D125266" s="16">
        <v>327633</v>
      </c>
      <c r="E125266" s="18">
        <f>VLOOKUP(C125266, Подписчики!$A$1:$C$16000,3,0)</f>
        <v>44374.984636075496</v>
      </c>
      <c r="F125266">
        <v>0</v>
      </c>
      <c r="G125266" s="2">
        <f t="shared" si="1957"/>
        <v>44421.576238425929</v>
      </c>
    </row>
    <row r="125267" spans="1:7" x14ac:dyDescent="0.25">
      <c r="A125267" s="16">
        <v>378153</v>
      </c>
      <c r="B125267" s="17">
        <v>44421.577048611114</v>
      </c>
      <c r="C125267" s="16">
        <v>147265</v>
      </c>
      <c r="D125267" s="16">
        <v>128969</v>
      </c>
      <c r="E125267" s="18">
        <f>VLOOKUP(C125267, Подписчики!$A$1:$C$16000,3,0)</f>
        <v>44346.252719195159</v>
      </c>
      <c r="F125267">
        <v>2</v>
      </c>
      <c r="G125267" s="2">
        <f t="shared" si="1957"/>
        <v>44421.66038194445</v>
      </c>
    </row>
    <row r="125268" spans="1:7" x14ac:dyDescent="0.25">
      <c r="A125268" s="16">
        <v>378157</v>
      </c>
      <c r="B125268" s="17">
        <v>44421.577997685185</v>
      </c>
      <c r="C125268" s="16">
        <v>85780</v>
      </c>
      <c r="D125268" s="16">
        <v>396686</v>
      </c>
      <c r="E125268" s="18">
        <f>VLOOKUP(C125268, Подписчики!$A$1:$C$16000,3,0)</f>
        <v>44375.834866168087</v>
      </c>
      <c r="F125268">
        <v>0</v>
      </c>
      <c r="G125268" s="2">
        <f t="shared" si="1957"/>
        <v>44421.577997685185</v>
      </c>
    </row>
    <row r="125269" spans="1:7" x14ac:dyDescent="0.25">
      <c r="A125269" s="16">
        <v>378158</v>
      </c>
      <c r="B125269" s="17">
        <v>44421.578668981485</v>
      </c>
      <c r="C125269" s="16">
        <v>312099</v>
      </c>
      <c r="D125269" s="16">
        <v>351192</v>
      </c>
      <c r="E125269" s="18">
        <f>VLOOKUP(C125269, Подписчики!$A$1:$C$16000,3,0)</f>
        <v>44414.358620263527</v>
      </c>
      <c r="F125269">
        <v>2</v>
      </c>
      <c r="G125269" s="2">
        <f t="shared" si="1957"/>
        <v>44421.662002314821</v>
      </c>
    </row>
    <row r="125270" spans="1:7" x14ac:dyDescent="0.25">
      <c r="A125270" s="16">
        <v>378161</v>
      </c>
      <c r="B125270" s="17">
        <v>44421.579074074078</v>
      </c>
      <c r="C125270" s="16">
        <v>87278</v>
      </c>
      <c r="D125270" s="16">
        <v>410566</v>
      </c>
      <c r="E125270" s="18">
        <f>VLOOKUP(C125270, Подписчики!$A$1:$C$16000,3,0)</f>
        <v>44374.419309472934</v>
      </c>
      <c r="F125270">
        <v>3</v>
      </c>
      <c r="G125270" s="2">
        <f t="shared" si="1957"/>
        <v>44421.704074074078</v>
      </c>
    </row>
    <row r="125271" spans="1:7" x14ac:dyDescent="0.25">
      <c r="A125271" s="16">
        <v>378164</v>
      </c>
      <c r="B125271" s="17">
        <v>44421.579479166663</v>
      </c>
      <c r="C125271" s="16">
        <v>56672</v>
      </c>
      <c r="D125271" s="16">
        <v>192331</v>
      </c>
      <c r="E125271" s="18">
        <f>VLOOKUP(C125271, Подписчики!$A$1:$C$16000,3,0)</f>
        <v>44371.463095049854</v>
      </c>
      <c r="F125271">
        <v>0</v>
      </c>
      <c r="G125271" s="2">
        <f t="shared" si="1957"/>
        <v>44421.579479166663</v>
      </c>
    </row>
    <row r="125272" spans="1:7" x14ac:dyDescent="0.25">
      <c r="A125272" s="16">
        <v>378165</v>
      </c>
      <c r="B125272" s="17">
        <v>44421.579884259256</v>
      </c>
      <c r="C125272" s="16">
        <v>36811</v>
      </c>
      <c r="D125272" s="16">
        <v>191893</v>
      </c>
      <c r="E125272" s="18">
        <f>VLOOKUP(C125272, Подписчики!$A$1:$C$16000,3,0)</f>
        <v>44346.912748326213</v>
      </c>
      <c r="F125272">
        <v>1</v>
      </c>
      <c r="G125272" s="2">
        <f t="shared" si="1957"/>
        <v>44421.62155092592</v>
      </c>
    </row>
    <row r="125273" spans="1:7" x14ac:dyDescent="0.25">
      <c r="A125273" s="16">
        <v>378168</v>
      </c>
      <c r="B125273" s="17">
        <v>44421.580289351848</v>
      </c>
      <c r="C125273" s="16">
        <v>222699</v>
      </c>
      <c r="D125273" s="16">
        <v>450285</v>
      </c>
      <c r="E125273" s="18">
        <f>VLOOKUP(C125273, Подписчики!$A$1:$C$16000,3,0)</f>
        <v>44323.359122613954</v>
      </c>
      <c r="F125273">
        <v>10</v>
      </c>
      <c r="G125273" s="2">
        <f t="shared" si="1957"/>
        <v>44421.996956018513</v>
      </c>
    </row>
    <row r="125274" spans="1:7" x14ac:dyDescent="0.25">
      <c r="A125274" s="16">
        <v>378169</v>
      </c>
      <c r="B125274" s="17">
        <v>44421.581099537034</v>
      </c>
      <c r="C125274" s="16">
        <v>340464</v>
      </c>
      <c r="D125274" s="16">
        <v>158978</v>
      </c>
      <c r="E125274" s="18">
        <f>VLOOKUP(C125274, Подписчики!$A$1:$C$16000,3,0)</f>
        <v>44375.937895690884</v>
      </c>
      <c r="F125274">
        <v>0</v>
      </c>
      <c r="G125274" s="2">
        <f t="shared" si="1957"/>
        <v>44421.581099537034</v>
      </c>
    </row>
    <row r="125275" spans="1:7" x14ac:dyDescent="0.25">
      <c r="A125275" s="16">
        <v>378174</v>
      </c>
      <c r="B125275" s="17">
        <v>44421.581493055557</v>
      </c>
      <c r="C125275" s="16">
        <v>56805</v>
      </c>
      <c r="D125275" s="16">
        <v>347393</v>
      </c>
      <c r="E125275" s="18">
        <f>VLOOKUP(C125275, Подписчики!$A$1:$C$16000,3,0)</f>
        <v>44369.316136680914</v>
      </c>
      <c r="F125275">
        <v>1</v>
      </c>
      <c r="G125275" s="2">
        <f t="shared" si="1957"/>
        <v>44421.623159722221</v>
      </c>
    </row>
    <row r="125276" spans="1:7" x14ac:dyDescent="0.25">
      <c r="A125276" s="16">
        <v>378177</v>
      </c>
      <c r="B125276" s="17">
        <v>44421.583333333336</v>
      </c>
      <c r="C125276" s="16">
        <v>216402</v>
      </c>
      <c r="D125276" s="16">
        <v>295484</v>
      </c>
      <c r="E125276" s="18">
        <f>VLOOKUP(C125276, Подписчики!$A$1:$C$16000,3,0)</f>
        <v>44407.601125854701</v>
      </c>
      <c r="F125276">
        <v>1</v>
      </c>
      <c r="G125276" s="2">
        <f t="shared" si="1957"/>
        <v>44421.625</v>
      </c>
    </row>
    <row r="125277" spans="1:7" x14ac:dyDescent="0.25">
      <c r="A125277" s="16">
        <v>378179</v>
      </c>
      <c r="B125277" s="17">
        <v>44421.583518518521</v>
      </c>
      <c r="C125277" s="16">
        <v>230330</v>
      </c>
      <c r="D125277" s="16">
        <v>123413</v>
      </c>
      <c r="E125277" s="18">
        <f>VLOOKUP(C125277, Подписчики!$A$1:$C$16000,3,0)</f>
        <v>44372.872152492877</v>
      </c>
      <c r="F125277">
        <v>2</v>
      </c>
      <c r="G125277" s="2">
        <f t="shared" si="1957"/>
        <v>44421.666851851856</v>
      </c>
    </row>
    <row r="125278" spans="1:7" x14ac:dyDescent="0.25">
      <c r="A125278" s="16">
        <v>378182</v>
      </c>
      <c r="B125278" s="17">
        <v>44421.583923611113</v>
      </c>
      <c r="C125278" s="16">
        <v>60831</v>
      </c>
      <c r="D125278" s="16">
        <v>179296</v>
      </c>
      <c r="E125278" s="18">
        <f>VLOOKUP(C125278, Подписчики!$A$1:$C$16000,3,0)</f>
        <v>44373.493448789181</v>
      </c>
      <c r="F125278">
        <v>7</v>
      </c>
      <c r="G125278" s="2">
        <f t="shared" si="1957"/>
        <v>44421.875590277778</v>
      </c>
    </row>
    <row r="125279" spans="1:7" x14ac:dyDescent="0.25">
      <c r="A125279" s="16">
        <v>378185</v>
      </c>
      <c r="B125279" s="17">
        <v>44421.583923611113</v>
      </c>
      <c r="C125279" s="16">
        <v>192570</v>
      </c>
      <c r="D125279" s="16">
        <v>88863</v>
      </c>
      <c r="E125279" s="18">
        <f>VLOOKUP(C125279, Подписчики!$A$1:$C$16000,3,0)</f>
        <v>44388.92814807692</v>
      </c>
      <c r="F125279">
        <v>3</v>
      </c>
      <c r="G125279" s="2">
        <f t="shared" si="1957"/>
        <v>44421.708923611113</v>
      </c>
    </row>
    <row r="125280" spans="1:7" x14ac:dyDescent="0.25">
      <c r="A125280" s="16">
        <v>378188</v>
      </c>
      <c r="B125280" s="17">
        <v>44421.584328703706</v>
      </c>
      <c r="C125280" s="16">
        <v>36281</v>
      </c>
      <c r="D125280" s="16">
        <v>454139</v>
      </c>
      <c r="E125280" s="18">
        <f>VLOOKUP(C125280, Подписчики!$A$1:$C$16000,3,0)</f>
        <v>44339.390114494308</v>
      </c>
      <c r="F125280">
        <v>4</v>
      </c>
      <c r="G125280" s="2">
        <f t="shared" si="1957"/>
        <v>44421.75099537037</v>
      </c>
    </row>
    <row r="125281" spans="1:7" x14ac:dyDescent="0.25">
      <c r="A125281" s="16">
        <v>378192</v>
      </c>
      <c r="B125281" s="17">
        <v>44421.585138888891</v>
      </c>
      <c r="C125281" s="16">
        <v>145083</v>
      </c>
      <c r="D125281" s="16">
        <v>172536</v>
      </c>
      <c r="E125281" s="18">
        <f>VLOOKUP(C125281, Подписчики!$A$1:$C$16000,3,0)</f>
        <v>44405.868949216521</v>
      </c>
      <c r="F125281">
        <v>6</v>
      </c>
      <c r="G125281" s="2">
        <f t="shared" si="1957"/>
        <v>44421.835138888891</v>
      </c>
    </row>
    <row r="125282" spans="1:7" x14ac:dyDescent="0.25">
      <c r="A125282" s="16">
        <v>378197</v>
      </c>
      <c r="B125282" s="17">
        <v>44421.585138888891</v>
      </c>
      <c r="C125282" s="16">
        <v>282964</v>
      </c>
      <c r="D125282" s="16">
        <v>154256</v>
      </c>
      <c r="E125282" s="18">
        <f>VLOOKUP(C125282, Подписчики!$A$1:$C$16000,3,0)</f>
        <v>44295.948667058408</v>
      </c>
      <c r="F125282">
        <v>2</v>
      </c>
      <c r="G125282" s="2">
        <f t="shared" si="1957"/>
        <v>44421.668472222227</v>
      </c>
    </row>
    <row r="125283" spans="1:7" x14ac:dyDescent="0.25">
      <c r="A125283" s="16">
        <v>378199</v>
      </c>
      <c r="B125283" s="17">
        <v>44421.585543981484</v>
      </c>
      <c r="C125283" s="16">
        <v>229693</v>
      </c>
      <c r="D125283" s="16">
        <v>155551</v>
      </c>
      <c r="E125283" s="18">
        <f>VLOOKUP(C125283, Подписчики!$A$1:$C$16000,3,0)</f>
        <v>44307.424931623929</v>
      </c>
      <c r="F125283">
        <v>3</v>
      </c>
      <c r="G125283" s="2">
        <f t="shared" si="1957"/>
        <v>44421.710543981484</v>
      </c>
    </row>
    <row r="125284" spans="1:7" x14ac:dyDescent="0.25">
      <c r="A125284" s="16">
        <v>378204</v>
      </c>
      <c r="B125284" s="17">
        <v>44421.585543981484</v>
      </c>
      <c r="C125284" s="16">
        <v>184761</v>
      </c>
      <c r="D125284" s="16">
        <v>5151</v>
      </c>
      <c r="E125284" s="18">
        <f>VLOOKUP(C125284, Подписчики!$A$1:$C$16000,3,0)</f>
        <v>44310.35914622507</v>
      </c>
      <c r="F125284">
        <v>7</v>
      </c>
      <c r="G125284" s="2">
        <f t="shared" si="1957"/>
        <v>44421.877210648148</v>
      </c>
    </row>
    <row r="125285" spans="1:7" x14ac:dyDescent="0.25">
      <c r="A125285" s="16">
        <v>378209</v>
      </c>
      <c r="B125285" s="17">
        <v>44421.585543981484</v>
      </c>
      <c r="C125285" s="16">
        <v>237367</v>
      </c>
      <c r="D125285" s="16">
        <v>142023</v>
      </c>
      <c r="E125285" s="18">
        <f>VLOOKUP(C125285, Подписчики!$A$1:$C$16000,3,0)</f>
        <v>44285.518164992878</v>
      </c>
      <c r="F125285">
        <v>7</v>
      </c>
      <c r="G125285" s="2">
        <f t="shared" si="1957"/>
        <v>44421.877210648148</v>
      </c>
    </row>
    <row r="125286" spans="1:7" x14ac:dyDescent="0.25">
      <c r="A125286" s="16">
        <v>378213</v>
      </c>
      <c r="B125286" s="17">
        <v>44421.586354166669</v>
      </c>
      <c r="C125286" s="16">
        <v>298597</v>
      </c>
      <c r="D125286" s="16">
        <v>300941</v>
      </c>
      <c r="E125286" s="18">
        <f>VLOOKUP(C125286, Подписчики!$A$1:$C$16000,3,0)</f>
        <v>44327.324085790598</v>
      </c>
      <c r="F125286">
        <v>5</v>
      </c>
      <c r="G125286" s="2">
        <f t="shared" si="1957"/>
        <v>44421.794687500005</v>
      </c>
    </row>
    <row r="125287" spans="1:7" x14ac:dyDescent="0.25">
      <c r="A125287" s="16">
        <v>378214</v>
      </c>
      <c r="B125287" s="17">
        <v>44421.586354166669</v>
      </c>
      <c r="C125287" s="16">
        <v>285219</v>
      </c>
      <c r="D125287" s="16">
        <v>158978</v>
      </c>
      <c r="E125287" s="18">
        <f>VLOOKUP(C125287, Подписчики!$A$1:$C$16000,3,0)</f>
        <v>44420.428008012823</v>
      </c>
      <c r="F125287">
        <v>1</v>
      </c>
      <c r="G125287" s="2">
        <f t="shared" si="1957"/>
        <v>44421.628020833334</v>
      </c>
    </row>
    <row r="125288" spans="1:7" x14ac:dyDescent="0.25">
      <c r="A125288" s="16">
        <v>378217</v>
      </c>
      <c r="B125288" s="17">
        <v>44421.586759259262</v>
      </c>
      <c r="C125288" s="16">
        <v>56253</v>
      </c>
      <c r="D125288" s="16">
        <v>253722</v>
      </c>
      <c r="E125288" s="18">
        <f>VLOOKUP(C125288, Подписчики!$A$1:$C$16000,3,0)</f>
        <v>44385.158444159548</v>
      </c>
      <c r="F125288">
        <v>2</v>
      </c>
      <c r="G125288" s="2">
        <f t="shared" si="1957"/>
        <v>44421.670092592598</v>
      </c>
    </row>
    <row r="125289" spans="1:7" x14ac:dyDescent="0.25">
      <c r="A125289" s="16">
        <v>378220</v>
      </c>
      <c r="B125289" s="17">
        <v>44421.586759259262</v>
      </c>
      <c r="C125289" s="16">
        <v>107901</v>
      </c>
      <c r="D125289" s="16">
        <v>81226</v>
      </c>
      <c r="E125289" s="18">
        <f>VLOOKUP(C125289, Подписчики!$A$1:$C$16000,3,0)</f>
        <v>44340.038359615384</v>
      </c>
      <c r="F125289">
        <v>6</v>
      </c>
      <c r="G125289" s="2">
        <f t="shared" si="1957"/>
        <v>44421.836759259262</v>
      </c>
    </row>
    <row r="125290" spans="1:7" x14ac:dyDescent="0.25">
      <c r="A125290" s="16">
        <v>378221</v>
      </c>
      <c r="B125290" s="17">
        <v>44421.587164351855</v>
      </c>
      <c r="C125290" s="16">
        <v>171369</v>
      </c>
      <c r="D125290" s="16">
        <v>227775</v>
      </c>
      <c r="E125290" s="18">
        <f>VLOOKUP(C125290, Подписчики!$A$1:$C$16000,3,0)</f>
        <v>44408.672748539888</v>
      </c>
      <c r="F125290">
        <v>3</v>
      </c>
      <c r="G125290" s="2">
        <f t="shared" si="1957"/>
        <v>44421.712164351855</v>
      </c>
    </row>
    <row r="125291" spans="1:7" x14ac:dyDescent="0.25">
      <c r="A125291" s="16">
        <v>378225</v>
      </c>
      <c r="B125291" s="17">
        <v>44421.58766203704</v>
      </c>
      <c r="C125291" s="16">
        <v>18313</v>
      </c>
      <c r="D125291" s="16">
        <v>59310</v>
      </c>
      <c r="E125291" s="18">
        <f>VLOOKUP(C125291, Подписчики!$A$1:$C$16000,3,0)</f>
        <v>44383.517197222223</v>
      </c>
      <c r="F125291">
        <v>2</v>
      </c>
      <c r="G125291" s="2">
        <f t="shared" si="1957"/>
        <v>44421.670995370376</v>
      </c>
    </row>
    <row r="125292" spans="1:7" x14ac:dyDescent="0.25">
      <c r="A125292" s="16">
        <v>378230</v>
      </c>
      <c r="B125292" s="17">
        <v>44421.588333333333</v>
      </c>
      <c r="C125292" s="16">
        <v>298740</v>
      </c>
      <c r="D125292" s="16">
        <v>279264</v>
      </c>
      <c r="E125292" s="18">
        <f>VLOOKUP(C125292, Подписчики!$A$1:$C$16000,3,0)</f>
        <v>44317.199491168096</v>
      </c>
      <c r="F125292">
        <v>1</v>
      </c>
      <c r="G125292" s="2">
        <f t="shared" si="1957"/>
        <v>44421.63</v>
      </c>
    </row>
    <row r="125293" spans="1:7" x14ac:dyDescent="0.25">
      <c r="A125293" s="16">
        <v>378232</v>
      </c>
      <c r="B125293" s="17">
        <v>44421.589189814818</v>
      </c>
      <c r="C125293" s="16">
        <v>87744</v>
      </c>
      <c r="D125293" s="16">
        <v>253060</v>
      </c>
      <c r="E125293" s="18">
        <f>VLOOKUP(C125293, Подписчики!$A$1:$C$16000,3,0)</f>
        <v>44376.852180484326</v>
      </c>
      <c r="F125293">
        <v>4</v>
      </c>
      <c r="G125293" s="2">
        <f t="shared" si="1957"/>
        <v>44421.755856481483</v>
      </c>
    </row>
    <row r="125294" spans="1:7" x14ac:dyDescent="0.25">
      <c r="A125294" s="16">
        <v>378236</v>
      </c>
      <c r="B125294" s="17">
        <v>44421.589583333334</v>
      </c>
      <c r="C125294" s="16">
        <v>11353</v>
      </c>
      <c r="D125294" s="16">
        <v>472908</v>
      </c>
      <c r="E125294" s="18">
        <f>VLOOKUP(C125294, Подписчики!$A$1:$C$16000,3,0)</f>
        <v>44339.892209437327</v>
      </c>
      <c r="F125294">
        <v>1</v>
      </c>
      <c r="G125294" s="2">
        <f t="shared" si="1957"/>
        <v>44421.631249999999</v>
      </c>
    </row>
    <row r="125295" spans="1:7" x14ac:dyDescent="0.25">
      <c r="A125295" s="16">
        <v>378239</v>
      </c>
      <c r="B125295" s="17">
        <v>44421.589988425927</v>
      </c>
      <c r="C125295" s="16">
        <v>229972</v>
      </c>
      <c r="D125295" s="16">
        <v>104274</v>
      </c>
      <c r="E125295" s="18">
        <f>VLOOKUP(C125295, Подписчики!$A$1:$C$16000,3,0)</f>
        <v>44346.668442521368</v>
      </c>
      <c r="F125295">
        <v>2</v>
      </c>
      <c r="G125295" s="2">
        <f t="shared" si="1957"/>
        <v>44421.673321759263</v>
      </c>
    </row>
    <row r="125296" spans="1:7" x14ac:dyDescent="0.25">
      <c r="A125296" s="16">
        <v>378244</v>
      </c>
      <c r="B125296" s="17">
        <v>44421.59039351852</v>
      </c>
      <c r="C125296" s="16">
        <v>174797</v>
      </c>
      <c r="D125296" s="16">
        <v>21407</v>
      </c>
      <c r="E125296" s="18">
        <f>VLOOKUP(C125296, Подписчики!$A$1:$C$16000,3,0)</f>
        <v>44357.82409647436</v>
      </c>
      <c r="F125296">
        <v>3</v>
      </c>
      <c r="G125296" s="2">
        <f t="shared" si="1957"/>
        <v>44421.71539351852</v>
      </c>
    </row>
    <row r="125297" spans="1:7" x14ac:dyDescent="0.25">
      <c r="A125297" s="16">
        <v>378245</v>
      </c>
      <c r="B125297" s="17">
        <v>44421.592824074076</v>
      </c>
      <c r="C125297" s="16">
        <v>321044</v>
      </c>
      <c r="D125297" s="16">
        <v>347393</v>
      </c>
      <c r="E125297" s="18">
        <f>VLOOKUP(C125297, Подписчики!$A$1:$C$16000,3,0)</f>
        <v>44406.723954344736</v>
      </c>
      <c r="F125297">
        <v>5</v>
      </c>
      <c r="G125297" s="2">
        <f t="shared" si="1957"/>
        <v>44421.801157407412</v>
      </c>
    </row>
    <row r="125298" spans="1:7" x14ac:dyDescent="0.25">
      <c r="A125298" s="16">
        <v>378246</v>
      </c>
      <c r="B125298" s="17">
        <v>44421.594444444447</v>
      </c>
      <c r="C125298" s="16">
        <v>70291</v>
      </c>
      <c r="D125298" s="16">
        <v>60239</v>
      </c>
      <c r="E125298" s="18">
        <f>VLOOKUP(C125298, Подписчики!$A$1:$C$16000,3,0)</f>
        <v>44346.733983725069</v>
      </c>
      <c r="F125298">
        <v>1</v>
      </c>
      <c r="G125298" s="2">
        <f t="shared" si="1957"/>
        <v>44421.636111111111</v>
      </c>
    </row>
    <row r="125299" spans="1:7" x14ac:dyDescent="0.25">
      <c r="A125299" s="16">
        <v>378251</v>
      </c>
      <c r="B125299" s="17">
        <v>44421.594849537039</v>
      </c>
      <c r="C125299" s="16">
        <v>24291</v>
      </c>
      <c r="D125299" s="16">
        <v>21760</v>
      </c>
      <c r="E125299" s="18">
        <f>VLOOKUP(C125299, Подписчики!$A$1:$C$16000,3,0)</f>
        <v>44379.904802243582</v>
      </c>
      <c r="F125299">
        <v>2</v>
      </c>
      <c r="G125299" s="2">
        <f t="shared" si="1957"/>
        <v>44421.678182870375</v>
      </c>
    </row>
    <row r="125300" spans="1:7" x14ac:dyDescent="0.25">
      <c r="A125300" s="16">
        <v>378252</v>
      </c>
      <c r="B125300" s="17">
        <v>44421.594849537039</v>
      </c>
      <c r="C125300" s="16">
        <v>338471</v>
      </c>
      <c r="D125300" s="16">
        <v>21407</v>
      </c>
      <c r="E125300" s="18">
        <f>VLOOKUP(C125300, Подписчики!$A$1:$C$16000,3,0)</f>
        <v>44372.999827955842</v>
      </c>
      <c r="F125300">
        <v>2</v>
      </c>
      <c r="G125300" s="2">
        <f t="shared" si="1957"/>
        <v>44421.678182870375</v>
      </c>
    </row>
    <row r="125301" spans="1:7" x14ac:dyDescent="0.25">
      <c r="A125301" s="16">
        <v>378254</v>
      </c>
      <c r="B125301" s="17">
        <v>44421.595254629632</v>
      </c>
      <c r="C125301" s="16">
        <v>234944</v>
      </c>
      <c r="D125301" s="16">
        <v>36482</v>
      </c>
      <c r="E125301" s="18">
        <f>VLOOKUP(C125301, Подписчики!$A$1:$C$16000,3,0)</f>
        <v>44346.840295548434</v>
      </c>
      <c r="F125301">
        <v>3</v>
      </c>
      <c r="G125301" s="2">
        <f t="shared" si="1957"/>
        <v>44421.720254629632</v>
      </c>
    </row>
    <row r="125302" spans="1:7" x14ac:dyDescent="0.25">
      <c r="A125302" s="16">
        <v>378258</v>
      </c>
      <c r="B125302" s="17">
        <v>44421.597662037035</v>
      </c>
      <c r="C125302" s="16">
        <v>343691</v>
      </c>
      <c r="D125302" s="16">
        <v>470762</v>
      </c>
      <c r="E125302" s="18">
        <f>VLOOKUP(C125302, Подписчики!$A$1:$C$16000,3,0)</f>
        <v>44322.61193301282</v>
      </c>
      <c r="F125302">
        <v>2</v>
      </c>
      <c r="G125302" s="2">
        <f t="shared" si="1957"/>
        <v>44421.680995370371</v>
      </c>
    </row>
    <row r="125303" spans="1:7" x14ac:dyDescent="0.25">
      <c r="A125303" s="16">
        <v>378261</v>
      </c>
      <c r="B125303" s="17">
        <v>44421.598078703704</v>
      </c>
      <c r="C125303" s="16">
        <v>75550</v>
      </c>
      <c r="D125303" s="16">
        <v>118549</v>
      </c>
      <c r="E125303" s="18">
        <f>VLOOKUP(C125303, Подписчики!$A$1:$C$16000,3,0)</f>
        <v>44377.965504095439</v>
      </c>
      <c r="F125303">
        <v>2</v>
      </c>
      <c r="G125303" s="2">
        <f t="shared" si="1957"/>
        <v>44421.68141203704</v>
      </c>
    </row>
    <row r="125304" spans="1:7" x14ac:dyDescent="0.25">
      <c r="A125304" s="16">
        <v>378262</v>
      </c>
      <c r="B125304" s="17">
        <v>44421.59888888889</v>
      </c>
      <c r="C125304" s="16">
        <v>342943</v>
      </c>
      <c r="D125304" s="16">
        <v>250679</v>
      </c>
      <c r="E125304" s="18">
        <f>VLOOKUP(C125304, Подписчики!$A$1:$C$16000,3,0)</f>
        <v>44341.616182585472</v>
      </c>
      <c r="F125304">
        <v>4</v>
      </c>
      <c r="G125304" s="2">
        <f t="shared" si="1957"/>
        <v>44421.765555555554</v>
      </c>
    </row>
    <row r="125305" spans="1:7" x14ac:dyDescent="0.25">
      <c r="A125305" s="16">
        <v>378265</v>
      </c>
      <c r="B125305" s="17">
        <v>44421.599699074075</v>
      </c>
      <c r="C125305" s="16">
        <v>391</v>
      </c>
      <c r="D125305" s="16">
        <v>190676</v>
      </c>
      <c r="E125305" s="18">
        <f>VLOOKUP(C125305, Подписчики!$A$1:$C$16000,3,0)</f>
        <v>44371.325222756415</v>
      </c>
      <c r="F125305">
        <v>2</v>
      </c>
      <c r="G125305" s="2">
        <f t="shared" si="1957"/>
        <v>44421.683032407411</v>
      </c>
    </row>
    <row r="125306" spans="1:7" x14ac:dyDescent="0.25">
      <c r="A125306" s="16">
        <v>378270</v>
      </c>
      <c r="B125306" s="17">
        <v>44421.599699074075</v>
      </c>
      <c r="C125306" s="16">
        <v>79702</v>
      </c>
      <c r="D125306" s="16">
        <v>327633</v>
      </c>
      <c r="E125306" s="18">
        <f>VLOOKUP(C125306, Подписчики!$A$1:$C$16000,3,0)</f>
        <v>44303.214977742166</v>
      </c>
      <c r="F125306">
        <v>2</v>
      </c>
      <c r="G125306" s="2">
        <f t="shared" si="1957"/>
        <v>44421.683032407411</v>
      </c>
    </row>
    <row r="125307" spans="1:7" x14ac:dyDescent="0.25">
      <c r="A125307" s="16">
        <v>378274</v>
      </c>
      <c r="B125307" s="17">
        <v>44421.600995370369</v>
      </c>
      <c r="C125307" s="16">
        <v>250841</v>
      </c>
      <c r="D125307" s="16">
        <v>182191</v>
      </c>
      <c r="E125307" s="18">
        <f>VLOOKUP(C125307, Подписчики!$A$1:$C$16000,3,0)</f>
        <v>44398.633441631056</v>
      </c>
      <c r="F125307">
        <v>12</v>
      </c>
      <c r="G125307" s="2">
        <f t="shared" si="1957"/>
        <v>44422.100995370369</v>
      </c>
    </row>
    <row r="125308" spans="1:7" x14ac:dyDescent="0.25">
      <c r="A125308" s="16">
        <v>378279</v>
      </c>
      <c r="B125308" s="17">
        <v>44421.601319444446</v>
      </c>
      <c r="C125308" s="16">
        <v>195252</v>
      </c>
      <c r="D125308" s="16">
        <v>258219</v>
      </c>
      <c r="E125308" s="18">
        <f>VLOOKUP(C125308, Подписчики!$A$1:$C$16000,3,0)</f>
        <v>44371.821012891742</v>
      </c>
      <c r="F125308">
        <v>2</v>
      </c>
      <c r="G125308" s="2">
        <f t="shared" si="1957"/>
        <v>44421.684652777782</v>
      </c>
    </row>
    <row r="125309" spans="1:7" x14ac:dyDescent="0.25">
      <c r="A125309" s="16">
        <v>378281</v>
      </c>
      <c r="B125309" s="17">
        <v>44421.602534722224</v>
      </c>
      <c r="C125309" s="16">
        <v>35001</v>
      </c>
      <c r="D125309" s="16">
        <v>123413</v>
      </c>
      <c r="E125309" s="18">
        <f>VLOOKUP(C125309, Подписчики!$A$1:$C$16000,3,0)</f>
        <v>44337.075044159545</v>
      </c>
      <c r="F125309">
        <v>1</v>
      </c>
      <c r="G125309" s="2">
        <f t="shared" si="1957"/>
        <v>44421.644201388888</v>
      </c>
    </row>
    <row r="125310" spans="1:7" x14ac:dyDescent="0.25">
      <c r="A125310" s="16">
        <v>378284</v>
      </c>
      <c r="B125310" s="17">
        <v>44421.602534722224</v>
      </c>
      <c r="C125310" s="16">
        <v>86449</v>
      </c>
      <c r="D125310" s="16">
        <v>359047</v>
      </c>
      <c r="E125310" s="18">
        <f>VLOOKUP(C125310, Подписчики!$A$1:$C$16000,3,0)</f>
        <v>44354.150861075497</v>
      </c>
      <c r="F125310">
        <v>1</v>
      </c>
      <c r="G125310" s="2">
        <f t="shared" si="1957"/>
        <v>44421.644201388888</v>
      </c>
    </row>
    <row r="125311" spans="1:7" x14ac:dyDescent="0.25">
      <c r="A125311" s="16">
        <v>378289</v>
      </c>
      <c r="B125311" s="17">
        <v>44421.602534722224</v>
      </c>
      <c r="C125311" s="16">
        <v>241198</v>
      </c>
      <c r="D125311" s="16">
        <v>89820</v>
      </c>
      <c r="E125311" s="18">
        <f>VLOOKUP(C125311, Подписчики!$A$1:$C$16000,3,0)</f>
        <v>44347.171694871795</v>
      </c>
      <c r="F125311">
        <v>1</v>
      </c>
      <c r="G125311" s="2">
        <f t="shared" si="1957"/>
        <v>44421.644201388888</v>
      </c>
    </row>
    <row r="125312" spans="1:7" x14ac:dyDescent="0.25">
      <c r="A125312" s="16">
        <v>378294</v>
      </c>
      <c r="B125312" s="17">
        <v>44421.603344907409</v>
      </c>
      <c r="C125312" s="16">
        <v>251772</v>
      </c>
      <c r="D125312" s="16">
        <v>118549</v>
      </c>
      <c r="E125312" s="18">
        <f>VLOOKUP(C125312, Подписчики!$A$1:$C$16000,3,0)</f>
        <v>44397.741231873217</v>
      </c>
      <c r="F125312">
        <v>3</v>
      </c>
      <c r="G125312" s="2">
        <f t="shared" si="1957"/>
        <v>44421.728344907409</v>
      </c>
    </row>
    <row r="125313" spans="1:7" x14ac:dyDescent="0.25">
      <c r="A125313" s="16">
        <v>378296</v>
      </c>
      <c r="B125313" s="17">
        <v>44421.604560185187</v>
      </c>
      <c r="C125313" s="16">
        <v>13193</v>
      </c>
      <c r="D125313" s="16">
        <v>179296</v>
      </c>
      <c r="E125313" s="18">
        <f>VLOOKUP(C125313, Подписчики!$A$1:$C$16000,3,0)</f>
        <v>44373.866592058403</v>
      </c>
      <c r="F125313">
        <v>2</v>
      </c>
      <c r="G125313" s="2">
        <f t="shared" si="1957"/>
        <v>44421.687893518523</v>
      </c>
    </row>
    <row r="125314" spans="1:7" x14ac:dyDescent="0.25">
      <c r="A125314" s="16">
        <v>378301</v>
      </c>
      <c r="B125314" s="17">
        <v>44421.604560185187</v>
      </c>
      <c r="C125314" s="16">
        <v>195424</v>
      </c>
      <c r="D125314" s="16">
        <v>71198</v>
      </c>
      <c r="E125314" s="18">
        <f>VLOOKUP(C125314, Подписчики!$A$1:$C$16000,3,0)</f>
        <v>44296.51058678775</v>
      </c>
      <c r="F125314">
        <v>2</v>
      </c>
      <c r="G125314" s="2">
        <f t="shared" ref="G125314:G125377" si="1958">B125314+F125314/24</f>
        <v>44421.687893518523</v>
      </c>
    </row>
    <row r="125315" spans="1:7" x14ac:dyDescent="0.25">
      <c r="A125315" s="16">
        <v>378304</v>
      </c>
      <c r="B125315" s="17">
        <v>44421.604560185187</v>
      </c>
      <c r="C125315" s="16">
        <v>297303</v>
      </c>
      <c r="D125315" s="16">
        <v>324893</v>
      </c>
      <c r="E125315" s="18">
        <f>VLOOKUP(C125315, Подписчики!$A$1:$C$16000,3,0)</f>
        <v>44309.668835576922</v>
      </c>
      <c r="F125315">
        <v>2</v>
      </c>
      <c r="G125315" s="2">
        <f t="shared" si="1958"/>
        <v>44421.687893518523</v>
      </c>
    </row>
    <row r="125316" spans="1:7" x14ac:dyDescent="0.25">
      <c r="A125316" s="16">
        <v>378306</v>
      </c>
      <c r="B125316" s="17">
        <v>44421.60496527778</v>
      </c>
      <c r="C125316" s="16">
        <v>30177</v>
      </c>
      <c r="D125316" s="16">
        <v>411922</v>
      </c>
      <c r="E125316" s="18">
        <f>VLOOKUP(C125316, Подписчики!$A$1:$C$16000,3,0)</f>
        <v>44308.3828494302</v>
      </c>
      <c r="F125316">
        <v>3</v>
      </c>
      <c r="G125316" s="2">
        <f t="shared" si="1958"/>
        <v>44421.72996527778</v>
      </c>
    </row>
    <row r="125317" spans="1:7" x14ac:dyDescent="0.25">
      <c r="A125317" s="16">
        <v>378310</v>
      </c>
      <c r="B125317" s="17">
        <v>44421.60496527778</v>
      </c>
      <c r="C125317" s="16">
        <v>281541</v>
      </c>
      <c r="D125317" s="16">
        <v>392493</v>
      </c>
      <c r="E125317" s="18">
        <f>VLOOKUP(C125317, Подписчики!$A$1:$C$16000,3,0)</f>
        <v>44299.421737642449</v>
      </c>
      <c r="F125317">
        <v>3</v>
      </c>
      <c r="G125317" s="2">
        <f t="shared" si="1958"/>
        <v>44421.72996527778</v>
      </c>
    </row>
    <row r="125318" spans="1:7" x14ac:dyDescent="0.25">
      <c r="A125318" s="16">
        <v>378312</v>
      </c>
      <c r="B125318" s="17">
        <v>44421.605370370373</v>
      </c>
      <c r="C125318" s="16">
        <v>185736</v>
      </c>
      <c r="D125318" s="16">
        <v>470762</v>
      </c>
      <c r="E125318" s="18">
        <f>VLOOKUP(C125318, Подписчики!$A$1:$C$16000,3,0)</f>
        <v>44374.610212962965</v>
      </c>
      <c r="F125318">
        <v>0</v>
      </c>
      <c r="G125318" s="2">
        <f t="shared" si="1958"/>
        <v>44421.605370370373</v>
      </c>
    </row>
    <row r="125319" spans="1:7" x14ac:dyDescent="0.25">
      <c r="A125319" s="16">
        <v>378314</v>
      </c>
      <c r="B125319" s="17">
        <v>44421.606168981481</v>
      </c>
      <c r="C125319" s="16">
        <v>106308</v>
      </c>
      <c r="D125319" s="16">
        <v>108086</v>
      </c>
      <c r="E125319" s="18">
        <f>VLOOKUP(C125319, Подписчики!$A$1:$C$16000,3,0)</f>
        <v>44415.517960113961</v>
      </c>
      <c r="F125319">
        <v>2</v>
      </c>
      <c r="G125319" s="2">
        <f t="shared" si="1958"/>
        <v>44421.689502314817</v>
      </c>
    </row>
    <row r="125320" spans="1:7" x14ac:dyDescent="0.25">
      <c r="A125320" s="16">
        <v>378316</v>
      </c>
      <c r="B125320" s="17">
        <v>44421.606979166667</v>
      </c>
      <c r="C125320" s="16">
        <v>166582</v>
      </c>
      <c r="D125320" s="16">
        <v>208822</v>
      </c>
      <c r="E125320" s="18">
        <f>VLOOKUP(C125320, Подписчики!$A$1:$C$16000,3,0)</f>
        <v>44293.468536502849</v>
      </c>
      <c r="F125320">
        <v>0</v>
      </c>
      <c r="G125320" s="2">
        <f t="shared" si="1958"/>
        <v>44421.606979166667</v>
      </c>
    </row>
    <row r="125321" spans="1:7" x14ac:dyDescent="0.25">
      <c r="A125321" s="16">
        <v>378319</v>
      </c>
      <c r="B125321" s="17">
        <v>44421.60738425926</v>
      </c>
      <c r="C125321" s="16">
        <v>291829</v>
      </c>
      <c r="D125321" s="16">
        <v>92666</v>
      </c>
      <c r="E125321" s="18">
        <f>VLOOKUP(C125321, Подписчики!$A$1:$C$16000,3,0)</f>
        <v>44403.244672649569</v>
      </c>
      <c r="F125321">
        <v>1</v>
      </c>
      <c r="G125321" s="2">
        <f t="shared" si="1958"/>
        <v>44421.649050925924</v>
      </c>
    </row>
    <row r="125322" spans="1:7" x14ac:dyDescent="0.25">
      <c r="A125322" s="16">
        <v>378324</v>
      </c>
      <c r="B125322" s="17">
        <v>44421.607789351852</v>
      </c>
      <c r="C125322" s="16">
        <v>237848</v>
      </c>
      <c r="D125322" s="16">
        <v>96200</v>
      </c>
      <c r="E125322" s="18">
        <f>VLOOKUP(C125322, Подписчики!$A$1:$C$16000,3,0)</f>
        <v>44371.879874501421</v>
      </c>
      <c r="F125322">
        <v>6</v>
      </c>
      <c r="G125322" s="2">
        <f t="shared" si="1958"/>
        <v>44421.857789351852</v>
      </c>
    </row>
    <row r="125323" spans="1:7" x14ac:dyDescent="0.25">
      <c r="A125323" s="16">
        <v>378329</v>
      </c>
      <c r="B125323" s="17">
        <v>44421.60900462963</v>
      </c>
      <c r="C125323" s="16">
        <v>56921</v>
      </c>
      <c r="D125323" s="16">
        <v>184629</v>
      </c>
      <c r="E125323" s="18">
        <f>VLOOKUP(C125323, Подписчики!$A$1:$C$16000,3,0)</f>
        <v>44400.320563568377</v>
      </c>
      <c r="F125323">
        <v>5</v>
      </c>
      <c r="G125323" s="2">
        <f t="shared" si="1958"/>
        <v>44421.817337962966</v>
      </c>
    </row>
    <row r="125324" spans="1:7" x14ac:dyDescent="0.25">
      <c r="A125324" s="16">
        <v>378333</v>
      </c>
      <c r="B125324" s="17">
        <v>44421.60900462963</v>
      </c>
      <c r="C125324" s="16">
        <v>78746</v>
      </c>
      <c r="D125324" s="16">
        <v>249086</v>
      </c>
      <c r="E125324" s="18">
        <f>VLOOKUP(C125324, Подписчики!$A$1:$C$16000,3,0)</f>
        <v>44317.346737037034</v>
      </c>
      <c r="F125324">
        <v>5</v>
      </c>
      <c r="G125324" s="2">
        <f t="shared" si="1958"/>
        <v>44421.817337962966</v>
      </c>
    </row>
    <row r="125325" spans="1:7" x14ac:dyDescent="0.25">
      <c r="A125325" s="16">
        <v>378335</v>
      </c>
      <c r="B125325" s="17">
        <v>44421.60900462963</v>
      </c>
      <c r="C125325" s="16">
        <v>142100</v>
      </c>
      <c r="D125325" s="16">
        <v>301748</v>
      </c>
      <c r="E125325" s="18">
        <f>VLOOKUP(C125325, Подписчики!$A$1:$C$16000,3,0)</f>
        <v>44402.954231659547</v>
      </c>
      <c r="F125325">
        <v>1</v>
      </c>
      <c r="G125325" s="2">
        <f t="shared" si="1958"/>
        <v>44421.650671296295</v>
      </c>
    </row>
    <row r="125326" spans="1:7" x14ac:dyDescent="0.25">
      <c r="A125326" s="16">
        <v>378338</v>
      </c>
      <c r="B125326" s="17">
        <v>44421.60900462963</v>
      </c>
      <c r="C125326" s="16">
        <v>272420</v>
      </c>
      <c r="D125326" s="16">
        <v>112456</v>
      </c>
      <c r="E125326" s="18">
        <f>VLOOKUP(C125326, Подписчики!$A$1:$C$16000,3,0)</f>
        <v>44315.801454558401</v>
      </c>
      <c r="F125326">
        <v>1</v>
      </c>
      <c r="G125326" s="2">
        <f t="shared" si="1958"/>
        <v>44421.650671296295</v>
      </c>
    </row>
    <row r="125327" spans="1:7" x14ac:dyDescent="0.25">
      <c r="A125327" s="16">
        <v>378343</v>
      </c>
      <c r="B125327" s="17">
        <v>44421.609409722223</v>
      </c>
      <c r="C125327" s="16">
        <v>81145</v>
      </c>
      <c r="D125327" s="16">
        <v>21760</v>
      </c>
      <c r="E125327" s="18">
        <f>VLOOKUP(C125327, Подписчики!$A$1:$C$16000,3,0)</f>
        <v>44358.006967770663</v>
      </c>
      <c r="F125327">
        <v>2</v>
      </c>
      <c r="G125327" s="2">
        <f t="shared" si="1958"/>
        <v>44421.692743055559</v>
      </c>
    </row>
    <row r="125328" spans="1:7" x14ac:dyDescent="0.25">
      <c r="A125328" s="16">
        <v>378348</v>
      </c>
      <c r="B125328" s="17">
        <v>44421.609409722223</v>
      </c>
      <c r="C125328" s="16">
        <v>327466</v>
      </c>
      <c r="D125328" s="16">
        <v>250679</v>
      </c>
      <c r="E125328" s="18">
        <f>VLOOKUP(C125328, Подписчики!$A$1:$C$16000,3,0)</f>
        <v>44405.260368019939</v>
      </c>
      <c r="F125328">
        <v>2</v>
      </c>
      <c r="G125328" s="2">
        <f t="shared" si="1958"/>
        <v>44421.692743055559</v>
      </c>
    </row>
    <row r="125329" spans="1:7" x14ac:dyDescent="0.25">
      <c r="A125329" s="16">
        <v>378352</v>
      </c>
      <c r="B125329" s="17">
        <v>44421.609814814816</v>
      </c>
      <c r="C125329" s="16">
        <v>39470</v>
      </c>
      <c r="D125329" s="16">
        <v>224330</v>
      </c>
      <c r="E125329" s="18">
        <f>VLOOKUP(C125329, Подписчики!$A$1:$C$16000,3,0)</f>
        <v>44339.103186930202</v>
      </c>
      <c r="F125329">
        <v>3</v>
      </c>
      <c r="G125329" s="2">
        <f t="shared" si="1958"/>
        <v>44421.734814814816</v>
      </c>
    </row>
    <row r="125330" spans="1:7" x14ac:dyDescent="0.25">
      <c r="A125330" s="16">
        <v>378353</v>
      </c>
      <c r="B125330" s="17">
        <v>44421.610219907408</v>
      </c>
      <c r="C125330" s="16">
        <v>67397</v>
      </c>
      <c r="D125330" s="16">
        <v>4316</v>
      </c>
      <c r="E125330" s="18">
        <f>VLOOKUP(C125330, Подписчики!$A$1:$C$16000,3,0)</f>
        <v>44317.28676755698</v>
      </c>
      <c r="F125330">
        <v>0</v>
      </c>
      <c r="G125330" s="2">
        <f t="shared" si="1958"/>
        <v>44421.610219907408</v>
      </c>
    </row>
    <row r="125331" spans="1:7" x14ac:dyDescent="0.25">
      <c r="A125331" s="16">
        <v>378358</v>
      </c>
      <c r="B125331" s="17">
        <v>44421.610219907408</v>
      </c>
      <c r="C125331" s="16">
        <v>106545</v>
      </c>
      <c r="D125331" s="16">
        <v>112119</v>
      </c>
      <c r="E125331" s="18">
        <f>VLOOKUP(C125331, Подписчики!$A$1:$C$16000,3,0)</f>
        <v>44386.732619408831</v>
      </c>
      <c r="F125331">
        <v>0</v>
      </c>
      <c r="G125331" s="2">
        <f t="shared" si="1958"/>
        <v>44421.610219907408</v>
      </c>
    </row>
    <row r="125332" spans="1:7" x14ac:dyDescent="0.25">
      <c r="A125332" s="16">
        <v>378360</v>
      </c>
      <c r="B125332" s="17">
        <v>44421.611435185187</v>
      </c>
      <c r="C125332" s="16">
        <v>228460</v>
      </c>
      <c r="D125332" s="16">
        <v>390063</v>
      </c>
      <c r="E125332" s="18">
        <f>VLOOKUP(C125332, Подписчики!$A$1:$C$16000,3,0)</f>
        <v>44315.29064366097</v>
      </c>
      <c r="F125332">
        <v>3</v>
      </c>
      <c r="G125332" s="2">
        <f t="shared" si="1958"/>
        <v>44421.736435185187</v>
      </c>
    </row>
    <row r="125333" spans="1:7" x14ac:dyDescent="0.25">
      <c r="A125333" s="16">
        <v>378363</v>
      </c>
      <c r="B125333" s="17">
        <v>44421.612245370372</v>
      </c>
      <c r="C125333" s="16">
        <v>60628</v>
      </c>
      <c r="D125333" s="16">
        <v>238134</v>
      </c>
      <c r="E125333" s="18">
        <f>VLOOKUP(C125333, Подписчики!$A$1:$C$16000,3,0)</f>
        <v>44345.444515705123</v>
      </c>
      <c r="F125333">
        <v>1</v>
      </c>
      <c r="G125333" s="2">
        <f t="shared" si="1958"/>
        <v>44421.653912037036</v>
      </c>
    </row>
    <row r="125334" spans="1:7" x14ac:dyDescent="0.25">
      <c r="A125334" s="16">
        <v>378366</v>
      </c>
      <c r="B125334" s="17">
        <v>44421.612650462965</v>
      </c>
      <c r="C125334" s="16">
        <v>86279</v>
      </c>
      <c r="D125334" s="16">
        <v>351192</v>
      </c>
      <c r="E125334" s="18">
        <f>VLOOKUP(C125334, Подписчики!$A$1:$C$16000,3,0)</f>
        <v>44308.423253561254</v>
      </c>
      <c r="F125334">
        <v>6</v>
      </c>
      <c r="G125334" s="2">
        <f t="shared" si="1958"/>
        <v>44421.862650462965</v>
      </c>
    </row>
    <row r="125335" spans="1:7" x14ac:dyDescent="0.25">
      <c r="A125335" s="16">
        <v>378369</v>
      </c>
      <c r="B125335" s="17">
        <v>44421.612650462965</v>
      </c>
      <c r="C125335" s="16">
        <v>104192</v>
      </c>
      <c r="D125335" s="16">
        <v>258251</v>
      </c>
      <c r="E125335" s="18">
        <f>VLOOKUP(C125335, Подписчики!$A$1:$C$16000,3,0)</f>
        <v>44343.076571403137</v>
      </c>
      <c r="F125335">
        <v>2</v>
      </c>
      <c r="G125335" s="2">
        <f t="shared" si="1958"/>
        <v>44421.6959837963</v>
      </c>
    </row>
    <row r="125336" spans="1:7" x14ac:dyDescent="0.25">
      <c r="A125336" s="16">
        <v>378373</v>
      </c>
      <c r="B125336" s="17">
        <v>44421.612650462965</v>
      </c>
      <c r="C125336" s="16">
        <v>134277</v>
      </c>
      <c r="D125336" s="16">
        <v>465849</v>
      </c>
      <c r="E125336" s="18">
        <f>VLOOKUP(C125336, Подписчики!$A$1:$C$16000,3,0)</f>
        <v>44377.333012250718</v>
      </c>
      <c r="F125336">
        <v>6</v>
      </c>
      <c r="G125336" s="2">
        <f t="shared" si="1958"/>
        <v>44421.862650462965</v>
      </c>
    </row>
    <row r="125337" spans="1:7" x14ac:dyDescent="0.25">
      <c r="A125337" s="16">
        <v>378374</v>
      </c>
      <c r="B125337" s="17">
        <v>44421.613055555557</v>
      </c>
      <c r="C125337" s="16">
        <v>217418</v>
      </c>
      <c r="D125337" s="16">
        <v>387595</v>
      </c>
      <c r="E125337" s="18">
        <f>VLOOKUP(C125337, Подписчики!$A$1:$C$16000,3,0)</f>
        <v>44345.661944622509</v>
      </c>
      <c r="F125337">
        <v>7</v>
      </c>
      <c r="G125337" s="2">
        <f t="shared" si="1958"/>
        <v>44421.904722222222</v>
      </c>
    </row>
    <row r="125338" spans="1:7" x14ac:dyDescent="0.25">
      <c r="A125338" s="16">
        <v>378378</v>
      </c>
      <c r="B125338" s="17">
        <v>44421.613333333335</v>
      </c>
      <c r="C125338" s="16">
        <v>291284</v>
      </c>
      <c r="D125338" s="16">
        <v>260077</v>
      </c>
      <c r="E125338" s="18">
        <f>VLOOKUP(C125338, Подписчики!$A$1:$C$16000,3,0)</f>
        <v>44344.008459472941</v>
      </c>
      <c r="F125338">
        <v>4</v>
      </c>
      <c r="G125338" s="2">
        <f t="shared" si="1958"/>
        <v>44421.78</v>
      </c>
    </row>
    <row r="125339" spans="1:7" x14ac:dyDescent="0.25">
      <c r="A125339" s="16">
        <v>378380</v>
      </c>
      <c r="B125339" s="17">
        <v>44421.61346064815</v>
      </c>
      <c r="C125339" s="16">
        <v>14963</v>
      </c>
      <c r="D125339" s="16">
        <v>12149</v>
      </c>
      <c r="E125339" s="18">
        <f>VLOOKUP(C125339, Подписчики!$A$1:$C$16000,3,0)</f>
        <v>44303.131182585472</v>
      </c>
      <c r="F125339">
        <v>0</v>
      </c>
      <c r="G125339" s="2">
        <f t="shared" si="1958"/>
        <v>44421.61346064815</v>
      </c>
    </row>
    <row r="125340" spans="1:7" x14ac:dyDescent="0.25">
      <c r="A125340" s="16">
        <v>378382</v>
      </c>
      <c r="B125340" s="17">
        <v>44421.614270833335</v>
      </c>
      <c r="C125340" s="16">
        <v>157091</v>
      </c>
      <c r="D125340" s="16">
        <v>352892</v>
      </c>
      <c r="E125340" s="18">
        <f>VLOOKUP(C125340, Подписчики!$A$1:$C$16000,3,0)</f>
        <v>44314.563469123932</v>
      </c>
      <c r="F125340">
        <v>2</v>
      </c>
      <c r="G125340" s="2">
        <f t="shared" si="1958"/>
        <v>44421.697604166671</v>
      </c>
    </row>
    <row r="125341" spans="1:7" x14ac:dyDescent="0.25">
      <c r="A125341" s="16">
        <v>378386</v>
      </c>
      <c r="B125341" s="17">
        <v>44421.614270833335</v>
      </c>
      <c r="C125341" s="16">
        <v>339021</v>
      </c>
      <c r="D125341" s="16">
        <v>122902</v>
      </c>
      <c r="E125341" s="18">
        <f>VLOOKUP(C125341, Подписчики!$A$1:$C$16000,3,0)</f>
        <v>44310.02161755698</v>
      </c>
      <c r="F125341">
        <v>2</v>
      </c>
      <c r="G125341" s="2">
        <f t="shared" si="1958"/>
        <v>44421.697604166671</v>
      </c>
    </row>
    <row r="125342" spans="1:7" x14ac:dyDescent="0.25">
      <c r="A125342" s="16">
        <v>378390</v>
      </c>
      <c r="B125342" s="17">
        <v>44421.614664351851</v>
      </c>
      <c r="C125342" s="16">
        <v>57949</v>
      </c>
      <c r="D125342" s="16">
        <v>123413</v>
      </c>
      <c r="E125342" s="18">
        <f>VLOOKUP(C125342, Подписчики!$A$1:$C$16000,3,0)</f>
        <v>44371.995815455848</v>
      </c>
      <c r="F125342">
        <v>2</v>
      </c>
      <c r="G125342" s="2">
        <f t="shared" si="1958"/>
        <v>44421.697997685187</v>
      </c>
    </row>
    <row r="125343" spans="1:7" x14ac:dyDescent="0.25">
      <c r="A125343" s="16">
        <v>378392</v>
      </c>
      <c r="B125343" s="17">
        <v>44421.615069444444</v>
      </c>
      <c r="C125343" s="16">
        <v>194448</v>
      </c>
      <c r="D125343" s="16">
        <v>29267</v>
      </c>
      <c r="E125343" s="18">
        <f>VLOOKUP(C125343, Подписчики!$A$1:$C$16000,3,0)</f>
        <v>44344.807059188031</v>
      </c>
      <c r="F125343">
        <v>0</v>
      </c>
      <c r="G125343" s="2">
        <f t="shared" si="1958"/>
        <v>44421.615069444444</v>
      </c>
    </row>
    <row r="125344" spans="1:7" x14ac:dyDescent="0.25">
      <c r="A125344" s="16">
        <v>378396</v>
      </c>
      <c r="B125344" s="17">
        <v>44421.615474537037</v>
      </c>
      <c r="C125344" s="16">
        <v>155504</v>
      </c>
      <c r="D125344" s="16">
        <v>335057</v>
      </c>
      <c r="E125344" s="18">
        <f>VLOOKUP(C125344, Подписчики!$A$1:$C$16000,3,0)</f>
        <v>44377.718522613963</v>
      </c>
      <c r="F125344">
        <v>5</v>
      </c>
      <c r="G125344" s="2">
        <f t="shared" si="1958"/>
        <v>44421.823807870373</v>
      </c>
    </row>
    <row r="125345" spans="1:7" x14ac:dyDescent="0.25">
      <c r="A125345" s="16">
        <v>378400</v>
      </c>
      <c r="B125345" s="17">
        <v>44421.616284722222</v>
      </c>
      <c r="C125345" s="16">
        <v>62644</v>
      </c>
      <c r="D125345" s="16">
        <v>183290</v>
      </c>
      <c r="E125345" s="18">
        <f>VLOOKUP(C125345, Подписчики!$A$1:$C$16000,3,0)</f>
        <v>44298.203550890306</v>
      </c>
      <c r="F125345">
        <v>3</v>
      </c>
      <c r="G125345" s="2">
        <f t="shared" si="1958"/>
        <v>44421.741284722222</v>
      </c>
    </row>
    <row r="125346" spans="1:7" x14ac:dyDescent="0.25">
      <c r="A125346" s="16">
        <v>378401</v>
      </c>
      <c r="B125346" s="17">
        <v>44421.616689814815</v>
      </c>
      <c r="C125346" s="16">
        <v>195980</v>
      </c>
      <c r="D125346" s="16">
        <v>16360</v>
      </c>
      <c r="E125346" s="18">
        <f>VLOOKUP(C125346, Подписчики!$A$1:$C$16000,3,0)</f>
        <v>44310.693443910255</v>
      </c>
      <c r="F125346">
        <v>4</v>
      </c>
      <c r="G125346" s="2">
        <f t="shared" si="1958"/>
        <v>44421.783356481479</v>
      </c>
    </row>
    <row r="125347" spans="1:7" x14ac:dyDescent="0.25">
      <c r="A125347" s="16">
        <v>378405</v>
      </c>
      <c r="B125347" s="17">
        <v>44421.617094907408</v>
      </c>
      <c r="C125347" s="16">
        <v>212782</v>
      </c>
      <c r="D125347" s="16">
        <v>43842</v>
      </c>
      <c r="E125347" s="18">
        <f>VLOOKUP(C125347, Подписчики!$A$1:$C$16000,3,0)</f>
        <v>44407.637968198011</v>
      </c>
      <c r="F125347">
        <v>1</v>
      </c>
      <c r="G125347" s="2">
        <f t="shared" si="1958"/>
        <v>44421.658761574072</v>
      </c>
    </row>
    <row r="125348" spans="1:7" x14ac:dyDescent="0.25">
      <c r="A125348" s="16">
        <v>378406</v>
      </c>
      <c r="B125348" s="17">
        <v>44421.617094907408</v>
      </c>
      <c r="C125348" s="16">
        <v>339022</v>
      </c>
      <c r="D125348" s="16">
        <v>154256</v>
      </c>
      <c r="E125348" s="18">
        <f>VLOOKUP(C125348, Подписчики!$A$1:$C$16000,3,0)</f>
        <v>44376.18957795584</v>
      </c>
      <c r="F125348">
        <v>1</v>
      </c>
      <c r="G125348" s="2">
        <f t="shared" si="1958"/>
        <v>44421.658761574072</v>
      </c>
    </row>
    <row r="125349" spans="1:7" x14ac:dyDescent="0.25">
      <c r="A125349" s="16">
        <v>378411</v>
      </c>
      <c r="B125349" s="17">
        <v>44421.617905092593</v>
      </c>
      <c r="C125349" s="16">
        <v>125087</v>
      </c>
      <c r="D125349" s="16">
        <v>298909</v>
      </c>
      <c r="E125349" s="18">
        <f>VLOOKUP(C125349, Подписчики!$A$1:$C$16000,3,0)</f>
        <v>44357.326796047011</v>
      </c>
      <c r="F125349">
        <v>3</v>
      </c>
      <c r="G125349" s="2">
        <f t="shared" si="1958"/>
        <v>44421.742905092593</v>
      </c>
    </row>
    <row r="125350" spans="1:7" x14ac:dyDescent="0.25">
      <c r="A125350" s="16">
        <v>378414</v>
      </c>
      <c r="B125350" s="17">
        <v>44421.619120370371</v>
      </c>
      <c r="C125350" s="16">
        <v>169063</v>
      </c>
      <c r="D125350" s="16">
        <v>36482</v>
      </c>
      <c r="E125350" s="18">
        <f>VLOOKUP(C125350, Подписчики!$A$1:$C$16000,3,0)</f>
        <v>44350.559409864676</v>
      </c>
      <c r="F125350">
        <v>2</v>
      </c>
      <c r="G125350" s="2">
        <f t="shared" si="1958"/>
        <v>44421.702453703707</v>
      </c>
    </row>
    <row r="125351" spans="1:7" x14ac:dyDescent="0.25">
      <c r="A125351" s="16">
        <v>378417</v>
      </c>
      <c r="B125351" s="17">
        <v>44421.619525462964</v>
      </c>
      <c r="C125351" s="16">
        <v>75963</v>
      </c>
      <c r="D125351" s="16">
        <v>230507</v>
      </c>
      <c r="E125351" s="18">
        <f>VLOOKUP(C125351, Подписчики!$A$1:$C$16000,3,0)</f>
        <v>44414.347978668091</v>
      </c>
      <c r="F125351">
        <v>3</v>
      </c>
      <c r="G125351" s="2">
        <f t="shared" si="1958"/>
        <v>44421.744525462964</v>
      </c>
    </row>
    <row r="125352" spans="1:7" x14ac:dyDescent="0.25">
      <c r="A125352" s="16">
        <v>378419</v>
      </c>
      <c r="B125352" s="17">
        <v>44421.619525462964</v>
      </c>
      <c r="C125352" s="16">
        <v>340103</v>
      </c>
      <c r="D125352" s="16">
        <v>284536</v>
      </c>
      <c r="E125352" s="18">
        <f>VLOOKUP(C125352, Подписчики!$A$1:$C$16000,3,0)</f>
        <v>44377.333166737895</v>
      </c>
      <c r="F125352">
        <v>3</v>
      </c>
      <c r="G125352" s="2">
        <f t="shared" si="1958"/>
        <v>44421.744525462964</v>
      </c>
    </row>
    <row r="125353" spans="1:7" x14ac:dyDescent="0.25">
      <c r="A125353" s="16">
        <v>378420</v>
      </c>
      <c r="B125353" s="17">
        <v>44421.620335648149</v>
      </c>
      <c r="C125353" s="16">
        <v>24209</v>
      </c>
      <c r="D125353" s="16">
        <v>207410</v>
      </c>
      <c r="E125353" s="18">
        <f>VLOOKUP(C125353, Подписчики!$A$1:$C$16000,3,0)</f>
        <v>44310.458669408828</v>
      </c>
      <c r="F125353">
        <v>1</v>
      </c>
      <c r="G125353" s="2">
        <f t="shared" si="1958"/>
        <v>44421.662002314813</v>
      </c>
    </row>
    <row r="125354" spans="1:7" x14ac:dyDescent="0.25">
      <c r="A125354" s="16">
        <v>378424</v>
      </c>
      <c r="B125354" s="17">
        <v>44421.620335648149</v>
      </c>
      <c r="C125354" s="16">
        <v>101126</v>
      </c>
      <c r="D125354" s="16">
        <v>150870</v>
      </c>
      <c r="E125354" s="18">
        <f>VLOOKUP(C125354, Подписчики!$A$1:$C$16000,3,0)</f>
        <v>44395.125285826216</v>
      </c>
      <c r="F125354">
        <v>1</v>
      </c>
      <c r="G125354" s="2">
        <f t="shared" si="1958"/>
        <v>44421.662002314813</v>
      </c>
    </row>
    <row r="125355" spans="1:7" x14ac:dyDescent="0.25">
      <c r="A125355" s="16">
        <v>378427</v>
      </c>
      <c r="B125355" s="17">
        <v>44421.620335648149</v>
      </c>
      <c r="C125355" s="16">
        <v>255078</v>
      </c>
      <c r="D125355" s="16">
        <v>446536</v>
      </c>
      <c r="E125355" s="18">
        <f>VLOOKUP(C125355, Подписчики!$A$1:$C$16000,3,0)</f>
        <v>44307.228161930194</v>
      </c>
      <c r="F125355">
        <v>5</v>
      </c>
      <c r="G125355" s="2">
        <f t="shared" si="1958"/>
        <v>44421.828668981485</v>
      </c>
    </row>
    <row r="125356" spans="1:7" x14ac:dyDescent="0.25">
      <c r="A125356" s="16">
        <v>378432</v>
      </c>
      <c r="B125356" s="17">
        <v>44421.621145833335</v>
      </c>
      <c r="C125356" s="16">
        <v>164680</v>
      </c>
      <c r="D125356" s="16">
        <v>472330</v>
      </c>
      <c r="E125356" s="18">
        <f>VLOOKUP(C125356, Подписчики!$A$1:$C$16000,3,0)</f>
        <v>44329.290138034194</v>
      </c>
      <c r="F125356">
        <v>7</v>
      </c>
      <c r="G125356" s="2">
        <f t="shared" si="1958"/>
        <v>44421.912812499999</v>
      </c>
    </row>
    <row r="125357" spans="1:7" x14ac:dyDescent="0.25">
      <c r="A125357" s="16">
        <v>378435</v>
      </c>
      <c r="B125357" s="17">
        <v>44421.62195601852</v>
      </c>
      <c r="C125357" s="16">
        <v>114377</v>
      </c>
      <c r="D125357" s="16">
        <v>251823</v>
      </c>
      <c r="E125357" s="18">
        <f>VLOOKUP(C125357, Подписчики!$A$1:$C$16000,3,0)</f>
        <v>44343.275192948713</v>
      </c>
      <c r="F125357">
        <v>1</v>
      </c>
      <c r="G125357" s="2">
        <f t="shared" si="1958"/>
        <v>44421.663622685184</v>
      </c>
    </row>
    <row r="125358" spans="1:7" x14ac:dyDescent="0.25">
      <c r="A125358" s="16">
        <v>378437</v>
      </c>
      <c r="B125358" s="17">
        <v>44421.62195601852</v>
      </c>
      <c r="C125358" s="16">
        <v>232254</v>
      </c>
      <c r="D125358" s="16">
        <v>118549</v>
      </c>
      <c r="E125358" s="18">
        <f>VLOOKUP(C125358, Подписчики!$A$1:$C$16000,3,0)</f>
        <v>44295.533345299147</v>
      </c>
      <c r="F125358">
        <v>1</v>
      </c>
      <c r="G125358" s="2">
        <f t="shared" si="1958"/>
        <v>44421.663622685184</v>
      </c>
    </row>
    <row r="125359" spans="1:7" x14ac:dyDescent="0.25">
      <c r="A125359" s="16">
        <v>378441</v>
      </c>
      <c r="B125359" s="17">
        <v>44421.622337962966</v>
      </c>
      <c r="C125359" s="16">
        <v>340294</v>
      </c>
      <c r="D125359" s="16">
        <v>75550</v>
      </c>
      <c r="E125359" s="18">
        <f>VLOOKUP(C125359, Подписчики!$A$1:$C$16000,3,0)</f>
        <v>44410.819985719369</v>
      </c>
      <c r="F125359">
        <v>1</v>
      </c>
      <c r="G125359" s="2">
        <f t="shared" si="1958"/>
        <v>44421.664004629631</v>
      </c>
    </row>
    <row r="125360" spans="1:7" x14ac:dyDescent="0.25">
      <c r="A125360" s="16">
        <v>378446</v>
      </c>
      <c r="B125360" s="17">
        <v>44421.622361111113</v>
      </c>
      <c r="C125360" s="16">
        <v>105806</v>
      </c>
      <c r="D125360" s="16">
        <v>439981</v>
      </c>
      <c r="E125360" s="18">
        <f>VLOOKUP(C125360, Подписчики!$A$1:$C$16000,3,0)</f>
        <v>44379.498220085472</v>
      </c>
      <c r="F125360">
        <v>2</v>
      </c>
      <c r="G125360" s="2">
        <f t="shared" si="1958"/>
        <v>44421.705694444448</v>
      </c>
    </row>
    <row r="125361" spans="1:7" x14ac:dyDescent="0.25">
      <c r="A125361" s="16">
        <v>378451</v>
      </c>
      <c r="B125361" s="17">
        <v>44421.623159722221</v>
      </c>
      <c r="C125361" s="16">
        <v>174417</v>
      </c>
      <c r="D125361" s="16">
        <v>105200</v>
      </c>
      <c r="E125361" s="18">
        <f>VLOOKUP(C125361, Подписчики!$A$1:$C$16000,3,0)</f>
        <v>44395.377573967235</v>
      </c>
      <c r="F125361">
        <v>0</v>
      </c>
      <c r="G125361" s="2">
        <f t="shared" si="1958"/>
        <v>44421.623159722221</v>
      </c>
    </row>
    <row r="125362" spans="1:7" x14ac:dyDescent="0.25">
      <c r="A125362" s="16">
        <v>378453</v>
      </c>
      <c r="B125362" s="17">
        <v>44421.623969907407</v>
      </c>
      <c r="C125362" s="16">
        <v>112323</v>
      </c>
      <c r="D125362" s="16">
        <v>139440</v>
      </c>
      <c r="E125362" s="18">
        <f>VLOOKUP(C125362, Подписчики!$A$1:$C$16000,3,0)</f>
        <v>44314.372533475784</v>
      </c>
      <c r="F125362">
        <v>2</v>
      </c>
      <c r="G125362" s="2">
        <f t="shared" si="1958"/>
        <v>44421.707303240742</v>
      </c>
    </row>
    <row r="125363" spans="1:7" x14ac:dyDescent="0.25">
      <c r="A125363" s="16">
        <v>378456</v>
      </c>
      <c r="B125363" s="17">
        <v>44421.624374999999</v>
      </c>
      <c r="C125363" s="16">
        <v>244537</v>
      </c>
      <c r="D125363" s="16">
        <v>250679</v>
      </c>
      <c r="E125363" s="18">
        <f>VLOOKUP(C125363, Подписчики!$A$1:$C$16000,3,0)</f>
        <v>44322.852978668088</v>
      </c>
      <c r="F125363">
        <v>7</v>
      </c>
      <c r="G125363" s="2">
        <f t="shared" si="1958"/>
        <v>44421.916041666664</v>
      </c>
    </row>
    <row r="125364" spans="1:7" x14ac:dyDescent="0.25">
      <c r="A125364" s="16">
        <v>378458</v>
      </c>
      <c r="B125364" s="17">
        <v>44421.624374999999</v>
      </c>
      <c r="C125364" s="16">
        <v>271156</v>
      </c>
      <c r="D125364" s="16">
        <v>165432</v>
      </c>
      <c r="E125364" s="18">
        <f>VLOOKUP(C125364, Подписчики!$A$1:$C$16000,3,0)</f>
        <v>44323.04249294872</v>
      </c>
      <c r="F125364">
        <v>7</v>
      </c>
      <c r="G125364" s="2">
        <f t="shared" si="1958"/>
        <v>44421.916041666664</v>
      </c>
    </row>
    <row r="125365" spans="1:7" x14ac:dyDescent="0.25">
      <c r="A125365" s="16">
        <v>378459</v>
      </c>
      <c r="B125365" s="17">
        <v>44421.625185185185</v>
      </c>
      <c r="C125365" s="16">
        <v>286692</v>
      </c>
      <c r="D125365" s="16">
        <v>428166</v>
      </c>
      <c r="E125365" s="18">
        <f>VLOOKUP(C125365, Подписчики!$A$1:$C$16000,3,0)</f>
        <v>44344.406790705129</v>
      </c>
      <c r="F125365">
        <v>1</v>
      </c>
      <c r="G125365" s="2">
        <f t="shared" si="1958"/>
        <v>44421.666851851849</v>
      </c>
    </row>
    <row r="125366" spans="1:7" x14ac:dyDescent="0.25">
      <c r="A125366" s="16">
        <v>378461</v>
      </c>
      <c r="B125366" s="17">
        <v>44421.625590277778</v>
      </c>
      <c r="C125366" s="16">
        <v>27956</v>
      </c>
      <c r="D125366" s="16">
        <v>250679</v>
      </c>
      <c r="E125366" s="18">
        <f>VLOOKUP(C125366, Подписчики!$A$1:$C$16000,3,0)</f>
        <v>44402.655795762104</v>
      </c>
      <c r="F125366">
        <v>2</v>
      </c>
      <c r="G125366" s="2">
        <f t="shared" si="1958"/>
        <v>44421.708923611113</v>
      </c>
    </row>
    <row r="125367" spans="1:7" x14ac:dyDescent="0.25">
      <c r="A125367" s="16">
        <v>378463</v>
      </c>
      <c r="B125367" s="17">
        <v>44421.625590277778</v>
      </c>
      <c r="C125367" s="16">
        <v>233343</v>
      </c>
      <c r="D125367" s="16">
        <v>304128</v>
      </c>
      <c r="E125367" s="18">
        <f>VLOOKUP(C125367, Подписчики!$A$1:$C$16000,3,0)</f>
        <v>44365.046963603992</v>
      </c>
      <c r="F125367">
        <v>2</v>
      </c>
      <c r="G125367" s="2">
        <f t="shared" si="1958"/>
        <v>44421.708923611113</v>
      </c>
    </row>
    <row r="125368" spans="1:7" x14ac:dyDescent="0.25">
      <c r="A125368" s="16">
        <v>378464</v>
      </c>
      <c r="B125368" s="17">
        <v>44421.625590277778</v>
      </c>
      <c r="C125368" s="16">
        <v>303510</v>
      </c>
      <c r="D125368" s="16">
        <v>344690</v>
      </c>
      <c r="E125368" s="18">
        <f>VLOOKUP(C125368, Подписчики!$A$1:$C$16000,3,0)</f>
        <v>44310.445760398863</v>
      </c>
      <c r="F125368">
        <v>2</v>
      </c>
      <c r="G125368" s="2">
        <f t="shared" si="1958"/>
        <v>44421.708923611113</v>
      </c>
    </row>
    <row r="125369" spans="1:7" x14ac:dyDescent="0.25">
      <c r="A125369" s="16">
        <v>378468</v>
      </c>
      <c r="B125369" s="17">
        <v>44421.626400462963</v>
      </c>
      <c r="C125369" s="16">
        <v>153553</v>
      </c>
      <c r="D125369" s="16">
        <v>392434</v>
      </c>
      <c r="E125369" s="18">
        <f>VLOOKUP(C125369, Подписчики!$A$1:$C$16000,3,0)</f>
        <v>44339.878332585475</v>
      </c>
      <c r="F125369">
        <v>0</v>
      </c>
      <c r="G125369" s="2">
        <f t="shared" si="1958"/>
        <v>44421.626400462963</v>
      </c>
    </row>
    <row r="125370" spans="1:7" x14ac:dyDescent="0.25">
      <c r="A125370" s="16">
        <v>378472</v>
      </c>
      <c r="B125370" s="17">
        <v>44421.627002314817</v>
      </c>
      <c r="C125370" s="16">
        <v>274686</v>
      </c>
      <c r="D125370" s="16">
        <v>351192</v>
      </c>
      <c r="E125370" s="18">
        <f>VLOOKUP(C125370, Подписчики!$A$1:$C$16000,3,0)</f>
        <v>44373.309000605419</v>
      </c>
      <c r="F125370">
        <v>6</v>
      </c>
      <c r="G125370" s="2">
        <f t="shared" si="1958"/>
        <v>44421.877002314817</v>
      </c>
    </row>
    <row r="125371" spans="1:7" x14ac:dyDescent="0.25">
      <c r="A125371" s="16">
        <v>378477</v>
      </c>
      <c r="B125371" s="17">
        <v>44421.627210648148</v>
      </c>
      <c r="C125371" s="16">
        <v>132108</v>
      </c>
      <c r="D125371" s="16">
        <v>470208</v>
      </c>
      <c r="E125371" s="18">
        <f>VLOOKUP(C125371, Подписчики!$A$1:$C$16000,3,0)</f>
        <v>44315.598431873223</v>
      </c>
      <c r="F125371">
        <v>2</v>
      </c>
      <c r="G125371" s="2">
        <f t="shared" si="1958"/>
        <v>44421.710543981484</v>
      </c>
    </row>
    <row r="125372" spans="1:7" x14ac:dyDescent="0.25">
      <c r="A125372" s="16">
        <v>378479</v>
      </c>
      <c r="B125372" s="17">
        <v>44421.627210648148</v>
      </c>
      <c r="C125372" s="16">
        <v>274985</v>
      </c>
      <c r="D125372" s="16">
        <v>250679</v>
      </c>
      <c r="E125372" s="18">
        <f>VLOOKUP(C125372, Подписчики!$A$1:$C$16000,3,0)</f>
        <v>44346.029578418806</v>
      </c>
      <c r="F125372">
        <v>2</v>
      </c>
      <c r="G125372" s="2">
        <f t="shared" si="1958"/>
        <v>44421.710543981484</v>
      </c>
    </row>
    <row r="125373" spans="1:7" x14ac:dyDescent="0.25">
      <c r="A125373" s="16">
        <v>378481</v>
      </c>
      <c r="B125373" s="17">
        <v>44421.627615740741</v>
      </c>
      <c r="C125373" s="16">
        <v>51583</v>
      </c>
      <c r="D125373" s="16">
        <v>41396</v>
      </c>
      <c r="E125373" s="18">
        <f>VLOOKUP(C125373, Подписчики!$A$1:$C$16000,3,0)</f>
        <v>44372.70085940171</v>
      </c>
      <c r="F125373">
        <v>3</v>
      </c>
      <c r="G125373" s="2">
        <f t="shared" si="1958"/>
        <v>44421.752615740741</v>
      </c>
    </row>
    <row r="125374" spans="1:7" x14ac:dyDescent="0.25">
      <c r="A125374" s="16">
        <v>378485</v>
      </c>
      <c r="B125374" s="17">
        <v>44421.628831018519</v>
      </c>
      <c r="C125374" s="16">
        <v>162577</v>
      </c>
      <c r="D125374" s="16">
        <v>179296</v>
      </c>
      <c r="E125374" s="18">
        <f>VLOOKUP(C125374, Подписчики!$A$1:$C$16000,3,0)</f>
        <v>44344.702755947299</v>
      </c>
      <c r="F125374">
        <v>2</v>
      </c>
      <c r="G125374" s="2">
        <f t="shared" si="1958"/>
        <v>44421.712164351855</v>
      </c>
    </row>
    <row r="125375" spans="1:7" x14ac:dyDescent="0.25">
      <c r="A125375" s="16">
        <v>378487</v>
      </c>
      <c r="B125375" s="17">
        <v>44421.629236111112</v>
      </c>
      <c r="C125375" s="16">
        <v>283675</v>
      </c>
      <c r="D125375" s="16">
        <v>209122</v>
      </c>
      <c r="E125375" s="18">
        <f>VLOOKUP(C125375, Подписчики!$A$1:$C$16000,3,0)</f>
        <v>44363.686831232197</v>
      </c>
      <c r="F125375">
        <v>-1</v>
      </c>
      <c r="G125375" s="2">
        <f t="shared" si="1958"/>
        <v>44421.587569444448</v>
      </c>
    </row>
    <row r="125376" spans="1:7" x14ac:dyDescent="0.25">
      <c r="A125376" s="16">
        <v>378489</v>
      </c>
      <c r="B125376" s="17">
        <v>44421.629236111112</v>
      </c>
      <c r="C125376" s="16">
        <v>345792</v>
      </c>
      <c r="D125376" s="16">
        <v>60239</v>
      </c>
      <c r="E125376" s="18">
        <f>VLOOKUP(C125376, Подписчики!$A$1:$C$16000,3,0)</f>
        <v>44344.537375854699</v>
      </c>
      <c r="F125376">
        <v>3</v>
      </c>
      <c r="G125376" s="2">
        <f t="shared" si="1958"/>
        <v>44421.754236111112</v>
      </c>
    </row>
    <row r="125377" spans="1:7" x14ac:dyDescent="0.25">
      <c r="A125377" s="16">
        <v>378493</v>
      </c>
      <c r="B125377" s="17">
        <v>44421.63</v>
      </c>
      <c r="C125377" s="16">
        <v>250846</v>
      </c>
      <c r="D125377" s="16">
        <v>154256</v>
      </c>
      <c r="E125377" s="18">
        <f>VLOOKUP(C125377, Подписчики!$A$1:$C$16000,3,0)</f>
        <v>44373.020427670941</v>
      </c>
      <c r="F125377">
        <v>6</v>
      </c>
      <c r="G125377" s="2">
        <f t="shared" si="1958"/>
        <v>44421.88</v>
      </c>
    </row>
    <row r="125378" spans="1:7" x14ac:dyDescent="0.25">
      <c r="A125378" s="16">
        <v>378497</v>
      </c>
      <c r="B125378" s="17">
        <v>44421.630046296297</v>
      </c>
      <c r="C125378" s="16">
        <v>25189</v>
      </c>
      <c r="D125378" s="16">
        <v>154228</v>
      </c>
      <c r="E125378" s="18">
        <f>VLOOKUP(C125378, Подписчики!$A$1:$C$16000,3,0)</f>
        <v>44311.058506837602</v>
      </c>
      <c r="F125378">
        <v>1</v>
      </c>
      <c r="G125378" s="2">
        <f t="shared" ref="G125378:G125441" si="1959">B125378+F125378/24</f>
        <v>44421.671712962961</v>
      </c>
    </row>
    <row r="125379" spans="1:7" x14ac:dyDescent="0.25">
      <c r="A125379" s="16">
        <v>378498</v>
      </c>
      <c r="B125379" s="17">
        <v>44421.630856481483</v>
      </c>
      <c r="C125379" s="16">
        <v>333690</v>
      </c>
      <c r="D125379" s="16">
        <v>43927</v>
      </c>
      <c r="E125379" s="18">
        <f>VLOOKUP(C125379, Подписчики!$A$1:$C$16000,3,0)</f>
        <v>44302.565592521365</v>
      </c>
      <c r="F125379">
        <v>3</v>
      </c>
      <c r="G125379" s="2">
        <f t="shared" si="1959"/>
        <v>44421.755856481483</v>
      </c>
    </row>
    <row r="125380" spans="1:7" x14ac:dyDescent="0.25">
      <c r="A125380" s="16">
        <v>378501</v>
      </c>
      <c r="B125380" s="17">
        <v>44421.632465277777</v>
      </c>
      <c r="C125380" s="16">
        <v>32584</v>
      </c>
      <c r="D125380" s="16">
        <v>351192</v>
      </c>
      <c r="E125380" s="18">
        <f>VLOOKUP(C125380, Подписчики!$A$1:$C$16000,3,0)</f>
        <v>44346.791234437325</v>
      </c>
      <c r="F125380">
        <v>3</v>
      </c>
      <c r="G125380" s="2">
        <f t="shared" si="1959"/>
        <v>44421.757465277777</v>
      </c>
    </row>
    <row r="125381" spans="1:7" x14ac:dyDescent="0.25">
      <c r="A125381" s="16">
        <v>378506</v>
      </c>
      <c r="B125381" s="17">
        <v>44421.632465277777</v>
      </c>
      <c r="C125381" s="16">
        <v>59415</v>
      </c>
      <c r="D125381" s="16">
        <v>112334</v>
      </c>
      <c r="E125381" s="18">
        <f>VLOOKUP(C125381, Подписчики!$A$1:$C$16000,3,0)</f>
        <v>44304.151888853274</v>
      </c>
      <c r="F125381">
        <v>3</v>
      </c>
      <c r="G125381" s="2">
        <f t="shared" si="1959"/>
        <v>44421.757465277777</v>
      </c>
    </row>
    <row r="125382" spans="1:7" x14ac:dyDescent="0.25">
      <c r="A125382" s="16">
        <v>378511</v>
      </c>
      <c r="B125382" s="17">
        <v>44421.632870370369</v>
      </c>
      <c r="C125382" s="16">
        <v>179177</v>
      </c>
      <c r="D125382" s="16">
        <v>349014</v>
      </c>
      <c r="E125382" s="18">
        <f>VLOOKUP(C125382, Подписчики!$A$1:$C$16000,3,0)</f>
        <v>44310.106705733619</v>
      </c>
      <c r="F125382">
        <v>0</v>
      </c>
      <c r="G125382" s="2">
        <f t="shared" si="1959"/>
        <v>44421.632870370369</v>
      </c>
    </row>
    <row r="125383" spans="1:7" x14ac:dyDescent="0.25">
      <c r="A125383" s="16">
        <v>378516</v>
      </c>
      <c r="B125383" s="17">
        <v>44421.633275462962</v>
      </c>
      <c r="C125383" s="16">
        <v>130282</v>
      </c>
      <c r="D125383" s="16">
        <v>146115</v>
      </c>
      <c r="E125383" s="18">
        <f>VLOOKUP(C125383, Подписчики!$A$1:$C$16000,3,0)</f>
        <v>44356.288474287758</v>
      </c>
      <c r="F125383">
        <v>1</v>
      </c>
      <c r="G125383" s="2">
        <f t="shared" si="1959"/>
        <v>44421.674942129626</v>
      </c>
    </row>
    <row r="125384" spans="1:7" x14ac:dyDescent="0.25">
      <c r="A125384" s="16">
        <v>378520</v>
      </c>
      <c r="B125384" s="17">
        <v>44421.633680555555</v>
      </c>
      <c r="C125384" s="16">
        <v>91064</v>
      </c>
      <c r="D125384" s="16">
        <v>4199</v>
      </c>
      <c r="E125384" s="18">
        <f>VLOOKUP(C125384, Подписчики!$A$1:$C$16000,3,0)</f>
        <v>44407.133174964387</v>
      </c>
      <c r="F125384">
        <v>2</v>
      </c>
      <c r="G125384" s="2">
        <f t="shared" si="1959"/>
        <v>44421.717013888891</v>
      </c>
    </row>
    <row r="125385" spans="1:7" x14ac:dyDescent="0.25">
      <c r="A125385" s="16">
        <v>378523</v>
      </c>
      <c r="B125385" s="17">
        <v>44421.633680555555</v>
      </c>
      <c r="C125385" s="16">
        <v>265900</v>
      </c>
      <c r="D125385" s="16">
        <v>21407</v>
      </c>
      <c r="E125385" s="18">
        <f>VLOOKUP(C125385, Подписчики!$A$1:$C$16000,3,0)</f>
        <v>44339.523798076923</v>
      </c>
      <c r="F125385">
        <v>2</v>
      </c>
      <c r="G125385" s="2">
        <f t="shared" si="1959"/>
        <v>44421.717013888891</v>
      </c>
    </row>
    <row r="125386" spans="1:7" x14ac:dyDescent="0.25">
      <c r="A125386" s="16">
        <v>378527</v>
      </c>
      <c r="B125386" s="17">
        <v>44421.634004629632</v>
      </c>
      <c r="C125386" s="16">
        <v>206237</v>
      </c>
      <c r="D125386" s="16">
        <v>330333</v>
      </c>
      <c r="E125386" s="18">
        <f>VLOOKUP(C125386, Подписчики!$A$1:$C$16000,3,0)</f>
        <v>44314.299695334761</v>
      </c>
      <c r="F125386">
        <v>3</v>
      </c>
      <c r="G125386" s="2">
        <f t="shared" si="1959"/>
        <v>44421.759004629632</v>
      </c>
    </row>
    <row r="125387" spans="1:7" x14ac:dyDescent="0.25">
      <c r="A125387" s="16">
        <v>378529</v>
      </c>
      <c r="B125387" s="17">
        <v>44421.634085648147</v>
      </c>
      <c r="C125387" s="16">
        <v>34107</v>
      </c>
      <c r="D125387" s="16">
        <v>430242</v>
      </c>
      <c r="E125387" s="18">
        <f>VLOOKUP(C125387, Подписчики!$A$1:$C$16000,3,0)</f>
        <v>44374.369929131048</v>
      </c>
      <c r="F125387">
        <v>3</v>
      </c>
      <c r="G125387" s="2">
        <f t="shared" si="1959"/>
        <v>44421.759085648147</v>
      </c>
    </row>
    <row r="125388" spans="1:7" x14ac:dyDescent="0.25">
      <c r="A125388" s="16">
        <v>378532</v>
      </c>
      <c r="B125388" s="17">
        <v>44421.634085648147</v>
      </c>
      <c r="C125388" s="16">
        <v>146931</v>
      </c>
      <c r="D125388" s="16">
        <v>264901</v>
      </c>
      <c r="E125388" s="18">
        <f>VLOOKUP(C125388, Подписчики!$A$1:$C$16000,3,0)</f>
        <v>44348.090027706552</v>
      </c>
      <c r="F125388">
        <v>3</v>
      </c>
      <c r="G125388" s="2">
        <f t="shared" si="1959"/>
        <v>44421.759085648147</v>
      </c>
    </row>
    <row r="125389" spans="1:7" x14ac:dyDescent="0.25">
      <c r="A125389" s="16">
        <v>378537</v>
      </c>
      <c r="B125389" s="17">
        <v>44421.634085648147</v>
      </c>
      <c r="C125389" s="16">
        <v>211443</v>
      </c>
      <c r="D125389" s="16">
        <v>420981</v>
      </c>
      <c r="E125389" s="18">
        <f>VLOOKUP(C125389, Подписчики!$A$1:$C$16000,3,0)</f>
        <v>44385.559116595439</v>
      </c>
      <c r="F125389">
        <v>3</v>
      </c>
      <c r="G125389" s="2">
        <f t="shared" si="1959"/>
        <v>44421.759085648147</v>
      </c>
    </row>
    <row r="125390" spans="1:7" x14ac:dyDescent="0.25">
      <c r="A125390" s="16">
        <v>378541</v>
      </c>
      <c r="B125390" s="17">
        <v>44421.634895833333</v>
      </c>
      <c r="C125390" s="16">
        <v>212601</v>
      </c>
      <c r="D125390" s="16">
        <v>212212</v>
      </c>
      <c r="E125390" s="18">
        <f>VLOOKUP(C125390, Подписчики!$A$1:$C$16000,3,0)</f>
        <v>44339.335834401711</v>
      </c>
      <c r="F125390">
        <v>1</v>
      </c>
      <c r="G125390" s="2">
        <f t="shared" si="1959"/>
        <v>44421.676562499997</v>
      </c>
    </row>
    <row r="125391" spans="1:7" x14ac:dyDescent="0.25">
      <c r="A125391" s="16">
        <v>378546</v>
      </c>
      <c r="B125391" s="17">
        <v>44421.634895833333</v>
      </c>
      <c r="C125391" s="16">
        <v>271948</v>
      </c>
      <c r="D125391" s="16">
        <v>391404</v>
      </c>
      <c r="E125391" s="18">
        <f>VLOOKUP(C125391, Подписчики!$A$1:$C$16000,3,0)</f>
        <v>44309.363785078349</v>
      </c>
      <c r="F125391">
        <v>1</v>
      </c>
      <c r="G125391" s="2">
        <f t="shared" si="1959"/>
        <v>44421.676562499997</v>
      </c>
    </row>
    <row r="125392" spans="1:7" x14ac:dyDescent="0.25">
      <c r="A125392" s="16">
        <v>378549</v>
      </c>
      <c r="B125392" s="17">
        <v>44421.635335648149</v>
      </c>
      <c r="C125392" s="16">
        <v>83035</v>
      </c>
      <c r="D125392" s="16">
        <v>108086</v>
      </c>
      <c r="E125392" s="18">
        <f>VLOOKUP(C125392, Подписчики!$A$1:$C$16000,3,0)</f>
        <v>44308.28693027066</v>
      </c>
      <c r="F125392">
        <v>4</v>
      </c>
      <c r="G125392" s="2">
        <f t="shared" si="1959"/>
        <v>44421.802002314813</v>
      </c>
    </row>
    <row r="125393" spans="1:7" x14ac:dyDescent="0.25">
      <c r="A125393" s="16">
        <v>378551</v>
      </c>
      <c r="B125393" s="17">
        <v>44421.635706018518</v>
      </c>
      <c r="C125393" s="16">
        <v>131820</v>
      </c>
      <c r="D125393" s="16">
        <v>473233</v>
      </c>
      <c r="E125393" s="18">
        <f>VLOOKUP(C125393, Подписчики!$A$1:$C$16000,3,0)</f>
        <v>44310.0676434829</v>
      </c>
      <c r="F125393">
        <v>3</v>
      </c>
      <c r="G125393" s="2">
        <f t="shared" si="1959"/>
        <v>44421.760706018518</v>
      </c>
    </row>
    <row r="125394" spans="1:7" x14ac:dyDescent="0.25">
      <c r="A125394" s="16">
        <v>378554</v>
      </c>
      <c r="B125394" s="17">
        <v>44421.636111111111</v>
      </c>
      <c r="C125394" s="16">
        <v>56476</v>
      </c>
      <c r="D125394" s="16">
        <v>339039</v>
      </c>
      <c r="E125394" s="18">
        <f>VLOOKUP(C125394, Подписчики!$A$1:$C$16000,3,0)</f>
        <v>44341.339832371792</v>
      </c>
      <c r="F125394">
        <v>0</v>
      </c>
      <c r="G125394" s="2">
        <f t="shared" si="1959"/>
        <v>44421.636111111111</v>
      </c>
    </row>
    <row r="125395" spans="1:7" x14ac:dyDescent="0.25">
      <c r="A125395" s="16">
        <v>378559</v>
      </c>
      <c r="B125395" s="17">
        <v>44421.636516203704</v>
      </c>
      <c r="C125395" s="16">
        <v>251249</v>
      </c>
      <c r="D125395" s="16">
        <v>146115</v>
      </c>
      <c r="E125395" s="18">
        <f>VLOOKUP(C125395, Подписчики!$A$1:$C$16000,3,0)</f>
        <v>44314.85753760684</v>
      </c>
      <c r="F125395">
        <v>1</v>
      </c>
      <c r="G125395" s="2">
        <f t="shared" si="1959"/>
        <v>44421.678182870368</v>
      </c>
    </row>
    <row r="125396" spans="1:7" x14ac:dyDescent="0.25">
      <c r="A125396" s="16">
        <v>378562</v>
      </c>
      <c r="B125396" s="17">
        <v>44421.636921296296</v>
      </c>
      <c r="C125396" s="16">
        <v>326497</v>
      </c>
      <c r="D125396" s="16">
        <v>433247</v>
      </c>
      <c r="E125396" s="18">
        <f>VLOOKUP(C125396, Подписчики!$A$1:$C$16000,3,0)</f>
        <v>44344.899930519947</v>
      </c>
      <c r="F125396">
        <v>2</v>
      </c>
      <c r="G125396" s="2">
        <f t="shared" si="1959"/>
        <v>44421.720254629632</v>
      </c>
    </row>
    <row r="125397" spans="1:7" x14ac:dyDescent="0.25">
      <c r="A125397" s="16">
        <v>378566</v>
      </c>
      <c r="B125397" s="17">
        <v>44421.637326388889</v>
      </c>
      <c r="C125397" s="16">
        <v>164727</v>
      </c>
      <c r="D125397" s="16">
        <v>241927</v>
      </c>
      <c r="E125397" s="18">
        <f>VLOOKUP(C125397, Подписчики!$A$1:$C$16000,3,0)</f>
        <v>44372.245433297721</v>
      </c>
      <c r="F125397">
        <v>3</v>
      </c>
      <c r="G125397" s="2">
        <f t="shared" si="1959"/>
        <v>44421.762326388889</v>
      </c>
    </row>
    <row r="125398" spans="1:7" x14ac:dyDescent="0.25">
      <c r="A125398" s="16">
        <v>378569</v>
      </c>
      <c r="B125398" s="17">
        <v>44421.637326388889</v>
      </c>
      <c r="C125398" s="16">
        <v>218109</v>
      </c>
      <c r="D125398" s="16">
        <v>230507</v>
      </c>
      <c r="E125398" s="18">
        <f>VLOOKUP(C125398, Подписчики!$A$1:$C$16000,3,0)</f>
        <v>44290.182738390307</v>
      </c>
      <c r="F125398">
        <v>3</v>
      </c>
      <c r="G125398" s="2">
        <f t="shared" si="1959"/>
        <v>44421.762326388889</v>
      </c>
    </row>
    <row r="125399" spans="1:7" x14ac:dyDescent="0.25">
      <c r="A125399" s="16">
        <v>378571</v>
      </c>
      <c r="B125399" s="17">
        <v>44421.637731481482</v>
      </c>
      <c r="C125399" s="16">
        <v>98053</v>
      </c>
      <c r="D125399" s="16">
        <v>198146</v>
      </c>
      <c r="E125399" s="18">
        <f>VLOOKUP(C125399, Подписчики!$A$1:$C$16000,3,0)</f>
        <v>44375.925283262106</v>
      </c>
      <c r="F125399">
        <v>0</v>
      </c>
      <c r="G125399" s="2">
        <f t="shared" si="1959"/>
        <v>44421.637731481482</v>
      </c>
    </row>
    <row r="125400" spans="1:7" x14ac:dyDescent="0.25">
      <c r="A125400" s="16">
        <v>378575</v>
      </c>
      <c r="B125400" s="17">
        <v>44421.638136574074</v>
      </c>
      <c r="C125400" s="16">
        <v>17470</v>
      </c>
      <c r="D125400" s="16">
        <v>333889</v>
      </c>
      <c r="E125400" s="18">
        <f>VLOOKUP(C125400, Подписчики!$A$1:$C$16000,3,0)</f>
        <v>44346.320867272079</v>
      </c>
      <c r="F125400">
        <v>5</v>
      </c>
      <c r="G125400" s="2">
        <f t="shared" si="1959"/>
        <v>44421.84646990741</v>
      </c>
    </row>
    <row r="125401" spans="1:7" x14ac:dyDescent="0.25">
      <c r="A125401" s="16">
        <v>378579</v>
      </c>
      <c r="B125401" s="17">
        <v>44421.639351851853</v>
      </c>
      <c r="C125401" s="16">
        <v>320472</v>
      </c>
      <c r="D125401" s="16">
        <v>244574</v>
      </c>
      <c r="E125401" s="18">
        <f>VLOOKUP(C125401, Подписчики!$A$1:$C$16000,3,0)</f>
        <v>44373.367084615384</v>
      </c>
      <c r="F125401">
        <v>0</v>
      </c>
      <c r="G125401" s="2">
        <f t="shared" si="1959"/>
        <v>44421.639351851853</v>
      </c>
    </row>
    <row r="125402" spans="1:7" x14ac:dyDescent="0.25">
      <c r="A125402" s="16">
        <v>378580</v>
      </c>
      <c r="B125402" s="17">
        <v>44421.641365740739</v>
      </c>
      <c r="C125402" s="16">
        <v>121850</v>
      </c>
      <c r="D125402" s="16">
        <v>339123</v>
      </c>
      <c r="E125402" s="18">
        <f>VLOOKUP(C125402, Подписчики!$A$1:$C$16000,3,0)</f>
        <v>44401.188232371795</v>
      </c>
      <c r="F125402">
        <v>1</v>
      </c>
      <c r="G125402" s="2">
        <f t="shared" si="1959"/>
        <v>44421.683032407404</v>
      </c>
    </row>
    <row r="125403" spans="1:7" x14ac:dyDescent="0.25">
      <c r="A125403" s="16">
        <v>378583</v>
      </c>
      <c r="B125403" s="17">
        <v>44421.641365740739</v>
      </c>
      <c r="C125403" s="16">
        <v>189781</v>
      </c>
      <c r="D125403" s="16">
        <v>297015</v>
      </c>
      <c r="E125403" s="18">
        <f>VLOOKUP(C125403, Подписчики!$A$1:$C$16000,3,0)</f>
        <v>44374.962752029918</v>
      </c>
      <c r="F125403">
        <v>1</v>
      </c>
      <c r="G125403" s="2">
        <f t="shared" si="1959"/>
        <v>44421.683032407404</v>
      </c>
    </row>
    <row r="125404" spans="1:7" x14ac:dyDescent="0.25">
      <c r="A125404" s="16">
        <v>378584</v>
      </c>
      <c r="B125404" s="17">
        <v>44421.642581018517</v>
      </c>
      <c r="C125404" s="16">
        <v>170961</v>
      </c>
      <c r="D125404" s="16">
        <v>327633</v>
      </c>
      <c r="E125404" s="18">
        <f>VLOOKUP(C125404, Подписчики!$A$1:$C$16000,3,0)</f>
        <v>44320.800949216529</v>
      </c>
      <c r="F125404">
        <v>0</v>
      </c>
      <c r="G125404" s="2">
        <f t="shared" si="1959"/>
        <v>44421.642581018517</v>
      </c>
    </row>
    <row r="125405" spans="1:7" x14ac:dyDescent="0.25">
      <c r="A125405" s="16">
        <v>378587</v>
      </c>
      <c r="B125405" s="17">
        <v>44421.64298611111</v>
      </c>
      <c r="C125405" s="16">
        <v>76577</v>
      </c>
      <c r="D125405" s="16">
        <v>411922</v>
      </c>
      <c r="E125405" s="18">
        <f>VLOOKUP(C125405, Подписчики!$A$1:$C$16000,3,0)</f>
        <v>44344.300804594022</v>
      </c>
      <c r="F125405">
        <v>1</v>
      </c>
      <c r="G125405" s="2">
        <f t="shared" si="1959"/>
        <v>44421.684652777774</v>
      </c>
    </row>
    <row r="125406" spans="1:7" x14ac:dyDescent="0.25">
      <c r="A125406" s="16">
        <v>378591</v>
      </c>
      <c r="B125406" s="17">
        <v>44421.643391203703</v>
      </c>
      <c r="C125406" s="16">
        <v>233579</v>
      </c>
      <c r="D125406" s="16">
        <v>447567</v>
      </c>
      <c r="E125406" s="18">
        <f>VLOOKUP(C125406, Подписчики!$A$1:$C$16000,3,0)</f>
        <v>44299.821780235048</v>
      </c>
      <c r="F125406">
        <v>2</v>
      </c>
      <c r="G125406" s="2">
        <f t="shared" si="1959"/>
        <v>44421.726724537039</v>
      </c>
    </row>
    <row r="125407" spans="1:7" x14ac:dyDescent="0.25">
      <c r="A125407" s="16">
        <v>378595</v>
      </c>
      <c r="B125407" s="17">
        <v>44421.643796296295</v>
      </c>
      <c r="C125407" s="16">
        <v>246525</v>
      </c>
      <c r="D125407" s="16">
        <v>118549</v>
      </c>
      <c r="E125407" s="18">
        <f>VLOOKUP(C125407, Подписчики!$A$1:$C$16000,3,0)</f>
        <v>44294.490189245014</v>
      </c>
      <c r="F125407">
        <v>3</v>
      </c>
      <c r="G125407" s="2">
        <f t="shared" si="1959"/>
        <v>44421.768796296295</v>
      </c>
    </row>
    <row r="125408" spans="1:7" x14ac:dyDescent="0.25">
      <c r="A125408" s="16">
        <v>378599</v>
      </c>
      <c r="B125408" s="17">
        <v>44421.644201388888</v>
      </c>
      <c r="C125408" s="16">
        <v>101551</v>
      </c>
      <c r="D125408" s="16">
        <v>122902</v>
      </c>
      <c r="E125408" s="18">
        <f>VLOOKUP(C125408, Подписчики!$A$1:$C$16000,3,0)</f>
        <v>44311.309048824791</v>
      </c>
      <c r="F125408">
        <v>0</v>
      </c>
      <c r="G125408" s="2">
        <f t="shared" si="1959"/>
        <v>44421.644201388888</v>
      </c>
    </row>
    <row r="125409" spans="1:7" x14ac:dyDescent="0.25">
      <c r="A125409" s="16">
        <v>378601</v>
      </c>
      <c r="B125409" s="17">
        <v>44421.644606481481</v>
      </c>
      <c r="C125409" s="16">
        <v>129811</v>
      </c>
      <c r="D125409" s="16">
        <v>250679</v>
      </c>
      <c r="E125409" s="18">
        <f>VLOOKUP(C125409, Подписчики!$A$1:$C$16000,3,0)</f>
        <v>44387.63532877493</v>
      </c>
      <c r="F125409">
        <v>1</v>
      </c>
      <c r="G125409" s="2">
        <f t="shared" si="1959"/>
        <v>44421.686273148145</v>
      </c>
    </row>
    <row r="125410" spans="1:7" x14ac:dyDescent="0.25">
      <c r="A125410" s="16">
        <v>378604</v>
      </c>
      <c r="B125410" s="17">
        <v>44421.645011574074</v>
      </c>
      <c r="C125410" s="16">
        <v>168927</v>
      </c>
      <c r="D125410" s="16">
        <v>60239</v>
      </c>
      <c r="E125410" s="18">
        <f>VLOOKUP(C125410, Подписчики!$A$1:$C$16000,3,0)</f>
        <v>44301.821731196585</v>
      </c>
      <c r="F125410">
        <v>2</v>
      </c>
      <c r="G125410" s="2">
        <f t="shared" si="1959"/>
        <v>44421.728344907409</v>
      </c>
    </row>
    <row r="125411" spans="1:7" x14ac:dyDescent="0.25">
      <c r="A125411" s="16">
        <v>378607</v>
      </c>
      <c r="B125411" s="17">
        <v>44421.645011574074</v>
      </c>
      <c r="C125411" s="16">
        <v>314819</v>
      </c>
      <c r="D125411" s="16">
        <v>429732</v>
      </c>
      <c r="E125411" s="18">
        <f>VLOOKUP(C125411, Подписчики!$A$1:$C$16000,3,0)</f>
        <v>44369.610863105416</v>
      </c>
      <c r="F125411">
        <v>2</v>
      </c>
      <c r="G125411" s="2">
        <f t="shared" si="1959"/>
        <v>44421.728344907409</v>
      </c>
    </row>
    <row r="125412" spans="1:7" x14ac:dyDescent="0.25">
      <c r="A125412" s="16">
        <v>378608</v>
      </c>
      <c r="B125412" s="17">
        <v>44421.645416666666</v>
      </c>
      <c r="C125412" s="16">
        <v>285652</v>
      </c>
      <c r="D125412" s="16">
        <v>364695</v>
      </c>
      <c r="E125412" s="18">
        <f>VLOOKUP(C125412, Подписчики!$A$1:$C$16000,3,0)</f>
        <v>44328.9422304131</v>
      </c>
      <c r="F125412">
        <v>-1</v>
      </c>
      <c r="G125412" s="2">
        <f t="shared" si="1959"/>
        <v>44421.603750000002</v>
      </c>
    </row>
    <row r="125413" spans="1:7" x14ac:dyDescent="0.25">
      <c r="A125413" s="16">
        <v>378612</v>
      </c>
      <c r="B125413" s="17">
        <v>44421.645416666666</v>
      </c>
      <c r="C125413" s="16">
        <v>301790</v>
      </c>
      <c r="D125413" s="16">
        <v>324991</v>
      </c>
      <c r="E125413" s="18">
        <f>VLOOKUP(C125413, Подписчики!$A$1:$C$16000,3,0)</f>
        <v>44343.798233012822</v>
      </c>
      <c r="F125413">
        <v>3</v>
      </c>
      <c r="G125413" s="2">
        <f t="shared" si="1959"/>
        <v>44421.770416666666</v>
      </c>
    </row>
    <row r="125414" spans="1:7" x14ac:dyDescent="0.25">
      <c r="A125414" s="16">
        <v>378616</v>
      </c>
      <c r="B125414" s="17">
        <v>44421.647337962961</v>
      </c>
      <c r="C125414" s="16">
        <v>193280</v>
      </c>
      <c r="D125414" s="16">
        <v>180554</v>
      </c>
      <c r="E125414" s="18">
        <f>VLOOKUP(C125414, Подписчики!$A$1:$C$16000,3,0)</f>
        <v>44402.161079558406</v>
      </c>
      <c r="F125414">
        <v>-5</v>
      </c>
      <c r="G125414" s="2">
        <f t="shared" si="1959"/>
        <v>44421.439004629625</v>
      </c>
    </row>
    <row r="125415" spans="1:7" x14ac:dyDescent="0.25">
      <c r="A125415" s="16">
        <v>378619</v>
      </c>
      <c r="B125415" s="17">
        <v>44421.64744212963</v>
      </c>
      <c r="C125415" s="16">
        <v>309871</v>
      </c>
      <c r="D125415" s="16">
        <v>194726</v>
      </c>
      <c r="E125415" s="18">
        <f>VLOOKUP(C125415, Подписчики!$A$1:$C$16000,3,0)</f>
        <v>44334.692904166666</v>
      </c>
      <c r="F125415">
        <v>4</v>
      </c>
      <c r="G125415" s="2">
        <f t="shared" si="1959"/>
        <v>44421.814108796294</v>
      </c>
    </row>
    <row r="125416" spans="1:7" x14ac:dyDescent="0.25">
      <c r="A125416" s="16">
        <v>378621</v>
      </c>
      <c r="B125416" s="17">
        <v>44421.647835648146</v>
      </c>
      <c r="C125416" s="16">
        <v>121744</v>
      </c>
      <c r="D125416" s="16">
        <v>361821</v>
      </c>
      <c r="E125416" s="18">
        <f>VLOOKUP(C125416, Подписчики!$A$1:$C$16000,3,0)</f>
        <v>44361.152408974362</v>
      </c>
      <c r="F125416">
        <v>1</v>
      </c>
      <c r="G125416" s="2">
        <f t="shared" si="1959"/>
        <v>44421.68950231481</v>
      </c>
    </row>
    <row r="125417" spans="1:7" x14ac:dyDescent="0.25">
      <c r="A125417" s="16">
        <v>378623</v>
      </c>
      <c r="B125417" s="17">
        <v>44421.648240740738</v>
      </c>
      <c r="C125417" s="16">
        <v>12132</v>
      </c>
      <c r="D125417" s="16">
        <v>258219</v>
      </c>
      <c r="E125417" s="18">
        <f>VLOOKUP(C125417, Подписчики!$A$1:$C$16000,3,0)</f>
        <v>44375.060551032766</v>
      </c>
      <c r="F125417">
        <v>2</v>
      </c>
      <c r="G125417" s="2">
        <f t="shared" si="1959"/>
        <v>44421.731574074074</v>
      </c>
    </row>
    <row r="125418" spans="1:7" x14ac:dyDescent="0.25">
      <c r="A125418" s="16">
        <v>378624</v>
      </c>
      <c r="B125418" s="17">
        <v>44421.648240740738</v>
      </c>
      <c r="C125418" s="16">
        <v>163537</v>
      </c>
      <c r="D125418" s="16">
        <v>182191</v>
      </c>
      <c r="E125418" s="18">
        <f>VLOOKUP(C125418, Подписчики!$A$1:$C$16000,3,0)</f>
        <v>44369.441086716528</v>
      </c>
      <c r="F125418">
        <v>2</v>
      </c>
      <c r="G125418" s="2">
        <f t="shared" si="1959"/>
        <v>44421.731574074074</v>
      </c>
    </row>
    <row r="125419" spans="1:7" x14ac:dyDescent="0.25">
      <c r="A125419" s="16">
        <v>378626</v>
      </c>
      <c r="B125419" s="17">
        <v>44421.648240740738</v>
      </c>
      <c r="C125419" s="16">
        <v>232022</v>
      </c>
      <c r="D125419" s="16">
        <v>411922</v>
      </c>
      <c r="E125419" s="18">
        <f>VLOOKUP(C125419, Подписчики!$A$1:$C$16000,3,0)</f>
        <v>44340.371100676639</v>
      </c>
      <c r="F125419">
        <v>6</v>
      </c>
      <c r="G125419" s="2">
        <f t="shared" si="1959"/>
        <v>44421.898240740738</v>
      </c>
    </row>
    <row r="125420" spans="1:7" x14ac:dyDescent="0.25">
      <c r="A125420" s="16">
        <v>378631</v>
      </c>
      <c r="B125420" s="17">
        <v>44421.648240740738</v>
      </c>
      <c r="C125420" s="16">
        <v>335034</v>
      </c>
      <c r="D125420" s="16">
        <v>137899</v>
      </c>
      <c r="E125420" s="18">
        <f>VLOOKUP(C125420, Подписчики!$A$1:$C$16000,3,0)</f>
        <v>44312.13952378917</v>
      </c>
      <c r="F125420">
        <v>2</v>
      </c>
      <c r="G125420" s="2">
        <f t="shared" si="1959"/>
        <v>44421.731574074074</v>
      </c>
    </row>
    <row r="125421" spans="1:7" x14ac:dyDescent="0.25">
      <c r="A125421" s="16">
        <v>378634</v>
      </c>
      <c r="B125421" s="17">
        <v>44421.648645833331</v>
      </c>
      <c r="C125421" s="16">
        <v>121861</v>
      </c>
      <c r="D125421" s="16">
        <v>153808</v>
      </c>
      <c r="E125421" s="18">
        <f>VLOOKUP(C125421, Подписчики!$A$1:$C$16000,3,0)</f>
        <v>44336.941058012824</v>
      </c>
      <c r="F125421">
        <v>-1</v>
      </c>
      <c r="G125421" s="2">
        <f t="shared" si="1959"/>
        <v>44421.606979166667</v>
      </c>
    </row>
    <row r="125422" spans="1:7" x14ac:dyDescent="0.25">
      <c r="A125422" s="16">
        <v>378635</v>
      </c>
      <c r="B125422" s="17">
        <v>44421.649004629631</v>
      </c>
      <c r="C125422" s="16">
        <v>168387</v>
      </c>
      <c r="D125422" s="16">
        <v>351192</v>
      </c>
      <c r="E125422" s="18">
        <f>VLOOKUP(C125422, Подписчики!$A$1:$C$16000,3,0)</f>
        <v>44295.375692307694</v>
      </c>
      <c r="F125422">
        <v>0</v>
      </c>
      <c r="G125422" s="2">
        <f t="shared" si="1959"/>
        <v>44421.649004629631</v>
      </c>
    </row>
    <row r="125423" spans="1:7" x14ac:dyDescent="0.25">
      <c r="A125423" s="16">
        <v>378640</v>
      </c>
      <c r="B125423" s="17">
        <v>44421.650266203702</v>
      </c>
      <c r="C125423" s="16">
        <v>20412</v>
      </c>
      <c r="D125423" s="16">
        <v>252370</v>
      </c>
      <c r="E125423" s="18">
        <f>VLOOKUP(C125423, Подписчики!$A$1:$C$16000,3,0)</f>
        <v>44345.495643981485</v>
      </c>
      <c r="F125423">
        <v>3</v>
      </c>
      <c r="G125423" s="2">
        <f t="shared" si="1959"/>
        <v>44421.775266203702</v>
      </c>
    </row>
    <row r="125424" spans="1:7" x14ac:dyDescent="0.25">
      <c r="A125424" s="16">
        <v>378644</v>
      </c>
      <c r="B125424" s="17">
        <v>44421.650671296295</v>
      </c>
      <c r="C125424" s="16">
        <v>167773</v>
      </c>
      <c r="D125424" s="16">
        <v>411922</v>
      </c>
      <c r="E125424" s="18">
        <f>VLOOKUP(C125424, Подписчики!$A$1:$C$16000,3,0)</f>
        <v>44406.902503418809</v>
      </c>
      <c r="F125424">
        <v>4</v>
      </c>
      <c r="G125424" s="2">
        <f t="shared" si="1959"/>
        <v>44421.817337962959</v>
      </c>
    </row>
    <row r="125425" spans="1:7" x14ac:dyDescent="0.25">
      <c r="A125425" s="16">
        <v>378647</v>
      </c>
      <c r="B125425" s="17">
        <v>44421.65148148148</v>
      </c>
      <c r="C125425" s="16">
        <v>6344</v>
      </c>
      <c r="D125425" s="16">
        <v>4316</v>
      </c>
      <c r="E125425" s="18">
        <f>VLOOKUP(C125425, Подписчики!$A$1:$C$16000,3,0)</f>
        <v>44395.885864992881</v>
      </c>
      <c r="F125425">
        <v>2</v>
      </c>
      <c r="G125425" s="2">
        <f t="shared" si="1959"/>
        <v>44421.734814814816</v>
      </c>
    </row>
    <row r="125426" spans="1:7" x14ac:dyDescent="0.25">
      <c r="A125426" s="16">
        <v>378651</v>
      </c>
      <c r="B125426" s="17">
        <v>44421.65148148148</v>
      </c>
      <c r="C125426" s="16">
        <v>300042</v>
      </c>
      <c r="D125426" s="16">
        <v>294042</v>
      </c>
      <c r="E125426" s="18">
        <f>VLOOKUP(C125426, Подписчики!$A$1:$C$16000,3,0)</f>
        <v>44384.958773789178</v>
      </c>
      <c r="F125426">
        <v>2</v>
      </c>
      <c r="G125426" s="2">
        <f t="shared" si="1959"/>
        <v>44421.734814814816</v>
      </c>
    </row>
    <row r="125427" spans="1:7" x14ac:dyDescent="0.25">
      <c r="A125427" s="16">
        <v>378656</v>
      </c>
      <c r="B125427" s="17">
        <v>44421.652337962965</v>
      </c>
      <c r="C125427" s="16">
        <v>169863</v>
      </c>
      <c r="D125427" s="16">
        <v>146115</v>
      </c>
      <c r="E125427" s="18">
        <f>VLOOKUP(C125427, Подписчики!$A$1:$C$16000,3,0)</f>
        <v>44375.69119088319</v>
      </c>
      <c r="F125427">
        <v>1</v>
      </c>
      <c r="G125427" s="2">
        <f t="shared" si="1959"/>
        <v>44421.694004629629</v>
      </c>
    </row>
    <row r="125428" spans="1:7" x14ac:dyDescent="0.25">
      <c r="A125428" s="16">
        <v>378659</v>
      </c>
      <c r="B125428" s="17">
        <v>44421.652696759258</v>
      </c>
      <c r="C125428" s="16">
        <v>77559</v>
      </c>
      <c r="D125428" s="16">
        <v>97699</v>
      </c>
      <c r="E125428" s="18">
        <f>VLOOKUP(C125428, Подписчики!$A$1:$C$16000,3,0)</f>
        <v>44408.881330021366</v>
      </c>
      <c r="F125428">
        <v>1</v>
      </c>
      <c r="G125428" s="2">
        <f t="shared" si="1959"/>
        <v>44421.694363425922</v>
      </c>
    </row>
    <row r="125429" spans="1:7" x14ac:dyDescent="0.25">
      <c r="A125429" s="16">
        <v>378661</v>
      </c>
      <c r="B125429" s="17">
        <v>44421.652696759258</v>
      </c>
      <c r="C125429" s="16">
        <v>171589</v>
      </c>
      <c r="D125429" s="16">
        <v>135377</v>
      </c>
      <c r="E125429" s="18">
        <f>VLOOKUP(C125429, Подписчики!$A$1:$C$16000,3,0)</f>
        <v>44385.242723254989</v>
      </c>
      <c r="F125429">
        <v>1</v>
      </c>
      <c r="G125429" s="2">
        <f t="shared" si="1959"/>
        <v>44421.694363425922</v>
      </c>
    </row>
    <row r="125430" spans="1:7" x14ac:dyDescent="0.25">
      <c r="A125430" s="16">
        <v>378662</v>
      </c>
      <c r="B125430" s="17">
        <v>44421.653101851851</v>
      </c>
      <c r="C125430" s="16">
        <v>29864</v>
      </c>
      <c r="D125430" s="16">
        <v>358481</v>
      </c>
      <c r="E125430" s="18">
        <f>VLOOKUP(C125430, Подписчики!$A$1:$C$16000,3,0)</f>
        <v>44299.808259579768</v>
      </c>
      <c r="F125430">
        <v>2</v>
      </c>
      <c r="G125430" s="2">
        <f t="shared" si="1959"/>
        <v>44421.736435185187</v>
      </c>
    </row>
    <row r="125431" spans="1:7" x14ac:dyDescent="0.25">
      <c r="A125431" s="16">
        <v>378664</v>
      </c>
      <c r="B125431" s="17">
        <v>44421.653101851851</v>
      </c>
      <c r="C125431" s="16">
        <v>96942</v>
      </c>
      <c r="D125431" s="16">
        <v>150985</v>
      </c>
      <c r="E125431" s="18">
        <f>VLOOKUP(C125431, Подписчики!$A$1:$C$16000,3,0)</f>
        <v>44323.213777670935</v>
      </c>
      <c r="F125431">
        <v>2</v>
      </c>
      <c r="G125431" s="2">
        <f t="shared" si="1959"/>
        <v>44421.736435185187</v>
      </c>
    </row>
    <row r="125432" spans="1:7" x14ac:dyDescent="0.25">
      <c r="A125432" s="16">
        <v>378669</v>
      </c>
      <c r="B125432" s="17">
        <v>44421.653101851851</v>
      </c>
      <c r="C125432" s="16">
        <v>107511</v>
      </c>
      <c r="D125432" s="16">
        <v>304267</v>
      </c>
      <c r="E125432" s="18">
        <f>VLOOKUP(C125432, Подписчики!$A$1:$C$16000,3,0)</f>
        <v>44300.108880199434</v>
      </c>
      <c r="F125432">
        <v>2</v>
      </c>
      <c r="G125432" s="2">
        <f t="shared" si="1959"/>
        <v>44421.736435185187</v>
      </c>
    </row>
    <row r="125433" spans="1:7" x14ac:dyDescent="0.25">
      <c r="A125433" s="16">
        <v>378674</v>
      </c>
      <c r="B125433" s="17">
        <v>44421.653912037036</v>
      </c>
      <c r="C125433" s="16">
        <v>212234</v>
      </c>
      <c r="D125433" s="16">
        <v>472712</v>
      </c>
      <c r="E125433" s="18">
        <f>VLOOKUP(C125433, Подписчики!$A$1:$C$16000,3,0)</f>
        <v>44390.558828846159</v>
      </c>
      <c r="F125433">
        <v>0</v>
      </c>
      <c r="G125433" s="2">
        <f t="shared" si="1959"/>
        <v>44421.653912037036</v>
      </c>
    </row>
    <row r="125434" spans="1:7" x14ac:dyDescent="0.25">
      <c r="A125434" s="16">
        <v>378675</v>
      </c>
      <c r="B125434" s="17">
        <v>44421.653912037036</v>
      </c>
      <c r="C125434" s="16">
        <v>320979</v>
      </c>
      <c r="D125434" s="16">
        <v>250679</v>
      </c>
      <c r="E125434" s="18">
        <f>VLOOKUP(C125434, Подписчики!$A$1:$C$16000,3,0)</f>
        <v>44308.280740170943</v>
      </c>
      <c r="F125434">
        <v>0</v>
      </c>
      <c r="G125434" s="2">
        <f t="shared" si="1959"/>
        <v>44421.653912037036</v>
      </c>
    </row>
    <row r="125435" spans="1:7" x14ac:dyDescent="0.25">
      <c r="A125435" s="16">
        <v>378680</v>
      </c>
      <c r="B125435" s="17">
        <v>44421.654999999999</v>
      </c>
      <c r="C125435" s="16">
        <v>285760</v>
      </c>
      <c r="D125435" s="16">
        <v>182648</v>
      </c>
      <c r="E125435" s="18">
        <f>VLOOKUP(C125435, Подписчики!$A$1:$C$16000,3,0)</f>
        <v>44318.860799180911</v>
      </c>
      <c r="F125435">
        <v>3</v>
      </c>
      <c r="G125435" s="2">
        <f t="shared" si="1959"/>
        <v>44421.78</v>
      </c>
    </row>
    <row r="125436" spans="1:7" x14ac:dyDescent="0.25">
      <c r="A125436" s="16">
        <v>378683</v>
      </c>
      <c r="B125436" s="17">
        <v>44421.655532407407</v>
      </c>
      <c r="C125436" s="16">
        <v>141858</v>
      </c>
      <c r="D125436" s="16">
        <v>250771</v>
      </c>
      <c r="E125436" s="18">
        <f>VLOOKUP(C125436, Подписчики!$A$1:$C$16000,3,0)</f>
        <v>44414.180832834754</v>
      </c>
      <c r="F125436">
        <v>4</v>
      </c>
      <c r="G125436" s="2">
        <f t="shared" si="1959"/>
        <v>44421.822199074071</v>
      </c>
    </row>
    <row r="125437" spans="1:7" x14ac:dyDescent="0.25">
      <c r="A125437" s="16">
        <v>378685</v>
      </c>
      <c r="B125437" s="17">
        <v>44421.655532407407</v>
      </c>
      <c r="C125437" s="16">
        <v>187191</v>
      </c>
      <c r="D125437" s="16">
        <v>154256</v>
      </c>
      <c r="E125437" s="18">
        <f>VLOOKUP(C125437, Подписчики!$A$1:$C$16000,3,0)</f>
        <v>44341.26766826924</v>
      </c>
      <c r="F125437">
        <v>8</v>
      </c>
      <c r="G125437" s="2">
        <f t="shared" si="1959"/>
        <v>44421.988865740743</v>
      </c>
    </row>
    <row r="125438" spans="1:7" x14ac:dyDescent="0.25">
      <c r="A125438" s="16">
        <v>378688</v>
      </c>
      <c r="B125438" s="17">
        <v>44421.656331018516</v>
      </c>
      <c r="C125438" s="16">
        <v>285835</v>
      </c>
      <c r="D125438" s="16">
        <v>173184</v>
      </c>
      <c r="E125438" s="18">
        <f>VLOOKUP(C125438, Подписчики!$A$1:$C$16000,3,0)</f>
        <v>44310.957005733617</v>
      </c>
      <c r="F125438">
        <v>2</v>
      </c>
      <c r="G125438" s="2">
        <f t="shared" si="1959"/>
        <v>44421.739664351851</v>
      </c>
    </row>
    <row r="125439" spans="1:7" x14ac:dyDescent="0.25">
      <c r="A125439" s="16">
        <v>378692</v>
      </c>
      <c r="B125439" s="17">
        <v>44421.657337962963</v>
      </c>
      <c r="C125439" s="16">
        <v>89908</v>
      </c>
      <c r="D125439" s="16">
        <v>138209</v>
      </c>
      <c r="E125439" s="18">
        <f>VLOOKUP(C125439, Подписчики!$A$1:$C$16000,3,0)</f>
        <v>44372.203201816243</v>
      </c>
      <c r="F125439">
        <v>1</v>
      </c>
      <c r="G125439" s="2">
        <f t="shared" si="1959"/>
        <v>44421.699004629627</v>
      </c>
    </row>
    <row r="125440" spans="1:7" x14ac:dyDescent="0.25">
      <c r="A125440" s="16">
        <v>378693</v>
      </c>
      <c r="B125440" s="17">
        <v>44421.658761574072</v>
      </c>
      <c r="C125440" s="16">
        <v>32169</v>
      </c>
      <c r="D125440" s="16">
        <v>30221</v>
      </c>
      <c r="E125440" s="18">
        <f>VLOOKUP(C125440, Подписчики!$A$1:$C$16000,3,0)</f>
        <v>44316.197334686607</v>
      </c>
      <c r="F125440">
        <v>0</v>
      </c>
      <c r="G125440" s="2">
        <f t="shared" si="1959"/>
        <v>44421.658761574072</v>
      </c>
    </row>
    <row r="125441" spans="1:7" x14ac:dyDescent="0.25">
      <c r="A125441" s="16">
        <v>378694</v>
      </c>
      <c r="B125441" s="17">
        <v>44421.658761574072</v>
      </c>
      <c r="C125441" s="16">
        <v>193579</v>
      </c>
      <c r="D125441" s="16">
        <v>343712</v>
      </c>
      <c r="E125441" s="18">
        <f>VLOOKUP(C125441, Подписчики!$A$1:$C$16000,3,0)</f>
        <v>44344.995297115383</v>
      </c>
      <c r="F125441">
        <v>8</v>
      </c>
      <c r="G125441" s="2">
        <f t="shared" si="1959"/>
        <v>44421.992094907408</v>
      </c>
    </row>
    <row r="125442" spans="1:7" x14ac:dyDescent="0.25">
      <c r="A125442" s="16">
        <v>378695</v>
      </c>
      <c r="B125442" s="17">
        <v>44421.659166666665</v>
      </c>
      <c r="C125442" s="16">
        <v>138090</v>
      </c>
      <c r="D125442" s="16">
        <v>230507</v>
      </c>
      <c r="E125442" s="18">
        <f>VLOOKUP(C125442, Подписчики!$A$1:$C$16000,3,0)</f>
        <v>44350.417977991456</v>
      </c>
      <c r="F125442">
        <v>1</v>
      </c>
      <c r="G125442" s="2">
        <f t="shared" ref="G125442:G125505" si="1960">B125442+F125442/24</f>
        <v>44421.700833333329</v>
      </c>
    </row>
    <row r="125443" spans="1:7" x14ac:dyDescent="0.25">
      <c r="A125443" s="16">
        <v>378700</v>
      </c>
      <c r="B125443" s="17">
        <v>44421.659571759257</v>
      </c>
      <c r="C125443" s="16">
        <v>256765</v>
      </c>
      <c r="D125443" s="16">
        <v>472330</v>
      </c>
      <c r="E125443" s="18">
        <f>VLOOKUP(C125443, Подписчики!$A$1:$C$16000,3,0)</f>
        <v>44312.681816132477</v>
      </c>
      <c r="F125443">
        <v>2</v>
      </c>
      <c r="G125443" s="2">
        <f t="shared" si="1960"/>
        <v>44421.742905092593</v>
      </c>
    </row>
    <row r="125444" spans="1:7" x14ac:dyDescent="0.25">
      <c r="A125444" s="16">
        <v>378705</v>
      </c>
      <c r="B125444" s="17">
        <v>44421.660787037035</v>
      </c>
      <c r="C125444" s="16">
        <v>90767</v>
      </c>
      <c r="D125444" s="16">
        <v>59225</v>
      </c>
      <c r="E125444" s="18">
        <f>VLOOKUP(C125444, Подписчики!$A$1:$C$16000,3,0)</f>
        <v>44371.364937179489</v>
      </c>
      <c r="F125444">
        <v>1</v>
      </c>
      <c r="G125444" s="2">
        <f t="shared" si="1960"/>
        <v>44421.7024537037</v>
      </c>
    </row>
    <row r="125445" spans="1:7" x14ac:dyDescent="0.25">
      <c r="A125445" s="16">
        <v>378708</v>
      </c>
      <c r="B125445" s="17">
        <v>44421.660787037035</v>
      </c>
      <c r="C125445" s="16">
        <v>121112</v>
      </c>
      <c r="D125445" s="16">
        <v>230507</v>
      </c>
      <c r="E125445" s="18">
        <f>VLOOKUP(C125445, Подписчики!$A$1:$C$16000,3,0)</f>
        <v>44308.876288995722</v>
      </c>
      <c r="F125445">
        <v>5</v>
      </c>
      <c r="G125445" s="2">
        <f t="shared" si="1960"/>
        <v>44421.869120370371</v>
      </c>
    </row>
    <row r="125446" spans="1:7" x14ac:dyDescent="0.25">
      <c r="A125446" s="16">
        <v>378709</v>
      </c>
      <c r="B125446" s="17">
        <v>44421.660787037035</v>
      </c>
      <c r="C125446" s="16">
        <v>292732</v>
      </c>
      <c r="D125446" s="16">
        <v>343712</v>
      </c>
      <c r="E125446" s="18">
        <f>VLOOKUP(C125446, Подписчики!$A$1:$C$16000,3,0)</f>
        <v>44374.500192129628</v>
      </c>
      <c r="F125446">
        <v>1</v>
      </c>
      <c r="G125446" s="2">
        <f t="shared" si="1960"/>
        <v>44421.7024537037</v>
      </c>
    </row>
    <row r="125447" spans="1:7" x14ac:dyDescent="0.25">
      <c r="A125447" s="16">
        <v>378714</v>
      </c>
      <c r="B125447" s="17">
        <v>44421.661597222221</v>
      </c>
      <c r="C125447" s="16">
        <v>124030</v>
      </c>
      <c r="D125447" s="16">
        <v>328888</v>
      </c>
      <c r="E125447" s="18">
        <f>VLOOKUP(C125447, Подписчики!$A$1:$C$16000,3,0)</f>
        <v>44337.464700605415</v>
      </c>
      <c r="F125447">
        <v>3</v>
      </c>
      <c r="G125447" s="2">
        <f t="shared" si="1960"/>
        <v>44421.786597222221</v>
      </c>
    </row>
    <row r="125448" spans="1:7" x14ac:dyDescent="0.25">
      <c r="A125448" s="16">
        <v>378715</v>
      </c>
      <c r="B125448" s="17">
        <v>44421.662002314813</v>
      </c>
      <c r="C125448" s="16">
        <v>193712</v>
      </c>
      <c r="D125448" s="16">
        <v>473323</v>
      </c>
      <c r="E125448" s="18">
        <f>VLOOKUP(C125448, Подписчики!$A$1:$C$16000,3,0)</f>
        <v>44401.625451923079</v>
      </c>
      <c r="F125448">
        <v>0</v>
      </c>
      <c r="G125448" s="2">
        <f t="shared" si="1960"/>
        <v>44421.662002314813</v>
      </c>
    </row>
    <row r="125449" spans="1:7" x14ac:dyDescent="0.25">
      <c r="A125449" s="16">
        <v>378720</v>
      </c>
      <c r="B125449" s="17">
        <v>44421.662407407406</v>
      </c>
      <c r="C125449" s="16">
        <v>124161</v>
      </c>
      <c r="D125449" s="16">
        <v>287577</v>
      </c>
      <c r="E125449" s="18">
        <f>VLOOKUP(C125449, Подписчики!$A$1:$C$16000,3,0)</f>
        <v>44346.053975890311</v>
      </c>
      <c r="F125449">
        <v>1</v>
      </c>
      <c r="G125449" s="2">
        <f t="shared" si="1960"/>
        <v>44421.70407407407</v>
      </c>
    </row>
    <row r="125450" spans="1:7" x14ac:dyDescent="0.25">
      <c r="A125450" s="16">
        <v>378724</v>
      </c>
      <c r="B125450" s="17">
        <v>44421.662407407406</v>
      </c>
      <c r="C125450" s="16">
        <v>167254</v>
      </c>
      <c r="D125450" s="16">
        <v>351192</v>
      </c>
      <c r="E125450" s="18">
        <f>VLOOKUP(C125450, Подписчики!$A$1:$C$16000,3,0)</f>
        <v>44374.785933475789</v>
      </c>
      <c r="F125450">
        <v>1</v>
      </c>
      <c r="G125450" s="2">
        <f t="shared" si="1960"/>
        <v>44421.70407407407</v>
      </c>
    </row>
    <row r="125451" spans="1:7" x14ac:dyDescent="0.25">
      <c r="A125451" s="16">
        <v>378725</v>
      </c>
      <c r="B125451" s="17">
        <v>44421.662407407406</v>
      </c>
      <c r="C125451" s="16">
        <v>195656</v>
      </c>
      <c r="D125451" s="16">
        <v>123413</v>
      </c>
      <c r="E125451" s="18">
        <f>VLOOKUP(C125451, Подписчики!$A$1:$C$16000,3,0)</f>
        <v>44323.527520263531</v>
      </c>
      <c r="F125451">
        <v>1</v>
      </c>
      <c r="G125451" s="2">
        <f t="shared" si="1960"/>
        <v>44421.70407407407</v>
      </c>
    </row>
    <row r="125452" spans="1:7" x14ac:dyDescent="0.25">
      <c r="A125452" s="16">
        <v>378726</v>
      </c>
      <c r="B125452" s="17">
        <v>44421.662407407406</v>
      </c>
      <c r="C125452" s="16">
        <v>202282</v>
      </c>
      <c r="D125452" s="16">
        <v>184941</v>
      </c>
      <c r="E125452" s="18">
        <f>VLOOKUP(C125452, Подписчики!$A$1:$C$16000,3,0)</f>
        <v>44312.951539529917</v>
      </c>
      <c r="F125452">
        <v>1</v>
      </c>
      <c r="G125452" s="2">
        <f t="shared" si="1960"/>
        <v>44421.70407407407</v>
      </c>
    </row>
    <row r="125453" spans="1:7" x14ac:dyDescent="0.25">
      <c r="A125453" s="16">
        <v>378730</v>
      </c>
      <c r="B125453" s="17">
        <v>44421.662812499999</v>
      </c>
      <c r="C125453" s="16">
        <v>6405</v>
      </c>
      <c r="D125453" s="16">
        <v>118549</v>
      </c>
      <c r="E125453" s="18">
        <f>VLOOKUP(C125453, Подписчики!$A$1:$C$16000,3,0)</f>
        <v>44397.693984188038</v>
      </c>
      <c r="F125453">
        <v>2</v>
      </c>
      <c r="G125453" s="2">
        <f t="shared" si="1960"/>
        <v>44421.746145833335</v>
      </c>
    </row>
    <row r="125454" spans="1:7" x14ac:dyDescent="0.25">
      <c r="A125454" s="16">
        <v>378731</v>
      </c>
      <c r="B125454" s="17">
        <v>44421.663217592592</v>
      </c>
      <c r="C125454" s="16">
        <v>202306</v>
      </c>
      <c r="D125454" s="16">
        <v>8501</v>
      </c>
      <c r="E125454" s="18">
        <f>VLOOKUP(C125454, Подписчики!$A$1:$C$16000,3,0)</f>
        <v>44339.987212393164</v>
      </c>
      <c r="F125454">
        <v>3</v>
      </c>
      <c r="G125454" s="2">
        <f t="shared" si="1960"/>
        <v>44421.788217592592</v>
      </c>
    </row>
    <row r="125455" spans="1:7" x14ac:dyDescent="0.25">
      <c r="A125455" s="16">
        <v>378733</v>
      </c>
      <c r="B125455" s="17">
        <v>44421.664027777777</v>
      </c>
      <c r="C125455" s="16">
        <v>339534</v>
      </c>
      <c r="D125455" s="16">
        <v>49390</v>
      </c>
      <c r="E125455" s="18">
        <f>VLOOKUP(C125455, Подписчики!$A$1:$C$16000,3,0)</f>
        <v>44344.745651780628</v>
      </c>
      <c r="F125455">
        <v>5</v>
      </c>
      <c r="G125455" s="2">
        <f t="shared" si="1960"/>
        <v>44421.872361111113</v>
      </c>
    </row>
    <row r="125456" spans="1:7" x14ac:dyDescent="0.25">
      <c r="A125456" s="16">
        <v>378737</v>
      </c>
      <c r="B125456" s="17">
        <v>44421.665636574071</v>
      </c>
      <c r="C125456" s="16">
        <v>19313</v>
      </c>
      <c r="D125456" s="16">
        <v>74982</v>
      </c>
      <c r="E125456" s="18">
        <f>VLOOKUP(C125456, Подписчики!$A$1:$C$16000,3,0)</f>
        <v>44363.638968660969</v>
      </c>
      <c r="F125456">
        <v>1</v>
      </c>
      <c r="G125456" s="2">
        <f t="shared" si="1960"/>
        <v>44421.707303240735</v>
      </c>
    </row>
    <row r="125457" spans="1:7" x14ac:dyDescent="0.25">
      <c r="A125457" s="16">
        <v>378740</v>
      </c>
      <c r="B125457" s="17">
        <v>44421.666041666664</v>
      </c>
      <c r="C125457" s="16">
        <v>283089</v>
      </c>
      <c r="D125457" s="16">
        <v>439981</v>
      </c>
      <c r="E125457" s="18">
        <f>VLOOKUP(C125457, Подписчики!$A$1:$C$16000,3,0)</f>
        <v>44421.350972435896</v>
      </c>
      <c r="F125457">
        <v>2</v>
      </c>
      <c r="G125457" s="2">
        <f t="shared" si="1960"/>
        <v>44421.749374999999</v>
      </c>
    </row>
    <row r="125458" spans="1:7" x14ac:dyDescent="0.25">
      <c r="A125458" s="16">
        <v>378743</v>
      </c>
      <c r="B125458" s="17">
        <v>44421.666041666664</v>
      </c>
      <c r="C125458" s="16">
        <v>334974</v>
      </c>
      <c r="D125458" s="16">
        <v>372505</v>
      </c>
      <c r="E125458" s="18">
        <f>VLOOKUP(C125458, Подписчики!$A$1:$C$16000,3,0)</f>
        <v>44305.608346652421</v>
      </c>
      <c r="F125458">
        <v>2</v>
      </c>
      <c r="G125458" s="2">
        <f t="shared" si="1960"/>
        <v>44421.749374999999</v>
      </c>
    </row>
    <row r="125459" spans="1:7" x14ac:dyDescent="0.25">
      <c r="A125459" s="16">
        <v>378744</v>
      </c>
      <c r="B125459" s="17">
        <v>44421.666331018518</v>
      </c>
      <c r="C125459" s="16">
        <v>214260</v>
      </c>
      <c r="D125459" s="16">
        <v>191893</v>
      </c>
      <c r="E125459" s="18">
        <f>VLOOKUP(C125459, Подписчики!$A$1:$C$16000,3,0)</f>
        <v>44324.823354095439</v>
      </c>
      <c r="F125459">
        <v>1</v>
      </c>
      <c r="G125459" s="2">
        <f t="shared" si="1960"/>
        <v>44421.707997685182</v>
      </c>
    </row>
    <row r="125460" spans="1:7" x14ac:dyDescent="0.25">
      <c r="A125460" s="16">
        <v>378749</v>
      </c>
      <c r="B125460" s="17">
        <v>44421.667256944442</v>
      </c>
      <c r="C125460" s="16">
        <v>70402</v>
      </c>
      <c r="D125460" s="16">
        <v>351192</v>
      </c>
      <c r="E125460" s="18">
        <f>VLOOKUP(C125460, Подписчики!$A$1:$C$16000,3,0)</f>
        <v>44344.701973789175</v>
      </c>
      <c r="F125460">
        <v>1</v>
      </c>
      <c r="G125460" s="2">
        <f t="shared" si="1960"/>
        <v>44421.708923611106</v>
      </c>
    </row>
    <row r="125461" spans="1:7" x14ac:dyDescent="0.25">
      <c r="A125461" s="16">
        <v>378751</v>
      </c>
      <c r="B125461" s="17">
        <v>44421.667256944442</v>
      </c>
      <c r="C125461" s="16">
        <v>251277</v>
      </c>
      <c r="D125461" s="16">
        <v>290088</v>
      </c>
      <c r="E125461" s="18">
        <f>VLOOKUP(C125461, Подписчики!$A$1:$C$16000,3,0)</f>
        <v>44344.489564102565</v>
      </c>
      <c r="F125461">
        <v>1</v>
      </c>
      <c r="G125461" s="2">
        <f t="shared" si="1960"/>
        <v>44421.708923611106</v>
      </c>
    </row>
    <row r="125462" spans="1:7" x14ac:dyDescent="0.25">
      <c r="A125462" s="16">
        <v>378755</v>
      </c>
      <c r="B125462" s="17">
        <v>44421.667662037034</v>
      </c>
      <c r="C125462" s="16">
        <v>63227</v>
      </c>
      <c r="D125462" s="16">
        <v>248634</v>
      </c>
      <c r="E125462" s="18">
        <f>VLOOKUP(C125462, Подписчики!$A$1:$C$16000,3,0)</f>
        <v>44372.747077243592</v>
      </c>
      <c r="F125462">
        <v>2</v>
      </c>
      <c r="G125462" s="2">
        <f t="shared" si="1960"/>
        <v>44421.75099537037</v>
      </c>
    </row>
    <row r="125463" spans="1:7" x14ac:dyDescent="0.25">
      <c r="A125463" s="16">
        <v>378760</v>
      </c>
      <c r="B125463" s="17">
        <v>44421.668877314813</v>
      </c>
      <c r="C125463" s="16">
        <v>183354</v>
      </c>
      <c r="D125463" s="16">
        <v>416489</v>
      </c>
      <c r="E125463" s="18">
        <f>VLOOKUP(C125463, Подписчики!$A$1:$C$16000,3,0)</f>
        <v>44342.684189494306</v>
      </c>
      <c r="F125463">
        <v>1</v>
      </c>
      <c r="G125463" s="2">
        <f t="shared" si="1960"/>
        <v>44421.710543981477</v>
      </c>
    </row>
    <row r="125464" spans="1:7" x14ac:dyDescent="0.25">
      <c r="A125464" s="16">
        <v>378762</v>
      </c>
      <c r="B125464" s="17">
        <v>44421.669282407405</v>
      </c>
      <c r="C125464" s="16">
        <v>42616</v>
      </c>
      <c r="D125464" s="16">
        <v>153893</v>
      </c>
      <c r="E125464" s="18">
        <f>VLOOKUP(C125464, Подписчики!$A$1:$C$16000,3,0)</f>
        <v>44324.624331873216</v>
      </c>
      <c r="F125464">
        <v>2</v>
      </c>
      <c r="G125464" s="2">
        <f t="shared" si="1960"/>
        <v>44421.752615740741</v>
      </c>
    </row>
    <row r="125465" spans="1:7" x14ac:dyDescent="0.25">
      <c r="A125465" s="16">
        <v>378763</v>
      </c>
      <c r="B125465" s="17">
        <v>44421.669282407405</v>
      </c>
      <c r="C125465" s="16">
        <v>287230</v>
      </c>
      <c r="D125465" s="16">
        <v>262099</v>
      </c>
      <c r="E125465" s="18">
        <f>VLOOKUP(C125465, Подписчики!$A$1:$C$16000,3,0)</f>
        <v>44306.976615384614</v>
      </c>
      <c r="F125465">
        <v>2</v>
      </c>
      <c r="G125465" s="2">
        <f t="shared" si="1960"/>
        <v>44421.752615740741</v>
      </c>
    </row>
    <row r="125466" spans="1:7" x14ac:dyDescent="0.25">
      <c r="A125466" s="16">
        <v>378766</v>
      </c>
      <c r="B125466" s="17">
        <v>44421.670497685183</v>
      </c>
      <c r="C125466" s="16">
        <v>216463</v>
      </c>
      <c r="D125466" s="16">
        <v>139440</v>
      </c>
      <c r="E125466" s="18">
        <f>VLOOKUP(C125466, Подписчики!$A$1:$C$16000,3,0)</f>
        <v>44371.986221011401</v>
      </c>
      <c r="F125466">
        <v>1</v>
      </c>
      <c r="G125466" s="2">
        <f t="shared" si="1960"/>
        <v>44421.712164351848</v>
      </c>
    </row>
    <row r="125467" spans="1:7" x14ac:dyDescent="0.25">
      <c r="A125467" s="16">
        <v>378771</v>
      </c>
      <c r="B125467" s="17">
        <v>44421.671307870369</v>
      </c>
      <c r="C125467" s="16">
        <v>205955</v>
      </c>
      <c r="D125467" s="16">
        <v>226824</v>
      </c>
      <c r="E125467" s="18">
        <f>VLOOKUP(C125467, Подписчики!$A$1:$C$16000,3,0)</f>
        <v>44337.858697685188</v>
      </c>
      <c r="F125467">
        <v>3</v>
      </c>
      <c r="G125467" s="2">
        <f t="shared" si="1960"/>
        <v>44421.796307870369</v>
      </c>
    </row>
    <row r="125468" spans="1:7" x14ac:dyDescent="0.25">
      <c r="A125468" s="16">
        <v>378772</v>
      </c>
      <c r="B125468" s="17">
        <v>44421.673726851855</v>
      </c>
      <c r="C125468" s="16">
        <v>91390</v>
      </c>
      <c r="D125468" s="16">
        <v>182191</v>
      </c>
      <c r="E125468" s="18">
        <f>VLOOKUP(C125468, Подписчики!$A$1:$C$16000,3,0)</f>
        <v>44371.734820762111</v>
      </c>
      <c r="F125468">
        <v>1</v>
      </c>
      <c r="G125468" s="2">
        <f t="shared" si="1960"/>
        <v>44421.71539351852</v>
      </c>
    </row>
    <row r="125469" spans="1:7" x14ac:dyDescent="0.25">
      <c r="A125469" s="16">
        <v>378773</v>
      </c>
      <c r="B125469" s="17">
        <v>44421.673726851855</v>
      </c>
      <c r="C125469" s="16">
        <v>247122</v>
      </c>
      <c r="D125469" s="16">
        <v>350756</v>
      </c>
      <c r="E125469" s="18">
        <f>VLOOKUP(C125469, Подписчики!$A$1:$C$16000,3,0)</f>
        <v>44389.902548326208</v>
      </c>
      <c r="F125469">
        <v>1</v>
      </c>
      <c r="G125469" s="2">
        <f t="shared" si="1960"/>
        <v>44421.71539351852</v>
      </c>
    </row>
    <row r="125470" spans="1:7" x14ac:dyDescent="0.25">
      <c r="A125470" s="16">
        <v>378776</v>
      </c>
      <c r="B125470" s="17">
        <v>44421.673726851855</v>
      </c>
      <c r="C125470" s="16">
        <v>290152</v>
      </c>
      <c r="D125470" s="16">
        <v>397390</v>
      </c>
      <c r="E125470" s="18">
        <f>VLOOKUP(C125470, Подписчики!$A$1:$C$16000,3,0)</f>
        <v>44289.490361396012</v>
      </c>
      <c r="F125470">
        <v>1</v>
      </c>
      <c r="G125470" s="2">
        <f t="shared" si="1960"/>
        <v>44421.71539351852</v>
      </c>
    </row>
    <row r="125471" spans="1:7" x14ac:dyDescent="0.25">
      <c r="A125471" s="16">
        <v>378777</v>
      </c>
      <c r="B125471" s="17">
        <v>44421.674131944441</v>
      </c>
      <c r="C125471" s="16">
        <v>194575</v>
      </c>
      <c r="D125471" s="16">
        <v>374969</v>
      </c>
      <c r="E125471" s="18">
        <f>VLOOKUP(C125471, Подписчики!$A$1:$C$16000,3,0)</f>
        <v>44342.281026353274</v>
      </c>
      <c r="F125471">
        <v>2</v>
      </c>
      <c r="G125471" s="2">
        <f t="shared" si="1960"/>
        <v>44421.757465277777</v>
      </c>
    </row>
    <row r="125472" spans="1:7" x14ac:dyDescent="0.25">
      <c r="A125472" s="16">
        <v>378781</v>
      </c>
      <c r="B125472" s="17">
        <v>44421.674131944441</v>
      </c>
      <c r="C125472" s="16">
        <v>197008</v>
      </c>
      <c r="D125472" s="16">
        <v>325852</v>
      </c>
      <c r="E125472" s="18">
        <f>VLOOKUP(C125472, Подписчики!$A$1:$C$16000,3,0)</f>
        <v>44341.709176317665</v>
      </c>
      <c r="F125472">
        <v>2</v>
      </c>
      <c r="G125472" s="2">
        <f t="shared" si="1960"/>
        <v>44421.757465277777</v>
      </c>
    </row>
    <row r="125473" spans="1:7" x14ac:dyDescent="0.25">
      <c r="A125473" s="16">
        <v>378782</v>
      </c>
      <c r="B125473" s="17">
        <v>44421.674537037034</v>
      </c>
      <c r="C125473" s="16">
        <v>312205</v>
      </c>
      <c r="D125473" s="16">
        <v>297237</v>
      </c>
      <c r="E125473" s="18">
        <f>VLOOKUP(C125473, Подписчики!$A$1:$C$16000,3,0)</f>
        <v>44344.241530306273</v>
      </c>
      <c r="F125473">
        <v>3</v>
      </c>
      <c r="G125473" s="2">
        <f t="shared" si="1960"/>
        <v>44421.799537037034</v>
      </c>
    </row>
    <row r="125474" spans="1:7" x14ac:dyDescent="0.25">
      <c r="A125474" s="16">
        <v>378785</v>
      </c>
      <c r="B125474" s="17">
        <v>44421.674942129626</v>
      </c>
      <c r="C125474" s="16">
        <v>339538</v>
      </c>
      <c r="D125474" s="16">
        <v>139440</v>
      </c>
      <c r="E125474" s="18">
        <f>VLOOKUP(C125474, Подписчики!$A$1:$C$16000,3,0)</f>
        <v>44312.26669950143</v>
      </c>
      <c r="F125474">
        <v>0</v>
      </c>
      <c r="G125474" s="2">
        <f t="shared" si="1960"/>
        <v>44421.674942129626</v>
      </c>
    </row>
    <row r="125475" spans="1:7" x14ac:dyDescent="0.25">
      <c r="A125475" s="16">
        <v>378788</v>
      </c>
      <c r="B125475" s="17">
        <v>44421.675347222219</v>
      </c>
      <c r="C125475" s="16">
        <v>25805</v>
      </c>
      <c r="D125475" s="16">
        <v>397390</v>
      </c>
      <c r="E125475" s="18">
        <f>VLOOKUP(C125475, Подписчики!$A$1:$C$16000,3,0)</f>
        <v>44372.816526032766</v>
      </c>
      <c r="F125475">
        <v>1</v>
      </c>
      <c r="G125475" s="2">
        <f t="shared" si="1960"/>
        <v>44421.717013888883</v>
      </c>
    </row>
    <row r="125476" spans="1:7" x14ac:dyDescent="0.25">
      <c r="A125476" s="16">
        <v>378793</v>
      </c>
      <c r="B125476" s="17">
        <v>44421.676157407404</v>
      </c>
      <c r="C125476" s="16">
        <v>75800</v>
      </c>
      <c r="D125476" s="16">
        <v>396686</v>
      </c>
      <c r="E125476" s="18">
        <f>VLOOKUP(C125476, Подписчики!$A$1:$C$16000,3,0)</f>
        <v>44372.097405733621</v>
      </c>
      <c r="F125476">
        <v>3</v>
      </c>
      <c r="G125476" s="2">
        <f t="shared" si="1960"/>
        <v>44421.801157407404</v>
      </c>
    </row>
    <row r="125477" spans="1:7" x14ac:dyDescent="0.25">
      <c r="A125477" s="16">
        <v>378798</v>
      </c>
      <c r="B125477" s="17">
        <v>44421.678993055553</v>
      </c>
      <c r="C125477" s="16">
        <v>40659</v>
      </c>
      <c r="D125477" s="16">
        <v>250679</v>
      </c>
      <c r="E125477" s="18">
        <f>VLOOKUP(C125477, Подписчики!$A$1:$C$16000,3,0)</f>
        <v>44372.049410149579</v>
      </c>
      <c r="F125477">
        <v>2</v>
      </c>
      <c r="G125477" s="2">
        <f t="shared" si="1960"/>
        <v>44421.762326388889</v>
      </c>
    </row>
    <row r="125478" spans="1:7" x14ac:dyDescent="0.25">
      <c r="A125478" s="16">
        <v>378803</v>
      </c>
      <c r="B125478" s="17">
        <v>44421.680208333331</v>
      </c>
      <c r="C125478" s="16">
        <v>227637</v>
      </c>
      <c r="D125478" s="16">
        <v>80412</v>
      </c>
      <c r="E125478" s="18">
        <f>VLOOKUP(C125478, Подписчики!$A$1:$C$16000,3,0)</f>
        <v>44340.177959223642</v>
      </c>
      <c r="F125478">
        <v>5</v>
      </c>
      <c r="G125478" s="2">
        <f t="shared" si="1960"/>
        <v>44421.888541666667</v>
      </c>
    </row>
    <row r="125479" spans="1:7" x14ac:dyDescent="0.25">
      <c r="A125479" s="16">
        <v>378808</v>
      </c>
      <c r="B125479" s="17">
        <v>44421.680208333331</v>
      </c>
      <c r="C125479" s="16">
        <v>255339</v>
      </c>
      <c r="D125479" s="16">
        <v>42824</v>
      </c>
      <c r="E125479" s="18">
        <f>VLOOKUP(C125479, Подписчики!$A$1:$C$16000,3,0)</f>
        <v>44392.292234401713</v>
      </c>
      <c r="F125479">
        <v>5</v>
      </c>
      <c r="G125479" s="2">
        <f t="shared" si="1960"/>
        <v>44421.888541666667</v>
      </c>
    </row>
    <row r="125480" spans="1:7" x14ac:dyDescent="0.25">
      <c r="A125480" s="16">
        <v>378812</v>
      </c>
      <c r="B125480" s="17">
        <v>44421.680208333331</v>
      </c>
      <c r="C125480" s="16">
        <v>263689</v>
      </c>
      <c r="D125480" s="16">
        <v>158978</v>
      </c>
      <c r="E125480" s="18">
        <f>VLOOKUP(C125480, Подписчики!$A$1:$C$16000,3,0)</f>
        <v>44405.687002243583</v>
      </c>
      <c r="F125480">
        <v>5</v>
      </c>
      <c r="G125480" s="2">
        <f t="shared" si="1960"/>
        <v>44421.888541666667</v>
      </c>
    </row>
    <row r="125481" spans="1:7" x14ac:dyDescent="0.25">
      <c r="A125481" s="16">
        <v>378817</v>
      </c>
      <c r="B125481" s="17">
        <v>44421.681018518517</v>
      </c>
      <c r="C125481" s="16">
        <v>84683</v>
      </c>
      <c r="D125481" s="16">
        <v>445697</v>
      </c>
      <c r="E125481" s="18">
        <f>VLOOKUP(C125481, Подписчики!$A$1:$C$16000,3,0)</f>
        <v>44347.082989245006</v>
      </c>
      <c r="F125481">
        <v>3</v>
      </c>
      <c r="G125481" s="2">
        <f t="shared" si="1960"/>
        <v>44421.806018518517</v>
      </c>
    </row>
    <row r="125482" spans="1:7" x14ac:dyDescent="0.25">
      <c r="A125482" s="16">
        <v>378820</v>
      </c>
      <c r="B125482" s="17">
        <v>44421.682222222225</v>
      </c>
      <c r="C125482" s="16">
        <v>170183</v>
      </c>
      <c r="D125482" s="16">
        <v>115218</v>
      </c>
      <c r="E125482" s="18">
        <f>VLOOKUP(C125482, Подписчики!$A$1:$C$16000,3,0)</f>
        <v>44365.607571616812</v>
      </c>
      <c r="F125482">
        <v>2</v>
      </c>
      <c r="G125482" s="2">
        <f t="shared" si="1960"/>
        <v>44421.765555555561</v>
      </c>
    </row>
    <row r="125483" spans="1:7" x14ac:dyDescent="0.25">
      <c r="A125483" s="16">
        <v>378825</v>
      </c>
      <c r="B125483" s="17">
        <v>44421.682627314818</v>
      </c>
      <c r="C125483" s="16">
        <v>256051</v>
      </c>
      <c r="D125483" s="16">
        <v>179887</v>
      </c>
      <c r="E125483" s="18">
        <f>VLOOKUP(C125483, Подписчики!$A$1:$C$16000,3,0)</f>
        <v>44295.023809152415</v>
      </c>
      <c r="F125483">
        <v>3</v>
      </c>
      <c r="G125483" s="2">
        <f t="shared" si="1960"/>
        <v>44421.807627314818</v>
      </c>
    </row>
    <row r="125484" spans="1:7" x14ac:dyDescent="0.25">
      <c r="A125484" s="16">
        <v>378829</v>
      </c>
      <c r="B125484" s="17">
        <v>44421.683032407411</v>
      </c>
      <c r="C125484" s="16">
        <v>140670</v>
      </c>
      <c r="D125484" s="16">
        <v>411922</v>
      </c>
      <c r="E125484" s="18">
        <f>VLOOKUP(C125484, Подписчики!$A$1:$C$16000,3,0)</f>
        <v>44419.32066962251</v>
      </c>
      <c r="F125484">
        <v>0</v>
      </c>
      <c r="G125484" s="2">
        <f t="shared" si="1960"/>
        <v>44421.683032407411</v>
      </c>
    </row>
    <row r="125485" spans="1:7" x14ac:dyDescent="0.25">
      <c r="A125485" s="16">
        <v>378832</v>
      </c>
      <c r="B125485" s="17">
        <v>44421.683437500003</v>
      </c>
      <c r="C125485" s="16">
        <v>2235</v>
      </c>
      <c r="D125485" s="16">
        <v>158978</v>
      </c>
      <c r="E125485" s="18">
        <f>VLOOKUP(C125485, Подписчики!$A$1:$C$16000,3,0)</f>
        <v>44316.218260149573</v>
      </c>
      <c r="F125485">
        <v>1</v>
      </c>
      <c r="G125485" s="2">
        <f t="shared" si="1960"/>
        <v>44421.725104166668</v>
      </c>
    </row>
    <row r="125486" spans="1:7" x14ac:dyDescent="0.25">
      <c r="A125486" s="16">
        <v>378837</v>
      </c>
      <c r="B125486" s="17">
        <v>44421.684652777774</v>
      </c>
      <c r="C125486" s="16">
        <v>27650</v>
      </c>
      <c r="D125486" s="16">
        <v>394819</v>
      </c>
      <c r="E125486" s="18">
        <f>VLOOKUP(C125486, Подписчики!$A$1:$C$16000,3,0)</f>
        <v>44372.870171403134</v>
      </c>
      <c r="F125486">
        <v>4</v>
      </c>
      <c r="G125486" s="2">
        <f t="shared" si="1960"/>
        <v>44421.851319444439</v>
      </c>
    </row>
    <row r="125487" spans="1:7" x14ac:dyDescent="0.25">
      <c r="A125487" s="16">
        <v>378841</v>
      </c>
      <c r="B125487" s="17">
        <v>44421.684652777774</v>
      </c>
      <c r="C125487" s="16">
        <v>43068</v>
      </c>
      <c r="D125487" s="16">
        <v>137743</v>
      </c>
      <c r="E125487" s="18">
        <f>VLOOKUP(C125487, Подписчики!$A$1:$C$16000,3,0)</f>
        <v>44407.229327884619</v>
      </c>
      <c r="F125487">
        <v>0</v>
      </c>
      <c r="G125487" s="2">
        <f t="shared" si="1960"/>
        <v>44421.684652777774</v>
      </c>
    </row>
    <row r="125488" spans="1:7" x14ac:dyDescent="0.25">
      <c r="A125488" s="16">
        <v>378844</v>
      </c>
      <c r="B125488" s="17">
        <v>44421.684652777774</v>
      </c>
      <c r="C125488" s="16">
        <v>330392</v>
      </c>
      <c r="D125488" s="16">
        <v>154256</v>
      </c>
      <c r="E125488" s="18">
        <f>VLOOKUP(C125488, Подписчики!$A$1:$C$16000,3,0)</f>
        <v>44328.53068632479</v>
      </c>
      <c r="F125488">
        <v>4</v>
      </c>
      <c r="G125488" s="2">
        <f t="shared" si="1960"/>
        <v>44421.851319444439</v>
      </c>
    </row>
    <row r="125489" spans="1:7" x14ac:dyDescent="0.25">
      <c r="A125489" s="16">
        <v>378847</v>
      </c>
      <c r="B125489" s="17">
        <v>44421.684664351851</v>
      </c>
      <c r="C125489" s="16">
        <v>295638</v>
      </c>
      <c r="D125489" s="16">
        <v>419891</v>
      </c>
      <c r="E125489" s="18">
        <f>VLOOKUP(C125489, Подписчики!$A$1:$C$16000,3,0)</f>
        <v>44376.933955270651</v>
      </c>
      <c r="F125489">
        <v>2</v>
      </c>
      <c r="G125489" s="2">
        <f t="shared" si="1960"/>
        <v>44421.767997685187</v>
      </c>
    </row>
    <row r="125490" spans="1:7" x14ac:dyDescent="0.25">
      <c r="A125490" s="16">
        <v>378849</v>
      </c>
      <c r="B125490" s="17">
        <v>44421.68546296296</v>
      </c>
      <c r="C125490" s="16">
        <v>336869</v>
      </c>
      <c r="D125490" s="16">
        <v>250679</v>
      </c>
      <c r="E125490" s="18">
        <f>VLOOKUP(C125490, Подписчики!$A$1:$C$16000,3,0)</f>
        <v>44389.059698789177</v>
      </c>
      <c r="F125490">
        <v>2</v>
      </c>
      <c r="G125490" s="2">
        <f t="shared" si="1960"/>
        <v>44421.768796296295</v>
      </c>
    </row>
    <row r="125491" spans="1:7" x14ac:dyDescent="0.25">
      <c r="A125491" s="16">
        <v>378854</v>
      </c>
      <c r="B125491" s="17">
        <v>44421.685868055552</v>
      </c>
      <c r="C125491" s="16">
        <v>341321</v>
      </c>
      <c r="D125491" s="16">
        <v>180863</v>
      </c>
      <c r="E125491" s="18">
        <f>VLOOKUP(C125491, Подписчики!$A$1:$C$16000,3,0)</f>
        <v>44344.570192094019</v>
      </c>
      <c r="F125491">
        <v>3</v>
      </c>
      <c r="G125491" s="2">
        <f t="shared" si="1960"/>
        <v>44421.810868055552</v>
      </c>
    </row>
    <row r="125492" spans="1:7" x14ac:dyDescent="0.25">
      <c r="A125492" s="16">
        <v>378859</v>
      </c>
      <c r="B125492" s="17">
        <v>44421.686273148145</v>
      </c>
      <c r="C125492" s="16">
        <v>25022</v>
      </c>
      <c r="D125492" s="16">
        <v>304722</v>
      </c>
      <c r="E125492" s="18">
        <f>VLOOKUP(C125492, Подписчики!$A$1:$C$16000,3,0)</f>
        <v>44339.490154594016</v>
      </c>
      <c r="F125492">
        <v>0</v>
      </c>
      <c r="G125492" s="2">
        <f t="shared" si="1960"/>
        <v>44421.686273148145</v>
      </c>
    </row>
    <row r="125493" spans="1:7" x14ac:dyDescent="0.25">
      <c r="A125493" s="16">
        <v>378860</v>
      </c>
      <c r="B125493" s="17">
        <v>44421.686273148145</v>
      </c>
      <c r="C125493" s="16">
        <v>294227</v>
      </c>
      <c r="D125493" s="16">
        <v>471403</v>
      </c>
      <c r="E125493" s="18">
        <f>VLOOKUP(C125493, Подписчики!$A$1:$C$16000,3,0)</f>
        <v>44373.109217307698</v>
      </c>
      <c r="F125493">
        <v>0</v>
      </c>
      <c r="G125493" s="2">
        <f t="shared" si="1960"/>
        <v>44421.686273148145</v>
      </c>
    </row>
    <row r="125494" spans="1:7" x14ac:dyDescent="0.25">
      <c r="A125494" s="16">
        <v>378862</v>
      </c>
      <c r="B125494" s="17">
        <v>44421.687488425923</v>
      </c>
      <c r="C125494" s="16">
        <v>205558</v>
      </c>
      <c r="D125494" s="16">
        <v>470082</v>
      </c>
      <c r="E125494" s="18">
        <f>VLOOKUP(C125494, Подписчики!$A$1:$C$16000,3,0)</f>
        <v>44402.406766417378</v>
      </c>
      <c r="F125494">
        <v>3</v>
      </c>
      <c r="G125494" s="2">
        <f t="shared" si="1960"/>
        <v>44421.812488425923</v>
      </c>
    </row>
    <row r="125495" spans="1:7" x14ac:dyDescent="0.25">
      <c r="A125495" s="16">
        <v>378867</v>
      </c>
      <c r="B125495" s="17">
        <v>44421.688703703701</v>
      </c>
      <c r="C125495" s="16">
        <v>28835</v>
      </c>
      <c r="D125495" s="16">
        <v>414043</v>
      </c>
      <c r="E125495" s="18">
        <f>VLOOKUP(C125495, Подписчики!$A$1:$C$16000,3,0)</f>
        <v>44339.698636502842</v>
      </c>
      <c r="F125495">
        <v>2</v>
      </c>
      <c r="G125495" s="2">
        <f t="shared" si="1960"/>
        <v>44421.772037037037</v>
      </c>
    </row>
    <row r="125496" spans="1:7" x14ac:dyDescent="0.25">
      <c r="A125496" s="16">
        <v>378870</v>
      </c>
      <c r="B125496" s="17">
        <v>44421.688703703701</v>
      </c>
      <c r="C125496" s="16">
        <v>90306</v>
      </c>
      <c r="D125496" s="16">
        <v>337155</v>
      </c>
      <c r="E125496" s="18">
        <f>VLOOKUP(C125496, Подписчики!$A$1:$C$16000,3,0)</f>
        <v>44357.56824066952</v>
      </c>
      <c r="F125496">
        <v>2</v>
      </c>
      <c r="G125496" s="2">
        <f t="shared" si="1960"/>
        <v>44421.772037037037</v>
      </c>
    </row>
    <row r="125497" spans="1:7" x14ac:dyDescent="0.25">
      <c r="A125497" s="16">
        <v>378871</v>
      </c>
      <c r="B125497" s="17">
        <v>44421.689108796294</v>
      </c>
      <c r="C125497" s="16">
        <v>300307</v>
      </c>
      <c r="D125497" s="16">
        <v>471403</v>
      </c>
      <c r="E125497" s="18">
        <f>VLOOKUP(C125497, Подписчики!$A$1:$C$16000,3,0)</f>
        <v>44344.37987535612</v>
      </c>
      <c r="F125497">
        <v>3</v>
      </c>
      <c r="G125497" s="2">
        <f t="shared" si="1960"/>
        <v>44421.814108796294</v>
      </c>
    </row>
    <row r="125498" spans="1:7" x14ac:dyDescent="0.25">
      <c r="A125498" s="16">
        <v>378872</v>
      </c>
      <c r="B125498" s="17">
        <v>44421.689664351848</v>
      </c>
      <c r="C125498" s="16">
        <v>162305</v>
      </c>
      <c r="D125498" s="16">
        <v>312725</v>
      </c>
      <c r="E125498" s="18">
        <f>VLOOKUP(C125498, Подписчики!$A$1:$C$16000,3,0)</f>
        <v>44376.349701745014</v>
      </c>
      <c r="F125498">
        <v>2</v>
      </c>
      <c r="G125498" s="2">
        <f t="shared" si="1960"/>
        <v>44421.772997685184</v>
      </c>
    </row>
    <row r="125499" spans="1:7" x14ac:dyDescent="0.25">
      <c r="A125499" s="16">
        <v>378876</v>
      </c>
      <c r="B125499" s="17">
        <v>44421.690312500003</v>
      </c>
      <c r="C125499" s="16">
        <v>141785</v>
      </c>
      <c r="D125499" s="16">
        <v>21760</v>
      </c>
      <c r="E125499" s="18">
        <f>VLOOKUP(C125499, Подписчики!$A$1:$C$16000,3,0)</f>
        <v>44339.459274216526</v>
      </c>
      <c r="F125499">
        <v>2</v>
      </c>
      <c r="G125499" s="2">
        <f t="shared" si="1960"/>
        <v>44421.773645833338</v>
      </c>
    </row>
    <row r="125500" spans="1:7" x14ac:dyDescent="0.25">
      <c r="A125500" s="16">
        <v>378879</v>
      </c>
      <c r="B125500" s="17">
        <v>44421.690312500003</v>
      </c>
      <c r="C125500" s="16">
        <v>167390</v>
      </c>
      <c r="D125500" s="16">
        <v>441559</v>
      </c>
      <c r="E125500" s="18">
        <f>VLOOKUP(C125500, Подписчики!$A$1:$C$16000,3,0)</f>
        <v>44406.623204772084</v>
      </c>
      <c r="F125500">
        <v>2</v>
      </c>
      <c r="G125500" s="2">
        <f t="shared" si="1960"/>
        <v>44421.773645833338</v>
      </c>
    </row>
    <row r="125501" spans="1:7" x14ac:dyDescent="0.25">
      <c r="A125501" s="16">
        <v>378884</v>
      </c>
      <c r="B125501" s="17">
        <v>44421.691527777781</v>
      </c>
      <c r="C125501" s="16">
        <v>88364</v>
      </c>
      <c r="D125501" s="16">
        <v>419438</v>
      </c>
      <c r="E125501" s="18">
        <f>VLOOKUP(C125501, Подписчики!$A$1:$C$16000,3,0)</f>
        <v>44369.844525391738</v>
      </c>
      <c r="F125501">
        <v>1</v>
      </c>
      <c r="G125501" s="2">
        <f t="shared" si="1960"/>
        <v>44421.733194444445</v>
      </c>
    </row>
    <row r="125502" spans="1:7" x14ac:dyDescent="0.25">
      <c r="A125502" s="16">
        <v>378887</v>
      </c>
      <c r="B125502" s="17">
        <v>44421.691527777781</v>
      </c>
      <c r="C125502" s="16">
        <v>185028</v>
      </c>
      <c r="D125502" s="16">
        <v>294042</v>
      </c>
      <c r="E125502" s="18">
        <f>VLOOKUP(C125502, Подписчики!$A$1:$C$16000,3,0)</f>
        <v>44374.353547827632</v>
      </c>
      <c r="F125502">
        <v>1</v>
      </c>
      <c r="G125502" s="2">
        <f t="shared" si="1960"/>
        <v>44421.733194444445</v>
      </c>
    </row>
    <row r="125503" spans="1:7" x14ac:dyDescent="0.25">
      <c r="A125503" s="16">
        <v>378892</v>
      </c>
      <c r="B125503" s="17">
        <v>44421.691932870373</v>
      </c>
      <c r="C125503" s="16">
        <v>12946</v>
      </c>
      <c r="D125503" s="16">
        <v>89017</v>
      </c>
      <c r="E125503" s="18">
        <f>VLOOKUP(C125503, Подписчики!$A$1:$C$16000,3,0)</f>
        <v>44346.605622827643</v>
      </c>
      <c r="F125503">
        <v>2</v>
      </c>
      <c r="G125503" s="2">
        <f t="shared" si="1960"/>
        <v>44421.775266203709</v>
      </c>
    </row>
    <row r="125504" spans="1:7" x14ac:dyDescent="0.25">
      <c r="A125504" s="16">
        <v>378894</v>
      </c>
      <c r="B125504" s="17">
        <v>44421.693553240744</v>
      </c>
      <c r="C125504" s="16">
        <v>343813</v>
      </c>
      <c r="D125504" s="16">
        <v>242151</v>
      </c>
      <c r="E125504" s="18">
        <f>VLOOKUP(C125504, Подписчики!$A$1:$C$16000,3,0)</f>
        <v>44295.834510826215</v>
      </c>
      <c r="F125504">
        <v>2</v>
      </c>
      <c r="G125504" s="2">
        <f t="shared" si="1960"/>
        <v>44421.77688657408</v>
      </c>
    </row>
    <row r="125505" spans="1:7" x14ac:dyDescent="0.25">
      <c r="A125505" s="16">
        <v>378895</v>
      </c>
      <c r="B125505" s="17">
        <v>44421.693958333337</v>
      </c>
      <c r="C125505" s="16">
        <v>284405</v>
      </c>
      <c r="D125505" s="16">
        <v>250679</v>
      </c>
      <c r="E125505" s="18">
        <f>VLOOKUP(C125505, Подписчики!$A$1:$C$16000,3,0)</f>
        <v>44407.404599679488</v>
      </c>
      <c r="F125505">
        <v>3</v>
      </c>
      <c r="G125505" s="2">
        <f t="shared" si="1960"/>
        <v>44421.818958333337</v>
      </c>
    </row>
    <row r="125506" spans="1:7" x14ac:dyDescent="0.25">
      <c r="A125506" s="16">
        <v>378896</v>
      </c>
      <c r="B125506" s="17">
        <v>44421.694363425922</v>
      </c>
      <c r="C125506" s="16">
        <v>42607</v>
      </c>
      <c r="D125506" s="16">
        <v>118549</v>
      </c>
      <c r="E125506" s="18">
        <f>VLOOKUP(C125506, Подписчики!$A$1:$C$16000,3,0)</f>
        <v>44376.063608760684</v>
      </c>
      <c r="F125506">
        <v>0</v>
      </c>
      <c r="G125506" s="2">
        <f t="shared" ref="G125506:G125569" si="1961">B125506+F125506/24</f>
        <v>44421.694363425922</v>
      </c>
    </row>
    <row r="125507" spans="1:7" x14ac:dyDescent="0.25">
      <c r="A125507" s="16">
        <v>378900</v>
      </c>
      <c r="B125507" s="17">
        <v>44421.694768518515</v>
      </c>
      <c r="C125507" s="16">
        <v>230</v>
      </c>
      <c r="D125507" s="16">
        <v>349014</v>
      </c>
      <c r="E125507" s="18">
        <f>VLOOKUP(C125507, Подписчики!$A$1:$C$16000,3,0)</f>
        <v>44345.042026816242</v>
      </c>
      <c r="F125507">
        <v>1</v>
      </c>
      <c r="G125507" s="2">
        <f t="shared" si="1961"/>
        <v>44421.736435185179</v>
      </c>
    </row>
    <row r="125508" spans="1:7" x14ac:dyDescent="0.25">
      <c r="A125508" s="16">
        <v>378902</v>
      </c>
      <c r="B125508" s="17">
        <v>44421.694768518515</v>
      </c>
      <c r="C125508" s="16">
        <v>24655</v>
      </c>
      <c r="D125508" s="16">
        <v>58674</v>
      </c>
      <c r="E125508" s="18">
        <f>VLOOKUP(C125508, Подписчики!$A$1:$C$16000,3,0)</f>
        <v>44374.824544764953</v>
      </c>
      <c r="F125508">
        <v>1</v>
      </c>
      <c r="G125508" s="2">
        <f t="shared" si="1961"/>
        <v>44421.736435185179</v>
      </c>
    </row>
    <row r="125509" spans="1:7" x14ac:dyDescent="0.25">
      <c r="A125509" s="16">
        <v>378906</v>
      </c>
      <c r="B125509" s="17">
        <v>44421.695173611108</v>
      </c>
      <c r="C125509" s="16">
        <v>275798</v>
      </c>
      <c r="D125509" s="16">
        <v>351192</v>
      </c>
      <c r="E125509" s="18">
        <f>VLOOKUP(C125509, Подписчики!$A$1:$C$16000,3,0)</f>
        <v>44341.496467272082</v>
      </c>
      <c r="F125509">
        <v>2</v>
      </c>
      <c r="G125509" s="2">
        <f t="shared" si="1961"/>
        <v>44421.778506944444</v>
      </c>
    </row>
    <row r="125510" spans="1:7" x14ac:dyDescent="0.25">
      <c r="A125510" s="16">
        <v>378911</v>
      </c>
      <c r="B125510" s="17">
        <v>44421.695983796293</v>
      </c>
      <c r="C125510" s="16">
        <v>24876</v>
      </c>
      <c r="D125510" s="16">
        <v>252370</v>
      </c>
      <c r="E125510" s="18">
        <f>VLOOKUP(C125510, Подписчики!$A$1:$C$16000,3,0)</f>
        <v>44365.692266132479</v>
      </c>
      <c r="F125510">
        <v>0</v>
      </c>
      <c r="G125510" s="2">
        <f t="shared" si="1961"/>
        <v>44421.695983796293</v>
      </c>
    </row>
    <row r="125511" spans="1:7" x14ac:dyDescent="0.25">
      <c r="A125511" s="16">
        <v>378914</v>
      </c>
      <c r="B125511" s="17">
        <v>44421.695983796293</v>
      </c>
      <c r="C125511" s="16">
        <v>200701</v>
      </c>
      <c r="D125511" s="16">
        <v>298909</v>
      </c>
      <c r="E125511" s="18">
        <f>VLOOKUP(C125511, Подписчики!$A$1:$C$16000,3,0)</f>
        <v>44375.081280662394</v>
      </c>
      <c r="F125511">
        <v>0</v>
      </c>
      <c r="G125511" s="2">
        <f t="shared" si="1961"/>
        <v>44421.695983796293</v>
      </c>
    </row>
    <row r="125512" spans="1:7" x14ac:dyDescent="0.25">
      <c r="A125512" s="16">
        <v>378916</v>
      </c>
      <c r="B125512" s="17">
        <v>44421.696793981479</v>
      </c>
      <c r="C125512" s="16">
        <v>273173</v>
      </c>
      <c r="D125512" s="16">
        <v>250679</v>
      </c>
      <c r="E125512" s="18">
        <f>VLOOKUP(C125512, Подписчики!$A$1:$C$16000,3,0)</f>
        <v>44414.71674807692</v>
      </c>
      <c r="F125512">
        <v>2</v>
      </c>
      <c r="G125512" s="2">
        <f t="shared" si="1961"/>
        <v>44421.780127314814</v>
      </c>
    </row>
    <row r="125513" spans="1:7" x14ac:dyDescent="0.25">
      <c r="A125513" s="16">
        <v>378919</v>
      </c>
      <c r="B125513" s="17">
        <v>44421.697199074071</v>
      </c>
      <c r="C125513" s="16">
        <v>259775</v>
      </c>
      <c r="D125513" s="16">
        <v>183880</v>
      </c>
      <c r="E125513" s="18">
        <f>VLOOKUP(C125513, Подписчики!$A$1:$C$16000,3,0)</f>
        <v>44340.377987678068</v>
      </c>
      <c r="F125513">
        <v>3</v>
      </c>
      <c r="G125513" s="2">
        <f t="shared" si="1961"/>
        <v>44421.822199074071</v>
      </c>
    </row>
    <row r="125514" spans="1:7" x14ac:dyDescent="0.25">
      <c r="A125514" s="16">
        <v>378920</v>
      </c>
      <c r="B125514" s="17">
        <v>44421.697662037041</v>
      </c>
      <c r="C125514" s="16">
        <v>294128</v>
      </c>
      <c r="D125514" s="16">
        <v>111368</v>
      </c>
      <c r="E125514" s="18">
        <f>VLOOKUP(C125514, Подписчики!$A$1:$C$16000,3,0)</f>
        <v>44372.147792485754</v>
      </c>
      <c r="F125514">
        <v>2</v>
      </c>
      <c r="G125514" s="2">
        <f t="shared" si="1961"/>
        <v>44421.780995370376</v>
      </c>
    </row>
    <row r="125515" spans="1:7" x14ac:dyDescent="0.25">
      <c r="A125515" s="16">
        <v>378925</v>
      </c>
      <c r="B125515" s="17">
        <v>44421.697997685187</v>
      </c>
      <c r="C125515" s="16">
        <v>69036</v>
      </c>
      <c r="D125515" s="16">
        <v>347008</v>
      </c>
      <c r="E125515" s="18">
        <f>VLOOKUP(C125515, Подписчики!$A$1:$C$16000,3,0)</f>
        <v>44342.630608475789</v>
      </c>
      <c r="F125515">
        <v>1</v>
      </c>
      <c r="G125515" s="2">
        <f t="shared" si="1961"/>
        <v>44421.739664351851</v>
      </c>
    </row>
    <row r="125516" spans="1:7" x14ac:dyDescent="0.25">
      <c r="A125516" s="16">
        <v>378927</v>
      </c>
      <c r="B125516" s="17">
        <v>44421.697997685187</v>
      </c>
      <c r="C125516" s="16">
        <v>233414</v>
      </c>
      <c r="D125516" s="16">
        <v>472712</v>
      </c>
      <c r="E125516" s="18">
        <f>VLOOKUP(C125516, Подписчики!$A$1:$C$16000,3,0)</f>
        <v>44372.190561075498</v>
      </c>
      <c r="F125516">
        <v>1</v>
      </c>
      <c r="G125516" s="2">
        <f t="shared" si="1961"/>
        <v>44421.739664351851</v>
      </c>
    </row>
    <row r="125517" spans="1:7" x14ac:dyDescent="0.25">
      <c r="A125517" s="16">
        <v>378928</v>
      </c>
      <c r="B125517" s="17">
        <v>44421.698807870373</v>
      </c>
      <c r="C125517" s="16">
        <v>254193</v>
      </c>
      <c r="D125517" s="16">
        <v>133619</v>
      </c>
      <c r="E125517" s="18">
        <f>VLOOKUP(C125517, Подписчики!$A$1:$C$16000,3,0)</f>
        <v>44373.578569480058</v>
      </c>
      <c r="F125517">
        <v>7</v>
      </c>
      <c r="G125517" s="2">
        <f t="shared" si="1961"/>
        <v>44421.990474537037</v>
      </c>
    </row>
    <row r="125518" spans="1:7" x14ac:dyDescent="0.25">
      <c r="A125518" s="16">
        <v>378931</v>
      </c>
      <c r="B125518" s="17">
        <v>44421.699212962965</v>
      </c>
      <c r="C125518" s="16">
        <v>257321</v>
      </c>
      <c r="D125518" s="16">
        <v>250679</v>
      </c>
      <c r="E125518" s="18">
        <f>VLOOKUP(C125518, Подписчики!$A$1:$C$16000,3,0)</f>
        <v>44311.368594622516</v>
      </c>
      <c r="F125518">
        <v>0</v>
      </c>
      <c r="G125518" s="2">
        <f t="shared" si="1961"/>
        <v>44421.699212962965</v>
      </c>
    </row>
    <row r="125519" spans="1:7" x14ac:dyDescent="0.25">
      <c r="A125519" s="16">
        <v>378935</v>
      </c>
      <c r="B125519" s="17">
        <v>44421.699618055558</v>
      </c>
      <c r="C125519" s="16">
        <v>49353</v>
      </c>
      <c r="D125519" s="16">
        <v>118549</v>
      </c>
      <c r="E125519" s="18">
        <f>VLOOKUP(C125519, Подписчики!$A$1:$C$16000,3,0)</f>
        <v>44384.287022186611</v>
      </c>
      <c r="F125519">
        <v>1</v>
      </c>
      <c r="G125519" s="2">
        <f t="shared" si="1961"/>
        <v>44421.741284722222</v>
      </c>
    </row>
    <row r="125520" spans="1:7" x14ac:dyDescent="0.25">
      <c r="A125520" s="16">
        <v>378937</v>
      </c>
      <c r="B125520" s="17">
        <v>44421.700428240743</v>
      </c>
      <c r="C125520" s="16">
        <v>31439</v>
      </c>
      <c r="D125520" s="16">
        <v>439981</v>
      </c>
      <c r="E125520" s="18">
        <f>VLOOKUP(C125520, Подписчики!$A$1:$C$16000,3,0)</f>
        <v>44310.75690758547</v>
      </c>
      <c r="F125520">
        <v>3</v>
      </c>
      <c r="G125520" s="2">
        <f t="shared" si="1961"/>
        <v>44421.825428240743</v>
      </c>
    </row>
    <row r="125521" spans="1:7" x14ac:dyDescent="0.25">
      <c r="A125521" s="16">
        <v>378942</v>
      </c>
      <c r="B125521" s="17">
        <v>44421.700428240743</v>
      </c>
      <c r="C125521" s="16">
        <v>147973</v>
      </c>
      <c r="D125521" s="16">
        <v>21760</v>
      </c>
      <c r="E125521" s="18">
        <f>VLOOKUP(C125521, Подписчики!$A$1:$C$16000,3,0)</f>
        <v>44371.537994373219</v>
      </c>
      <c r="F125521">
        <v>3</v>
      </c>
      <c r="G125521" s="2">
        <f t="shared" si="1961"/>
        <v>44421.825428240743</v>
      </c>
    </row>
    <row r="125522" spans="1:7" x14ac:dyDescent="0.25">
      <c r="A125522" s="16">
        <v>378944</v>
      </c>
      <c r="B125522" s="17">
        <v>44421.701238425929</v>
      </c>
      <c r="C125522" s="16">
        <v>231881</v>
      </c>
      <c r="D125522" s="16">
        <v>410092</v>
      </c>
      <c r="E125522" s="18">
        <f>VLOOKUP(C125522, Подписчики!$A$1:$C$16000,3,0)</f>
        <v>44340.535225641026</v>
      </c>
      <c r="F125522">
        <v>1</v>
      </c>
      <c r="G125522" s="2">
        <f t="shared" si="1961"/>
        <v>44421.742905092593</v>
      </c>
    </row>
    <row r="125523" spans="1:7" x14ac:dyDescent="0.25">
      <c r="A125523" s="16">
        <v>378948</v>
      </c>
      <c r="B125523" s="17">
        <v>44421.701238425929</v>
      </c>
      <c r="C125523" s="16">
        <v>256312</v>
      </c>
      <c r="D125523" s="16">
        <v>3001</v>
      </c>
      <c r="E125523" s="18">
        <f>VLOOKUP(C125523, Подписчики!$A$1:$C$16000,3,0)</f>
        <v>44308.171960078347</v>
      </c>
      <c r="F125523">
        <v>1</v>
      </c>
      <c r="G125523" s="2">
        <f t="shared" si="1961"/>
        <v>44421.742905092593</v>
      </c>
    </row>
    <row r="125524" spans="1:7" x14ac:dyDescent="0.25">
      <c r="A125524" s="16">
        <v>378949</v>
      </c>
      <c r="B125524" s="17">
        <v>44421.701331018521</v>
      </c>
      <c r="C125524" s="16">
        <v>77070</v>
      </c>
      <c r="D125524" s="16">
        <v>270383</v>
      </c>
      <c r="E125524" s="18">
        <f>VLOOKUP(C125524, Подписчики!$A$1:$C$16000,3,0)</f>
        <v>44340.930079487182</v>
      </c>
      <c r="F125524">
        <v>1</v>
      </c>
      <c r="G125524" s="2">
        <f t="shared" si="1961"/>
        <v>44421.742997685185</v>
      </c>
    </row>
    <row r="125525" spans="1:7" x14ac:dyDescent="0.25">
      <c r="A125525" s="16">
        <v>378954</v>
      </c>
      <c r="B125525" s="17">
        <v>44421.701643518521</v>
      </c>
      <c r="C125525" s="16">
        <v>247390</v>
      </c>
      <c r="D125525" s="16">
        <v>432277</v>
      </c>
      <c r="E125525" s="18">
        <f>VLOOKUP(C125525, Подписчики!$A$1:$C$16000,3,0)</f>
        <v>44411.300700890315</v>
      </c>
      <c r="F125525">
        <v>2</v>
      </c>
      <c r="G125525" s="2">
        <f t="shared" si="1961"/>
        <v>44421.784976851857</v>
      </c>
    </row>
    <row r="125526" spans="1:7" x14ac:dyDescent="0.25">
      <c r="A125526" s="16">
        <v>378956</v>
      </c>
      <c r="B125526" s="17">
        <v>44421.701643518521</v>
      </c>
      <c r="C125526" s="16">
        <v>277631</v>
      </c>
      <c r="D125526" s="16">
        <v>107006</v>
      </c>
      <c r="E125526" s="18">
        <f>VLOOKUP(C125526, Подписчики!$A$1:$C$16000,3,0)</f>
        <v>44301.185546652414</v>
      </c>
      <c r="F125526">
        <v>6</v>
      </c>
      <c r="G125526" s="2">
        <f t="shared" si="1961"/>
        <v>44421.951643518521</v>
      </c>
    </row>
    <row r="125527" spans="1:7" x14ac:dyDescent="0.25">
      <c r="A125527" s="16">
        <v>378958</v>
      </c>
      <c r="B125527" s="17">
        <v>44421.701666666668</v>
      </c>
      <c r="C125527" s="16">
        <v>346101</v>
      </c>
      <c r="D125527" s="16">
        <v>316155</v>
      </c>
      <c r="E125527" s="18">
        <f>VLOOKUP(C125527, Подписчики!$A$1:$C$16000,3,0)</f>
        <v>44307.767755947294</v>
      </c>
      <c r="F125527">
        <v>2</v>
      </c>
      <c r="G125527" s="2">
        <f t="shared" si="1961"/>
        <v>44421.785000000003</v>
      </c>
    </row>
    <row r="125528" spans="1:7" x14ac:dyDescent="0.25">
      <c r="A125528" s="16">
        <v>378959</v>
      </c>
      <c r="B125528" s="17">
        <v>44421.702662037038</v>
      </c>
      <c r="C125528" s="16">
        <v>105506</v>
      </c>
      <c r="D125528" s="16">
        <v>253722</v>
      </c>
      <c r="E125528" s="18">
        <f>VLOOKUP(C125528, Подписчики!$A$1:$C$16000,3,0)</f>
        <v>44393.556271937327</v>
      </c>
      <c r="F125528">
        <v>-4</v>
      </c>
      <c r="G125528" s="2">
        <f t="shared" si="1961"/>
        <v>44421.535995370374</v>
      </c>
    </row>
    <row r="125529" spans="1:7" x14ac:dyDescent="0.25">
      <c r="A125529" s="16">
        <v>378964</v>
      </c>
      <c r="B125529" s="17">
        <v>44421.7028587963</v>
      </c>
      <c r="C125529" s="16">
        <v>235637</v>
      </c>
      <c r="D125529" s="16">
        <v>111368</v>
      </c>
      <c r="E125529" s="18">
        <f>VLOOKUP(C125529, Подписчики!$A$1:$C$16000,3,0)</f>
        <v>44387.736371225074</v>
      </c>
      <c r="F125529">
        <v>1</v>
      </c>
      <c r="G125529" s="2">
        <f t="shared" si="1961"/>
        <v>44421.744525462964</v>
      </c>
    </row>
    <row r="125530" spans="1:7" x14ac:dyDescent="0.25">
      <c r="A125530" s="16">
        <v>378968</v>
      </c>
      <c r="B125530" s="17">
        <v>44421.703263888892</v>
      </c>
      <c r="C125530" s="16">
        <v>165843</v>
      </c>
      <c r="D125530" s="16">
        <v>7145</v>
      </c>
      <c r="E125530" s="18">
        <f>VLOOKUP(C125530, Подписчики!$A$1:$C$16000,3,0)</f>
        <v>44341.471496509977</v>
      </c>
      <c r="F125530">
        <v>2</v>
      </c>
      <c r="G125530" s="2">
        <f t="shared" si="1961"/>
        <v>44421.786597222228</v>
      </c>
    </row>
    <row r="125531" spans="1:7" x14ac:dyDescent="0.25">
      <c r="A125531" s="16">
        <v>378970</v>
      </c>
      <c r="B125531" s="17">
        <v>44421.704884259256</v>
      </c>
      <c r="C125531" s="16">
        <v>174</v>
      </c>
      <c r="D125531" s="16">
        <v>316827</v>
      </c>
      <c r="E125531" s="18">
        <f>VLOOKUP(C125531, Подписчики!$A$1:$C$16000,3,0)</f>
        <v>44346.780462037037</v>
      </c>
      <c r="F125531">
        <v>2</v>
      </c>
      <c r="G125531" s="2">
        <f t="shared" si="1961"/>
        <v>44421.788217592592</v>
      </c>
    </row>
    <row r="125532" spans="1:7" x14ac:dyDescent="0.25">
      <c r="A125532" s="16">
        <v>378975</v>
      </c>
      <c r="B125532" s="17">
        <v>44421.705289351848</v>
      </c>
      <c r="C125532" s="16">
        <v>102243</v>
      </c>
      <c r="D125532" s="16">
        <v>81735</v>
      </c>
      <c r="E125532" s="18">
        <f>VLOOKUP(C125532, Подписчики!$A$1:$C$16000,3,0)</f>
        <v>44306.608207799145</v>
      </c>
      <c r="F125532">
        <v>3</v>
      </c>
      <c r="G125532" s="2">
        <f t="shared" si="1961"/>
        <v>44421.830289351848</v>
      </c>
    </row>
    <row r="125533" spans="1:7" x14ac:dyDescent="0.25">
      <c r="A125533" s="16">
        <v>378979</v>
      </c>
      <c r="B125533" s="17">
        <v>44421.706099537034</v>
      </c>
      <c r="C125533" s="16">
        <v>16065</v>
      </c>
      <c r="D125533" s="16">
        <v>190995</v>
      </c>
      <c r="E125533" s="18">
        <f>VLOOKUP(C125533, Подписчики!$A$1:$C$16000,3,0)</f>
        <v>44311.619824287751</v>
      </c>
      <c r="F125533">
        <v>1</v>
      </c>
      <c r="G125533" s="2">
        <f t="shared" si="1961"/>
        <v>44421.747766203698</v>
      </c>
    </row>
    <row r="125534" spans="1:7" x14ac:dyDescent="0.25">
      <c r="A125534" s="16">
        <v>378984</v>
      </c>
      <c r="B125534" s="17">
        <v>44421.706099537034</v>
      </c>
      <c r="C125534" s="16">
        <v>171506</v>
      </c>
      <c r="D125534" s="16">
        <v>137670</v>
      </c>
      <c r="E125534" s="18">
        <f>VLOOKUP(C125534, Подписчики!$A$1:$C$16000,3,0)</f>
        <v>44372.017391844733</v>
      </c>
      <c r="F125534">
        <v>1</v>
      </c>
      <c r="G125534" s="2">
        <f t="shared" si="1961"/>
        <v>44421.747766203698</v>
      </c>
    </row>
    <row r="125535" spans="1:7" x14ac:dyDescent="0.25">
      <c r="A125535" s="16">
        <v>378985</v>
      </c>
      <c r="B125535" s="17">
        <v>44421.706099537034</v>
      </c>
      <c r="C125535" s="16">
        <v>344884</v>
      </c>
      <c r="D125535" s="16">
        <v>439981</v>
      </c>
      <c r="E125535" s="18">
        <f>VLOOKUP(C125535, Подписчики!$A$1:$C$16000,3,0)</f>
        <v>44359.217441844732</v>
      </c>
      <c r="F125535">
        <v>1</v>
      </c>
      <c r="G125535" s="2">
        <f t="shared" si="1961"/>
        <v>44421.747766203698</v>
      </c>
    </row>
    <row r="125536" spans="1:7" x14ac:dyDescent="0.25">
      <c r="A125536" s="16">
        <v>378989</v>
      </c>
      <c r="B125536" s="17">
        <v>44421.706493055557</v>
      </c>
      <c r="C125536" s="16">
        <v>252154</v>
      </c>
      <c r="D125536" s="16">
        <v>223759</v>
      </c>
      <c r="E125536" s="18">
        <f>VLOOKUP(C125536, Подписчики!$A$1:$C$16000,3,0)</f>
        <v>44345.203603205126</v>
      </c>
      <c r="F125536">
        <v>2</v>
      </c>
      <c r="G125536" s="2">
        <f t="shared" si="1961"/>
        <v>44421.789826388893</v>
      </c>
    </row>
    <row r="125537" spans="1:7" x14ac:dyDescent="0.25">
      <c r="A125537" s="16">
        <v>378990</v>
      </c>
      <c r="B125537" s="17">
        <v>44421.708113425928</v>
      </c>
      <c r="C125537" s="16">
        <v>263373</v>
      </c>
      <c r="D125537" s="16">
        <v>154256</v>
      </c>
      <c r="E125537" s="18">
        <f>VLOOKUP(C125537, Подписчики!$A$1:$C$16000,3,0)</f>
        <v>44342.165613853271</v>
      </c>
      <c r="F125537">
        <v>6</v>
      </c>
      <c r="G125537" s="2">
        <f t="shared" si="1961"/>
        <v>44421.958113425928</v>
      </c>
    </row>
    <row r="125538" spans="1:7" x14ac:dyDescent="0.25">
      <c r="A125538" s="16">
        <v>378993</v>
      </c>
      <c r="B125538" s="17">
        <v>44421.708923611113</v>
      </c>
      <c r="C125538" s="16">
        <v>170315</v>
      </c>
      <c r="D125538" s="16">
        <v>469849</v>
      </c>
      <c r="E125538" s="18">
        <f>VLOOKUP(C125538, Подписчики!$A$1:$C$16000,3,0)</f>
        <v>44344.365953596869</v>
      </c>
      <c r="F125538">
        <v>0</v>
      </c>
      <c r="G125538" s="2">
        <f t="shared" si="1961"/>
        <v>44421.708923611113</v>
      </c>
    </row>
    <row r="125539" spans="1:7" x14ac:dyDescent="0.25">
      <c r="A125539" s="16">
        <v>378995</v>
      </c>
      <c r="B125539" s="17">
        <v>44421.708923611113</v>
      </c>
      <c r="C125539" s="16">
        <v>331965</v>
      </c>
      <c r="D125539" s="16">
        <v>254768</v>
      </c>
      <c r="E125539" s="18">
        <f>VLOOKUP(C125539, Подписчики!$A$1:$C$16000,3,0)</f>
        <v>44309.519109401706</v>
      </c>
      <c r="F125539">
        <v>0</v>
      </c>
      <c r="G125539" s="2">
        <f t="shared" si="1961"/>
        <v>44421.708923611113</v>
      </c>
    </row>
    <row r="125540" spans="1:7" x14ac:dyDescent="0.25">
      <c r="A125540" s="16">
        <v>378999</v>
      </c>
      <c r="B125540" s="17">
        <v>44421.710138888891</v>
      </c>
      <c r="C125540" s="16">
        <v>240850</v>
      </c>
      <c r="D125540" s="16">
        <v>206124</v>
      </c>
      <c r="E125540" s="18">
        <f>VLOOKUP(C125540, Подписчики!$A$1:$C$16000,3,0)</f>
        <v>44313.922677029914</v>
      </c>
      <c r="F125540">
        <v>3</v>
      </c>
      <c r="G125540" s="2">
        <f t="shared" si="1961"/>
        <v>44421.835138888891</v>
      </c>
    </row>
    <row r="125541" spans="1:7" x14ac:dyDescent="0.25">
      <c r="A125541" s="16">
        <v>379000</v>
      </c>
      <c r="B125541" s="17">
        <v>44421.71297453704</v>
      </c>
      <c r="C125541" s="16">
        <v>14189</v>
      </c>
      <c r="D125541" s="16">
        <v>247462</v>
      </c>
      <c r="E125541" s="18">
        <f>VLOOKUP(C125541, Подписчики!$A$1:$C$16000,3,0)</f>
        <v>44337.728475391734</v>
      </c>
      <c r="F125541">
        <v>6</v>
      </c>
      <c r="G125541" s="2">
        <f t="shared" si="1961"/>
        <v>44421.96297453704</v>
      </c>
    </row>
    <row r="125542" spans="1:7" x14ac:dyDescent="0.25">
      <c r="A125542" s="16">
        <v>379005</v>
      </c>
      <c r="B125542" s="17">
        <v>44421.713784722226</v>
      </c>
      <c r="C125542" s="16">
        <v>194612</v>
      </c>
      <c r="D125542" s="16">
        <v>473327</v>
      </c>
      <c r="E125542" s="18">
        <f>VLOOKUP(C125542, Подписчики!$A$1:$C$16000,3,0)</f>
        <v>44345.226676353275</v>
      </c>
      <c r="F125542">
        <v>0</v>
      </c>
      <c r="G125542" s="2">
        <f t="shared" si="1961"/>
        <v>44421.713784722226</v>
      </c>
    </row>
    <row r="125543" spans="1:7" x14ac:dyDescent="0.25">
      <c r="A125543" s="16">
        <v>379006</v>
      </c>
      <c r="B125543" s="17">
        <v>44421.713784722226</v>
      </c>
      <c r="C125543" s="16">
        <v>337810</v>
      </c>
      <c r="D125543" s="16">
        <v>51162</v>
      </c>
      <c r="E125543" s="18">
        <f>VLOOKUP(C125543, Подписчики!$A$1:$C$16000,3,0)</f>
        <v>44398.219795085475</v>
      </c>
      <c r="F125543">
        <v>0</v>
      </c>
      <c r="G125543" s="2">
        <f t="shared" si="1961"/>
        <v>44421.713784722226</v>
      </c>
    </row>
    <row r="125544" spans="1:7" x14ac:dyDescent="0.25">
      <c r="A125544" s="16">
        <v>379011</v>
      </c>
      <c r="B125544" s="17">
        <v>44421.714189814818</v>
      </c>
      <c r="C125544" s="16">
        <v>136546</v>
      </c>
      <c r="D125544" s="16">
        <v>347008</v>
      </c>
      <c r="E125544" s="18">
        <f>VLOOKUP(C125544, Подписчики!$A$1:$C$16000,3,0)</f>
        <v>44340.869104807694</v>
      </c>
      <c r="F125544">
        <v>1</v>
      </c>
      <c r="G125544" s="2">
        <f t="shared" si="1961"/>
        <v>44421.755856481483</v>
      </c>
    </row>
    <row r="125545" spans="1:7" x14ac:dyDescent="0.25">
      <c r="A125545" s="16">
        <v>379016</v>
      </c>
      <c r="B125545" s="17">
        <v>44421.714583333334</v>
      </c>
      <c r="C125545" s="16">
        <v>51613</v>
      </c>
      <c r="D125545" s="16">
        <v>241927</v>
      </c>
      <c r="E125545" s="18">
        <f>VLOOKUP(C125545, Подписчики!$A$1:$C$16000,3,0)</f>
        <v>44330.029178418808</v>
      </c>
      <c r="F125545">
        <v>2</v>
      </c>
      <c r="G125545" s="2">
        <f t="shared" si="1961"/>
        <v>44421.79791666667</v>
      </c>
    </row>
    <row r="125546" spans="1:7" x14ac:dyDescent="0.25">
      <c r="A125546" s="16">
        <v>379019</v>
      </c>
      <c r="B125546" s="17">
        <v>44421.715798611112</v>
      </c>
      <c r="C125546" s="16">
        <v>21967</v>
      </c>
      <c r="D125546" s="16">
        <v>230507</v>
      </c>
      <c r="E125546" s="18">
        <f>VLOOKUP(C125546, Подписчики!$A$1:$C$16000,3,0)</f>
        <v>44321.983452029919</v>
      </c>
      <c r="F125546">
        <v>1</v>
      </c>
      <c r="G125546" s="2">
        <f t="shared" si="1961"/>
        <v>44421.757465277777</v>
      </c>
    </row>
    <row r="125547" spans="1:7" x14ac:dyDescent="0.25">
      <c r="A125547" s="16">
        <v>379024</v>
      </c>
      <c r="B125547" s="17">
        <v>44421.715798611112</v>
      </c>
      <c r="C125547" s="16">
        <v>95511</v>
      </c>
      <c r="D125547" s="16">
        <v>321417</v>
      </c>
      <c r="E125547" s="18">
        <f>VLOOKUP(C125547, Подписчики!$A$1:$C$16000,3,0)</f>
        <v>44399.231851353274</v>
      </c>
      <c r="F125547">
        <v>1</v>
      </c>
      <c r="G125547" s="2">
        <f t="shared" si="1961"/>
        <v>44421.757465277777</v>
      </c>
    </row>
    <row r="125548" spans="1:7" x14ac:dyDescent="0.25">
      <c r="A125548" s="16">
        <v>379029</v>
      </c>
      <c r="B125548" s="17">
        <v>44421.716203703705</v>
      </c>
      <c r="C125548" s="16">
        <v>184692</v>
      </c>
      <c r="D125548" s="16">
        <v>471403</v>
      </c>
      <c r="E125548" s="18">
        <f>VLOOKUP(C125548, Подписчики!$A$1:$C$16000,3,0)</f>
        <v>44400.581354344737</v>
      </c>
      <c r="F125548">
        <v>2</v>
      </c>
      <c r="G125548" s="2">
        <f t="shared" si="1961"/>
        <v>44421.799537037041</v>
      </c>
    </row>
    <row r="125549" spans="1:7" x14ac:dyDescent="0.25">
      <c r="A125549" s="16">
        <v>379030</v>
      </c>
      <c r="B125549" s="17">
        <v>44421.716203703705</v>
      </c>
      <c r="C125549" s="16">
        <v>185784</v>
      </c>
      <c r="D125549" s="16">
        <v>83380</v>
      </c>
      <c r="E125549" s="18">
        <f>VLOOKUP(C125549, Подписчики!$A$1:$C$16000,3,0)</f>
        <v>44341.837342770661</v>
      </c>
      <c r="F125549">
        <v>2</v>
      </c>
      <c r="G125549" s="2">
        <f t="shared" si="1961"/>
        <v>44421.799537037041</v>
      </c>
    </row>
    <row r="125550" spans="1:7" x14ac:dyDescent="0.25">
      <c r="A125550" s="16">
        <v>379031</v>
      </c>
      <c r="B125550" s="17">
        <v>44421.717013888891</v>
      </c>
      <c r="C125550" s="16">
        <v>110775</v>
      </c>
      <c r="D125550" s="16">
        <v>351192</v>
      </c>
      <c r="E125550" s="18">
        <f>VLOOKUP(C125550, Подписчики!$A$1:$C$16000,3,0)</f>
        <v>44359.350027706547</v>
      </c>
      <c r="F125550">
        <v>0</v>
      </c>
      <c r="G125550" s="2">
        <f t="shared" si="1961"/>
        <v>44421.717013888891</v>
      </c>
    </row>
    <row r="125551" spans="1:7" x14ac:dyDescent="0.25">
      <c r="A125551" s="16">
        <v>379033</v>
      </c>
      <c r="B125551" s="17">
        <v>44421.717418981483</v>
      </c>
      <c r="C125551" s="16">
        <v>203916</v>
      </c>
      <c r="D125551" s="16">
        <v>112334</v>
      </c>
      <c r="E125551" s="18">
        <f>VLOOKUP(C125551, Подписчики!$A$1:$C$16000,3,0)</f>
        <v>44331.422988853272</v>
      </c>
      <c r="F125551">
        <v>1</v>
      </c>
      <c r="G125551" s="2">
        <f t="shared" si="1961"/>
        <v>44421.759085648147</v>
      </c>
    </row>
    <row r="125552" spans="1:7" x14ac:dyDescent="0.25">
      <c r="A125552" s="16">
        <v>379036</v>
      </c>
      <c r="B125552" s="17">
        <v>44421.717418981483</v>
      </c>
      <c r="C125552" s="16">
        <v>257723</v>
      </c>
      <c r="D125552" s="16">
        <v>376706</v>
      </c>
      <c r="E125552" s="18">
        <f>VLOOKUP(C125552, Подписчики!$A$1:$C$16000,3,0)</f>
        <v>44375.604936502845</v>
      </c>
      <c r="F125552">
        <v>1</v>
      </c>
      <c r="G125552" s="2">
        <f t="shared" si="1961"/>
        <v>44421.759085648147</v>
      </c>
    </row>
    <row r="125553" spans="1:7" x14ac:dyDescent="0.25">
      <c r="A125553" s="16">
        <v>379040</v>
      </c>
      <c r="B125553" s="17">
        <v>44421.717418981483</v>
      </c>
      <c r="C125553" s="16">
        <v>304498</v>
      </c>
      <c r="D125553" s="16">
        <v>252406</v>
      </c>
      <c r="E125553" s="18">
        <f>VLOOKUP(C125553, Подписчики!$A$1:$C$16000,3,0)</f>
        <v>44309.787363425923</v>
      </c>
      <c r="F125553">
        <v>5</v>
      </c>
      <c r="G125553" s="2">
        <f t="shared" si="1961"/>
        <v>44421.925752314819</v>
      </c>
    </row>
    <row r="125554" spans="1:7" x14ac:dyDescent="0.25">
      <c r="A125554" s="16">
        <v>379044</v>
      </c>
      <c r="B125554" s="17">
        <v>44421.717418981483</v>
      </c>
      <c r="C125554" s="16">
        <v>320947</v>
      </c>
      <c r="D125554" s="16">
        <v>415978</v>
      </c>
      <c r="E125554" s="18">
        <f>VLOOKUP(C125554, Подписчики!$A$1:$C$16000,3,0)</f>
        <v>44346.140749501421</v>
      </c>
      <c r="F125554">
        <v>1</v>
      </c>
      <c r="G125554" s="2">
        <f t="shared" si="1961"/>
        <v>44421.759085648147</v>
      </c>
    </row>
    <row r="125555" spans="1:7" x14ac:dyDescent="0.25">
      <c r="A125555" s="16">
        <v>379048</v>
      </c>
      <c r="B125555" s="17">
        <v>44421.717824074076</v>
      </c>
      <c r="C125555" s="16">
        <v>13148</v>
      </c>
      <c r="D125555" s="16">
        <v>347008</v>
      </c>
      <c r="E125555" s="18">
        <f>VLOOKUP(C125555, Подписчики!$A$1:$C$16000,3,0)</f>
        <v>44342.438623753565</v>
      </c>
      <c r="F125555">
        <v>6</v>
      </c>
      <c r="G125555" s="2">
        <f t="shared" si="1961"/>
        <v>44421.967824074076</v>
      </c>
    </row>
    <row r="125556" spans="1:7" x14ac:dyDescent="0.25">
      <c r="A125556" s="16">
        <v>379050</v>
      </c>
      <c r="B125556" s="17">
        <v>44421.717824074076</v>
      </c>
      <c r="C125556" s="16">
        <v>125874</v>
      </c>
      <c r="D125556" s="16">
        <v>324410</v>
      </c>
      <c r="E125556" s="18">
        <f>VLOOKUP(C125556, Подписчики!$A$1:$C$16000,3,0)</f>
        <v>44344.977066631051</v>
      </c>
      <c r="F125556">
        <v>6</v>
      </c>
      <c r="G125556" s="2">
        <f t="shared" si="1961"/>
        <v>44421.967824074076</v>
      </c>
    </row>
    <row r="125557" spans="1:7" x14ac:dyDescent="0.25">
      <c r="A125557" s="16">
        <v>379055</v>
      </c>
      <c r="B125557" s="17">
        <v>44421.717824074076</v>
      </c>
      <c r="C125557" s="16">
        <v>263715</v>
      </c>
      <c r="D125557" s="16">
        <v>397</v>
      </c>
      <c r="E125557" s="18">
        <f>VLOOKUP(C125557, Подписчики!$A$1:$C$16000,3,0)</f>
        <v>44395.338228205132</v>
      </c>
      <c r="F125557">
        <v>2</v>
      </c>
      <c r="G125557" s="2">
        <f t="shared" si="1961"/>
        <v>44421.801157407412</v>
      </c>
    </row>
    <row r="125558" spans="1:7" x14ac:dyDescent="0.25">
      <c r="A125558" s="16">
        <v>379060</v>
      </c>
      <c r="B125558" s="17">
        <v>44421.717824074076</v>
      </c>
      <c r="C125558" s="16">
        <v>279078</v>
      </c>
      <c r="D125558" s="16">
        <v>21760</v>
      </c>
      <c r="E125558" s="18">
        <f>VLOOKUP(C125558, Подписчики!$A$1:$C$16000,3,0)</f>
        <v>44339.692855021363</v>
      </c>
      <c r="F125558">
        <v>2</v>
      </c>
      <c r="G125558" s="2">
        <f t="shared" si="1961"/>
        <v>44421.801157407412</v>
      </c>
    </row>
    <row r="125559" spans="1:7" x14ac:dyDescent="0.25">
      <c r="A125559" s="16">
        <v>379061</v>
      </c>
      <c r="B125559" s="17">
        <v>44421.718229166669</v>
      </c>
      <c r="C125559" s="16">
        <v>117682</v>
      </c>
      <c r="D125559" s="16">
        <v>415536</v>
      </c>
      <c r="E125559" s="18">
        <f>VLOOKUP(C125559, Подписчики!$A$1:$C$16000,3,0)</f>
        <v>44345.526413888889</v>
      </c>
      <c r="F125559">
        <v>3</v>
      </c>
      <c r="G125559" s="2">
        <f t="shared" si="1961"/>
        <v>44421.843229166669</v>
      </c>
    </row>
    <row r="125560" spans="1:7" x14ac:dyDescent="0.25">
      <c r="A125560" s="16">
        <v>379064</v>
      </c>
      <c r="B125560" s="17">
        <v>44421.718634259261</v>
      </c>
      <c r="C125560" s="16">
        <v>120955</v>
      </c>
      <c r="D125560" s="16">
        <v>108086</v>
      </c>
      <c r="E125560" s="18">
        <f>VLOOKUP(C125560, Подписчики!$A$1:$C$16000,3,0)</f>
        <v>44308.34216054131</v>
      </c>
      <c r="F125560">
        <v>0</v>
      </c>
      <c r="G125560" s="2">
        <f t="shared" si="1961"/>
        <v>44421.718634259261</v>
      </c>
    </row>
    <row r="125561" spans="1:7" x14ac:dyDescent="0.25">
      <c r="A125561" s="16">
        <v>379069</v>
      </c>
      <c r="B125561" s="17">
        <v>44421.718634259261</v>
      </c>
      <c r="C125561" s="16">
        <v>290507</v>
      </c>
      <c r="D125561" s="16">
        <v>396686</v>
      </c>
      <c r="E125561" s="18">
        <f>VLOOKUP(C125561, Подписчики!$A$1:$C$16000,3,0)</f>
        <v>44296.094261502847</v>
      </c>
      <c r="F125561">
        <v>0</v>
      </c>
      <c r="G125561" s="2">
        <f t="shared" si="1961"/>
        <v>44421.718634259261</v>
      </c>
    </row>
    <row r="125562" spans="1:7" x14ac:dyDescent="0.25">
      <c r="A125562" s="16">
        <v>379073</v>
      </c>
      <c r="B125562" s="17">
        <v>44421.719039351854</v>
      </c>
      <c r="C125562" s="16">
        <v>73621</v>
      </c>
      <c r="D125562" s="16">
        <v>33076</v>
      </c>
      <c r="E125562" s="18">
        <f>VLOOKUP(C125562, Подписчики!$A$1:$C$16000,3,0)</f>
        <v>44319.092985826217</v>
      </c>
      <c r="F125562">
        <v>1</v>
      </c>
      <c r="G125562" s="2">
        <f t="shared" si="1961"/>
        <v>44421.760706018518</v>
      </c>
    </row>
    <row r="125563" spans="1:7" x14ac:dyDescent="0.25">
      <c r="A125563" s="16">
        <v>379077</v>
      </c>
      <c r="B125563" s="17">
        <v>44421.719328703701</v>
      </c>
      <c r="C125563" s="16">
        <v>225185</v>
      </c>
      <c r="D125563" s="16">
        <v>16360</v>
      </c>
      <c r="E125563" s="18">
        <f>VLOOKUP(C125563, Подписчики!$A$1:$C$16000,3,0)</f>
        <v>44405.338856623937</v>
      </c>
      <c r="F125563">
        <v>1</v>
      </c>
      <c r="G125563" s="2">
        <f t="shared" si="1961"/>
        <v>44421.760995370365</v>
      </c>
    </row>
    <row r="125564" spans="1:7" x14ac:dyDescent="0.25">
      <c r="A125564" s="16">
        <v>379082</v>
      </c>
      <c r="B125564" s="17">
        <v>44421.719444444447</v>
      </c>
      <c r="C125564" s="16">
        <v>213647</v>
      </c>
      <c r="D125564" s="16">
        <v>83380</v>
      </c>
      <c r="E125564" s="18">
        <f>VLOOKUP(C125564, Подписчики!$A$1:$C$16000,3,0)</f>
        <v>44376.046054344733</v>
      </c>
      <c r="F125564">
        <v>2</v>
      </c>
      <c r="G125564" s="2">
        <f t="shared" si="1961"/>
        <v>44421.802777777782</v>
      </c>
    </row>
    <row r="125565" spans="1:7" x14ac:dyDescent="0.25">
      <c r="A125565" s="16">
        <v>379083</v>
      </c>
      <c r="B125565" s="17">
        <v>44421.719849537039</v>
      </c>
      <c r="C125565" s="16">
        <v>34363</v>
      </c>
      <c r="D125565" s="16">
        <v>304128</v>
      </c>
      <c r="E125565" s="18">
        <f>VLOOKUP(C125565, Подписчики!$A$1:$C$16000,3,0)</f>
        <v>44357.710821225075</v>
      </c>
      <c r="F125565">
        <v>3</v>
      </c>
      <c r="G125565" s="2">
        <f t="shared" si="1961"/>
        <v>44421.844849537039</v>
      </c>
    </row>
    <row r="125566" spans="1:7" x14ac:dyDescent="0.25">
      <c r="A125566" s="16">
        <v>379085</v>
      </c>
      <c r="B125566" s="17">
        <v>44421.720659722225</v>
      </c>
      <c r="C125566" s="16">
        <v>112997</v>
      </c>
      <c r="D125566" s="16">
        <v>226229</v>
      </c>
      <c r="E125566" s="18">
        <f>VLOOKUP(C125566, Подписчики!$A$1:$C$16000,3,0)</f>
        <v>44372.13001655983</v>
      </c>
      <c r="F125566">
        <v>1</v>
      </c>
      <c r="G125566" s="2">
        <f t="shared" si="1961"/>
        <v>44421.762326388889</v>
      </c>
    </row>
    <row r="125567" spans="1:7" x14ac:dyDescent="0.25">
      <c r="A125567" s="16">
        <v>379086</v>
      </c>
      <c r="B125567" s="17">
        <v>44421.721064814818</v>
      </c>
      <c r="C125567" s="16">
        <v>20938</v>
      </c>
      <c r="D125567" s="16">
        <v>5151</v>
      </c>
      <c r="E125567" s="18">
        <f>VLOOKUP(C125567, Подписчики!$A$1:$C$16000,3,0)</f>
        <v>44318.917824180913</v>
      </c>
      <c r="F125567">
        <v>2</v>
      </c>
      <c r="G125567" s="2">
        <f t="shared" si="1961"/>
        <v>44421.804398148153</v>
      </c>
    </row>
    <row r="125568" spans="1:7" x14ac:dyDescent="0.25">
      <c r="A125568" s="16">
        <v>379087</v>
      </c>
      <c r="B125568" s="17">
        <v>44421.721064814818</v>
      </c>
      <c r="C125568" s="16">
        <v>304095</v>
      </c>
      <c r="D125568" s="16">
        <v>250679</v>
      </c>
      <c r="E125568" s="18">
        <f>VLOOKUP(C125568, Подписчики!$A$1:$C$16000,3,0)</f>
        <v>44372.222696972938</v>
      </c>
      <c r="F125568">
        <v>2</v>
      </c>
      <c r="G125568" s="2">
        <f t="shared" si="1961"/>
        <v>44421.804398148153</v>
      </c>
    </row>
    <row r="125569" spans="1:7" x14ac:dyDescent="0.25">
      <c r="A125569" s="16">
        <v>379090</v>
      </c>
      <c r="B125569" s="17">
        <v>44421.72146990741</v>
      </c>
      <c r="C125569" s="16">
        <v>279310</v>
      </c>
      <c r="D125569" s="16">
        <v>432277</v>
      </c>
      <c r="E125569" s="18">
        <f>VLOOKUP(C125569, Подписчики!$A$1:$C$16000,3,0)</f>
        <v>44315.029302029921</v>
      </c>
      <c r="F125569">
        <v>3</v>
      </c>
      <c r="G125569" s="2">
        <f t="shared" si="1961"/>
        <v>44421.84646990741</v>
      </c>
    </row>
    <row r="125570" spans="1:7" x14ac:dyDescent="0.25">
      <c r="A125570" s="16">
        <v>379095</v>
      </c>
      <c r="B125570" s="17">
        <v>44421.722280092596</v>
      </c>
      <c r="C125570" s="16">
        <v>3470</v>
      </c>
      <c r="D125570" s="16">
        <v>344690</v>
      </c>
      <c r="E125570" s="18">
        <f>VLOOKUP(C125570, Подписчики!$A$1:$C$16000,3,0)</f>
        <v>44370.631249928774</v>
      </c>
      <c r="F125570">
        <v>1</v>
      </c>
      <c r="G125570" s="2">
        <f t="shared" ref="G125570:G125633" si="1962">B125570+F125570/24</f>
        <v>44421.76394675926</v>
      </c>
    </row>
    <row r="125571" spans="1:7" x14ac:dyDescent="0.25">
      <c r="A125571" s="16">
        <v>379098</v>
      </c>
      <c r="B125571" s="17">
        <v>44421.723483796297</v>
      </c>
      <c r="C125571" s="16">
        <v>77900</v>
      </c>
      <c r="D125571" s="16">
        <v>262099</v>
      </c>
      <c r="E125571" s="18">
        <f>VLOOKUP(C125571, Подписчики!$A$1:$C$16000,3,0)</f>
        <v>44375.336819159551</v>
      </c>
      <c r="F125571">
        <v>-4</v>
      </c>
      <c r="G125571" s="2">
        <f t="shared" si="1962"/>
        <v>44421.556817129633</v>
      </c>
    </row>
    <row r="125572" spans="1:7" x14ac:dyDescent="0.25">
      <c r="A125572" s="16">
        <v>379101</v>
      </c>
      <c r="B125572" s="17">
        <v>44421.723483796297</v>
      </c>
      <c r="C125572" s="16">
        <v>133689</v>
      </c>
      <c r="D125572" s="16">
        <v>470762</v>
      </c>
      <c r="E125572" s="18">
        <f>VLOOKUP(C125572, Подписчики!$A$1:$C$16000,3,0)</f>
        <v>44371.173205448715</v>
      </c>
      <c r="F125572">
        <v>0</v>
      </c>
      <c r="G125572" s="2">
        <f t="shared" si="1962"/>
        <v>44421.723483796297</v>
      </c>
    </row>
    <row r="125573" spans="1:7" x14ac:dyDescent="0.25">
      <c r="A125573" s="16">
        <v>379102</v>
      </c>
      <c r="B125573" s="17">
        <v>44421.723668981482</v>
      </c>
      <c r="C125573" s="16">
        <v>73563</v>
      </c>
      <c r="D125573" s="16">
        <v>238334</v>
      </c>
      <c r="E125573" s="18">
        <f>VLOOKUP(C125573, Подписчики!$A$1:$C$16000,3,0)</f>
        <v>44336.929164280627</v>
      </c>
      <c r="F125573">
        <v>2</v>
      </c>
      <c r="G125573" s="2">
        <f t="shared" si="1962"/>
        <v>44421.807002314818</v>
      </c>
    </row>
    <row r="125574" spans="1:7" x14ac:dyDescent="0.25">
      <c r="A125574" s="16">
        <v>379106</v>
      </c>
      <c r="B125574" s="17">
        <v>44421.72388888889</v>
      </c>
      <c r="C125574" s="16">
        <v>218606</v>
      </c>
      <c r="D125574" s="16">
        <v>250679</v>
      </c>
      <c r="E125574" s="18">
        <f>VLOOKUP(C125574, Подписчики!$A$1:$C$16000,3,0)</f>
        <v>44393.896337678067</v>
      </c>
      <c r="F125574">
        <v>1</v>
      </c>
      <c r="G125574" s="2">
        <f t="shared" si="1962"/>
        <v>44421.765555555554</v>
      </c>
    </row>
    <row r="125575" spans="1:7" x14ac:dyDescent="0.25">
      <c r="A125575" s="16">
        <v>379108</v>
      </c>
      <c r="B125575" s="17">
        <v>44421.724293981482</v>
      </c>
      <c r="C125575" s="16">
        <v>326559</v>
      </c>
      <c r="D125575" s="16">
        <v>244853</v>
      </c>
      <c r="E125575" s="18">
        <f>VLOOKUP(C125575, Подписчики!$A$1:$C$16000,3,0)</f>
        <v>44374.472207799146</v>
      </c>
      <c r="F125575">
        <v>2</v>
      </c>
      <c r="G125575" s="2">
        <f t="shared" si="1962"/>
        <v>44421.807627314818</v>
      </c>
    </row>
    <row r="125576" spans="1:7" x14ac:dyDescent="0.25">
      <c r="A125576" s="16">
        <v>379112</v>
      </c>
      <c r="B125576" s="17">
        <v>44421.72550925926</v>
      </c>
      <c r="C125576" s="16">
        <v>29832</v>
      </c>
      <c r="D125576" s="16">
        <v>154256</v>
      </c>
      <c r="E125576" s="18">
        <f>VLOOKUP(C125576, Подписчики!$A$1:$C$16000,3,0)</f>
        <v>44307.003050391737</v>
      </c>
      <c r="F125576">
        <v>1</v>
      </c>
      <c r="G125576" s="2">
        <f t="shared" si="1962"/>
        <v>44421.767175925925</v>
      </c>
    </row>
    <row r="125577" spans="1:7" x14ac:dyDescent="0.25">
      <c r="A125577" s="16">
        <v>379114</v>
      </c>
      <c r="B125577" s="17">
        <v>44421.72550925926</v>
      </c>
      <c r="C125577" s="16">
        <v>161870</v>
      </c>
      <c r="D125577" s="16">
        <v>325852</v>
      </c>
      <c r="E125577" s="18">
        <f>VLOOKUP(C125577, Подписчики!$A$1:$C$16000,3,0)</f>
        <v>44342.341534615385</v>
      </c>
      <c r="F125577">
        <v>1</v>
      </c>
      <c r="G125577" s="2">
        <f t="shared" si="1962"/>
        <v>44421.767175925925</v>
      </c>
    </row>
    <row r="125578" spans="1:7" x14ac:dyDescent="0.25">
      <c r="A125578" s="16">
        <v>379117</v>
      </c>
      <c r="B125578" s="17">
        <v>44421.72550925926</v>
      </c>
      <c r="C125578" s="16">
        <v>265199</v>
      </c>
      <c r="D125578" s="16">
        <v>261473</v>
      </c>
      <c r="E125578" s="18">
        <f>VLOOKUP(C125578, Подписчики!$A$1:$C$16000,3,0)</f>
        <v>44373.516762250714</v>
      </c>
      <c r="F125578">
        <v>1</v>
      </c>
      <c r="G125578" s="2">
        <f t="shared" si="1962"/>
        <v>44421.767175925925</v>
      </c>
    </row>
    <row r="125579" spans="1:7" x14ac:dyDescent="0.25">
      <c r="A125579" s="16">
        <v>379122</v>
      </c>
      <c r="B125579" s="17">
        <v>44421.726319444446</v>
      </c>
      <c r="C125579" s="16">
        <v>228543</v>
      </c>
      <c r="D125579" s="16">
        <v>105231</v>
      </c>
      <c r="E125579" s="18">
        <f>VLOOKUP(C125579, Подписчики!$A$1:$C$16000,3,0)</f>
        <v>44364.416480021362</v>
      </c>
      <c r="F125579">
        <v>3</v>
      </c>
      <c r="G125579" s="2">
        <f t="shared" si="1962"/>
        <v>44421.851319444446</v>
      </c>
    </row>
    <row r="125580" spans="1:7" x14ac:dyDescent="0.25">
      <c r="A125580" s="16">
        <v>379123</v>
      </c>
      <c r="B125580" s="17">
        <v>44421.726319444446</v>
      </c>
      <c r="C125580" s="16">
        <v>303007</v>
      </c>
      <c r="D125580" s="16">
        <v>294042</v>
      </c>
      <c r="E125580" s="18">
        <f>VLOOKUP(C125580, Подписчики!$A$1:$C$16000,3,0)</f>
        <v>44307.706981267802</v>
      </c>
      <c r="F125580">
        <v>3</v>
      </c>
      <c r="G125580" s="2">
        <f t="shared" si="1962"/>
        <v>44421.851319444446</v>
      </c>
    </row>
    <row r="125581" spans="1:7" x14ac:dyDescent="0.25">
      <c r="A125581" s="16">
        <v>379124</v>
      </c>
      <c r="B125581" s="17">
        <v>44421.727129629631</v>
      </c>
      <c r="C125581" s="16">
        <v>45058</v>
      </c>
      <c r="D125581" s="16">
        <v>184983</v>
      </c>
      <c r="E125581" s="18">
        <f>VLOOKUP(C125581, Подписчики!$A$1:$C$16000,3,0)</f>
        <v>44344.731383012826</v>
      </c>
      <c r="F125581">
        <v>1</v>
      </c>
      <c r="G125581" s="2">
        <f t="shared" si="1962"/>
        <v>44421.768796296295</v>
      </c>
    </row>
    <row r="125582" spans="1:7" x14ac:dyDescent="0.25">
      <c r="A125582" s="16">
        <v>379129</v>
      </c>
      <c r="B125582" s="17">
        <v>44421.727129629631</v>
      </c>
      <c r="C125582" s="16">
        <v>290491</v>
      </c>
      <c r="D125582" s="16">
        <v>460633</v>
      </c>
      <c r="E125582" s="18">
        <f>VLOOKUP(C125582, Подписчики!$A$1:$C$16000,3,0)</f>
        <v>44311.635200605415</v>
      </c>
      <c r="F125582">
        <v>1</v>
      </c>
      <c r="G125582" s="2">
        <f t="shared" si="1962"/>
        <v>44421.768796296295</v>
      </c>
    </row>
    <row r="125583" spans="1:7" x14ac:dyDescent="0.25">
      <c r="A125583" s="16">
        <v>379130</v>
      </c>
      <c r="B125583" s="17">
        <v>44421.727129629631</v>
      </c>
      <c r="C125583" s="16">
        <v>314833</v>
      </c>
      <c r="D125583" s="16">
        <v>196564</v>
      </c>
      <c r="E125583" s="18">
        <f>VLOOKUP(C125583, Подписчики!$A$1:$C$16000,3,0)</f>
        <v>44307.41510113961</v>
      </c>
      <c r="F125583">
        <v>1</v>
      </c>
      <c r="G125583" s="2">
        <f t="shared" si="1962"/>
        <v>44421.768796296295</v>
      </c>
    </row>
    <row r="125584" spans="1:7" x14ac:dyDescent="0.25">
      <c r="A125584" s="16">
        <v>379132</v>
      </c>
      <c r="B125584" s="17">
        <v>44421.727534722224</v>
      </c>
      <c r="C125584" s="16">
        <v>294578</v>
      </c>
      <c r="D125584" s="16">
        <v>173184</v>
      </c>
      <c r="E125584" s="18">
        <f>VLOOKUP(C125584, Подписчики!$A$1:$C$16000,3,0)</f>
        <v>44340.415215384615</v>
      </c>
      <c r="F125584">
        <v>6</v>
      </c>
      <c r="G125584" s="2">
        <f t="shared" si="1962"/>
        <v>44421.977534722224</v>
      </c>
    </row>
    <row r="125585" spans="1:7" x14ac:dyDescent="0.25">
      <c r="A125585" s="16">
        <v>379133</v>
      </c>
      <c r="B125585" s="17">
        <v>44421.728344907409</v>
      </c>
      <c r="C125585" s="16">
        <v>309777</v>
      </c>
      <c r="D125585" s="16">
        <v>351192</v>
      </c>
      <c r="E125585" s="18">
        <f>VLOOKUP(C125585, Подписчики!$A$1:$C$16000,3,0)</f>
        <v>44383.123822400288</v>
      </c>
      <c r="F125585">
        <v>0</v>
      </c>
      <c r="G125585" s="2">
        <f t="shared" si="1962"/>
        <v>44421.728344907409</v>
      </c>
    </row>
    <row r="125586" spans="1:7" x14ac:dyDescent="0.25">
      <c r="A125586" s="16">
        <v>379135</v>
      </c>
      <c r="B125586" s="17">
        <v>44421.729560185187</v>
      </c>
      <c r="C125586" s="16">
        <v>93605</v>
      </c>
      <c r="D125586" s="16">
        <v>351192</v>
      </c>
      <c r="E125586" s="18">
        <f>VLOOKUP(C125586, Подписчики!$A$1:$C$16000,3,0)</f>
        <v>44371.702830947288</v>
      </c>
      <c r="F125586">
        <v>3</v>
      </c>
      <c r="G125586" s="2">
        <f t="shared" si="1962"/>
        <v>44421.854560185187</v>
      </c>
    </row>
    <row r="125587" spans="1:7" x14ac:dyDescent="0.25">
      <c r="A125587" s="16">
        <v>379136</v>
      </c>
      <c r="B125587" s="17">
        <v>44421.729560185187</v>
      </c>
      <c r="C125587" s="16">
        <v>241952</v>
      </c>
      <c r="D125587" s="16">
        <v>23621</v>
      </c>
      <c r="E125587" s="18">
        <f>VLOOKUP(C125587, Подписчики!$A$1:$C$16000,3,0)</f>
        <v>44288.830945299145</v>
      </c>
      <c r="F125587">
        <v>3</v>
      </c>
      <c r="G125587" s="2">
        <f t="shared" si="1962"/>
        <v>44421.854560185187</v>
      </c>
    </row>
    <row r="125588" spans="1:7" x14ac:dyDescent="0.25">
      <c r="A125588" s="16">
        <v>379137</v>
      </c>
      <c r="B125588" s="17">
        <v>44421.72996527778</v>
      </c>
      <c r="C125588" s="16">
        <v>267828</v>
      </c>
      <c r="D125588" s="16">
        <v>169720</v>
      </c>
      <c r="E125588" s="18">
        <f>VLOOKUP(C125588, Подписчики!$A$1:$C$16000,3,0)</f>
        <v>44340.1783659188</v>
      </c>
      <c r="F125588">
        <v>4</v>
      </c>
      <c r="G125588" s="2">
        <f t="shared" si="1962"/>
        <v>44421.896631944444</v>
      </c>
    </row>
    <row r="125589" spans="1:7" x14ac:dyDescent="0.25">
      <c r="A125589" s="16">
        <v>379140</v>
      </c>
      <c r="B125589" s="17">
        <v>44421.730370370373</v>
      </c>
      <c r="C125589" s="16">
        <v>270692</v>
      </c>
      <c r="D125589" s="16">
        <v>336616</v>
      </c>
      <c r="E125589" s="18">
        <f>VLOOKUP(C125589, Подписчики!$A$1:$C$16000,3,0)</f>
        <v>44304.929448967232</v>
      </c>
      <c r="F125589">
        <v>5</v>
      </c>
      <c r="G125589" s="2">
        <f t="shared" si="1962"/>
        <v>44421.938703703709</v>
      </c>
    </row>
    <row r="125590" spans="1:7" x14ac:dyDescent="0.25">
      <c r="A125590" s="16">
        <v>379145</v>
      </c>
      <c r="B125590" s="17">
        <v>44421.731168981481</v>
      </c>
      <c r="C125590" s="16">
        <v>179733</v>
      </c>
      <c r="D125590" s="16">
        <v>11704</v>
      </c>
      <c r="E125590" s="18">
        <f>VLOOKUP(C125590, Подписчики!$A$1:$C$16000,3,0)</f>
        <v>44306.767831873221</v>
      </c>
      <c r="F125590">
        <v>3</v>
      </c>
      <c r="G125590" s="2">
        <f t="shared" si="1962"/>
        <v>44421.856168981481</v>
      </c>
    </row>
    <row r="125591" spans="1:7" x14ac:dyDescent="0.25">
      <c r="A125591" s="16">
        <v>379150</v>
      </c>
      <c r="B125591" s="17">
        <v>44421.731574074074</v>
      </c>
      <c r="C125591" s="16">
        <v>7368</v>
      </c>
      <c r="D125591" s="16">
        <v>347008</v>
      </c>
      <c r="E125591" s="18">
        <f>VLOOKUP(C125591, Подписчики!$A$1:$C$16000,3,0)</f>
        <v>44343.409062393155</v>
      </c>
      <c r="F125591">
        <v>0</v>
      </c>
      <c r="G125591" s="2">
        <f t="shared" si="1962"/>
        <v>44421.731574074074</v>
      </c>
    </row>
    <row r="125592" spans="1:7" x14ac:dyDescent="0.25">
      <c r="A125592" s="16">
        <v>379153</v>
      </c>
      <c r="B125592" s="17">
        <v>44421.731574074074</v>
      </c>
      <c r="C125592" s="16">
        <v>273848</v>
      </c>
      <c r="D125592" s="16">
        <v>89660</v>
      </c>
      <c r="E125592" s="18">
        <f>VLOOKUP(C125592, Подписчики!$A$1:$C$16000,3,0)</f>
        <v>44341.292248112535</v>
      </c>
      <c r="F125592">
        <v>0</v>
      </c>
      <c r="G125592" s="2">
        <f t="shared" si="1962"/>
        <v>44421.731574074074</v>
      </c>
    </row>
    <row r="125593" spans="1:7" x14ac:dyDescent="0.25">
      <c r="A125593" s="16">
        <v>379155</v>
      </c>
      <c r="B125593" s="17">
        <v>44421.732789351852</v>
      </c>
      <c r="C125593" s="16">
        <v>187473</v>
      </c>
      <c r="D125593" s="16">
        <v>456134</v>
      </c>
      <c r="E125593" s="18">
        <f>VLOOKUP(C125593, Подписчики!$A$1:$C$16000,3,0)</f>
        <v>44386.719813069802</v>
      </c>
      <c r="F125593">
        <v>3</v>
      </c>
      <c r="G125593" s="2">
        <f t="shared" si="1962"/>
        <v>44421.857789351852</v>
      </c>
    </row>
    <row r="125594" spans="1:7" x14ac:dyDescent="0.25">
      <c r="A125594" s="16">
        <v>379157</v>
      </c>
      <c r="B125594" s="17">
        <v>44421.733194444445</v>
      </c>
      <c r="C125594" s="16">
        <v>312091</v>
      </c>
      <c r="D125594" s="16">
        <v>291066</v>
      </c>
      <c r="E125594" s="18">
        <f>VLOOKUP(C125594, Подписчики!$A$1:$C$16000,3,0)</f>
        <v>44386.578423326217</v>
      </c>
      <c r="F125594">
        <v>0</v>
      </c>
      <c r="G125594" s="2">
        <f t="shared" si="1962"/>
        <v>44421.733194444445</v>
      </c>
    </row>
    <row r="125595" spans="1:7" x14ac:dyDescent="0.25">
      <c r="A125595" s="16">
        <v>379160</v>
      </c>
      <c r="B125595" s="17">
        <v>44421.733599537038</v>
      </c>
      <c r="C125595" s="16">
        <v>184447</v>
      </c>
      <c r="D125595" s="16">
        <v>62570</v>
      </c>
      <c r="E125595" s="18">
        <f>VLOOKUP(C125595, Подписчики!$A$1:$C$16000,3,0)</f>
        <v>44380.538143660968</v>
      </c>
      <c r="F125595">
        <v>5</v>
      </c>
      <c r="G125595" s="2">
        <f t="shared" si="1962"/>
        <v>44421.941932870373</v>
      </c>
    </row>
    <row r="125596" spans="1:7" x14ac:dyDescent="0.25">
      <c r="A125596" s="16">
        <v>379164</v>
      </c>
      <c r="B125596" s="17">
        <v>44421.733599537038</v>
      </c>
      <c r="C125596" s="16">
        <v>49205</v>
      </c>
      <c r="D125596" s="16">
        <v>392434</v>
      </c>
      <c r="E125596" s="18">
        <f>VLOOKUP(C125596, Подписчики!$A$1:$C$16000,3,0)</f>
        <v>44346.188951780627</v>
      </c>
      <c r="F125596">
        <v>1</v>
      </c>
      <c r="G125596" s="2">
        <f t="shared" si="1962"/>
        <v>44421.775266203702</v>
      </c>
    </row>
    <row r="125597" spans="1:7" x14ac:dyDescent="0.25">
      <c r="A125597" s="16">
        <v>379167</v>
      </c>
      <c r="B125597" s="17">
        <v>44421.733599537038</v>
      </c>
      <c r="C125597" s="16">
        <v>93392</v>
      </c>
      <c r="D125597" s="16">
        <v>68899</v>
      </c>
      <c r="E125597" s="18">
        <f>VLOOKUP(C125597, Подписчики!$A$1:$C$16000,3,0)</f>
        <v>44354.471282549865</v>
      </c>
      <c r="F125597">
        <v>1</v>
      </c>
      <c r="G125597" s="2">
        <f t="shared" si="1962"/>
        <v>44421.775266203702</v>
      </c>
    </row>
    <row r="125598" spans="1:7" x14ac:dyDescent="0.25">
      <c r="A125598" s="16">
        <v>379168</v>
      </c>
      <c r="B125598" s="17">
        <v>44421.73400462963</v>
      </c>
      <c r="C125598" s="16">
        <v>210958</v>
      </c>
      <c r="D125598" s="16">
        <v>351192</v>
      </c>
      <c r="E125598" s="18">
        <f>VLOOKUP(C125598, Подписчики!$A$1:$C$16000,3,0)</f>
        <v>44381.935364280624</v>
      </c>
      <c r="F125598">
        <v>2</v>
      </c>
      <c r="G125598" s="2">
        <f t="shared" si="1962"/>
        <v>44421.817337962966</v>
      </c>
    </row>
    <row r="125599" spans="1:7" x14ac:dyDescent="0.25">
      <c r="A125599" s="16">
        <v>379169</v>
      </c>
      <c r="B125599" s="17">
        <v>44421.734409722223</v>
      </c>
      <c r="C125599" s="16">
        <v>270045</v>
      </c>
      <c r="D125599" s="16">
        <v>351192</v>
      </c>
      <c r="E125599" s="18">
        <f>VLOOKUP(C125599, Подписчики!$A$1:$C$16000,3,0)</f>
        <v>44300.021024964386</v>
      </c>
      <c r="F125599">
        <v>3</v>
      </c>
      <c r="G125599" s="2">
        <f t="shared" si="1962"/>
        <v>44421.859409722223</v>
      </c>
    </row>
    <row r="125600" spans="1:7" x14ac:dyDescent="0.25">
      <c r="A125600" s="16">
        <v>379174</v>
      </c>
      <c r="B125600" s="17">
        <v>44421.735219907408</v>
      </c>
      <c r="C125600" s="16">
        <v>99202</v>
      </c>
      <c r="D125600" s="16">
        <v>473323</v>
      </c>
      <c r="E125600" s="18">
        <f>VLOOKUP(C125600, Подписчики!$A$1:$C$16000,3,0)</f>
        <v>44309.857554558403</v>
      </c>
      <c r="F125600">
        <v>1</v>
      </c>
      <c r="G125600" s="2">
        <f t="shared" si="1962"/>
        <v>44421.776886574073</v>
      </c>
    </row>
    <row r="125601" spans="1:7" x14ac:dyDescent="0.25">
      <c r="A125601" s="16">
        <v>379176</v>
      </c>
      <c r="B125601" s="17">
        <v>44421.736435185187</v>
      </c>
      <c r="C125601" s="16">
        <v>264446</v>
      </c>
      <c r="D125601" s="16">
        <v>420674</v>
      </c>
      <c r="E125601" s="18">
        <f>VLOOKUP(C125601, Подписчики!$A$1:$C$16000,3,0)</f>
        <v>44345.190144123932</v>
      </c>
      <c r="F125601">
        <v>4</v>
      </c>
      <c r="G125601" s="2">
        <f t="shared" si="1962"/>
        <v>44421.903101851851</v>
      </c>
    </row>
    <row r="125602" spans="1:7" x14ac:dyDescent="0.25">
      <c r="A125602" s="16">
        <v>379181</v>
      </c>
      <c r="B125602" s="17">
        <v>44421.737245370372</v>
      </c>
      <c r="C125602" s="16">
        <v>56433</v>
      </c>
      <c r="D125602" s="16">
        <v>314092</v>
      </c>
      <c r="E125602" s="18">
        <f>VLOOKUP(C125602, Подписчики!$A$1:$C$16000,3,0)</f>
        <v>44310.38091819801</v>
      </c>
      <c r="F125602">
        <v>2</v>
      </c>
      <c r="G125602" s="2">
        <f t="shared" si="1962"/>
        <v>44421.820578703708</v>
      </c>
    </row>
    <row r="125603" spans="1:7" x14ac:dyDescent="0.25">
      <c r="A125603" s="16">
        <v>379184</v>
      </c>
      <c r="B125603" s="17">
        <v>44421.737650462965</v>
      </c>
      <c r="C125603" s="16">
        <v>105330</v>
      </c>
      <c r="D125603" s="16">
        <v>349014</v>
      </c>
      <c r="E125603" s="18">
        <f>VLOOKUP(C125603, Подписчики!$A$1:$C$16000,3,0)</f>
        <v>44374.343747649575</v>
      </c>
      <c r="F125603">
        <v>3</v>
      </c>
      <c r="G125603" s="2">
        <f t="shared" si="1962"/>
        <v>44421.862650462965</v>
      </c>
    </row>
    <row r="125604" spans="1:7" x14ac:dyDescent="0.25">
      <c r="A125604" s="16">
        <v>379188</v>
      </c>
      <c r="B125604" s="17">
        <v>44421.73846064815</v>
      </c>
      <c r="C125604" s="16">
        <v>279579</v>
      </c>
      <c r="D125604" s="16">
        <v>374279</v>
      </c>
      <c r="E125604" s="18">
        <f>VLOOKUP(C125604, Подписчики!$A$1:$C$16000,3,0)</f>
        <v>44305.6115210114</v>
      </c>
      <c r="F125604">
        <v>1</v>
      </c>
      <c r="G125604" s="2">
        <f t="shared" si="1962"/>
        <v>44421.780127314814</v>
      </c>
    </row>
    <row r="125605" spans="1:7" x14ac:dyDescent="0.25">
      <c r="A125605" s="16">
        <v>379192</v>
      </c>
      <c r="B125605" s="17">
        <v>44421.738865740743</v>
      </c>
      <c r="C125605" s="16">
        <v>32900</v>
      </c>
      <c r="D125605" s="16">
        <v>111368</v>
      </c>
      <c r="E125605" s="18">
        <f>VLOOKUP(C125605, Подписчики!$A$1:$C$16000,3,0)</f>
        <v>44404.145283974358</v>
      </c>
      <c r="F125605">
        <v>2</v>
      </c>
      <c r="G125605" s="2">
        <f t="shared" si="1962"/>
        <v>44421.822199074079</v>
      </c>
    </row>
    <row r="125606" spans="1:7" x14ac:dyDescent="0.25">
      <c r="A125606" s="16">
        <v>379193</v>
      </c>
      <c r="B125606" s="17">
        <v>44421.739270833335</v>
      </c>
      <c r="C125606" s="16">
        <v>319755</v>
      </c>
      <c r="D125606" s="16">
        <v>194230</v>
      </c>
      <c r="E125606" s="18">
        <f>VLOOKUP(C125606, Подписчики!$A$1:$C$16000,3,0)</f>
        <v>44374.873718910254</v>
      </c>
      <c r="F125606">
        <v>3</v>
      </c>
      <c r="G125606" s="2">
        <f t="shared" si="1962"/>
        <v>44421.864270833335</v>
      </c>
    </row>
    <row r="125607" spans="1:7" x14ac:dyDescent="0.25">
      <c r="A125607" s="16">
        <v>379194</v>
      </c>
      <c r="B125607" s="17">
        <v>44421.740474537037</v>
      </c>
      <c r="C125607" s="16">
        <v>96281</v>
      </c>
      <c r="D125607" s="16">
        <v>158978</v>
      </c>
      <c r="E125607" s="18">
        <f>VLOOKUP(C125607, Подписчики!$A$1:$C$16000,3,0)</f>
        <v>44399.642364529915</v>
      </c>
      <c r="F125607">
        <v>2</v>
      </c>
      <c r="G125607" s="2">
        <f t="shared" si="1962"/>
        <v>44421.823807870373</v>
      </c>
    </row>
    <row r="125608" spans="1:7" x14ac:dyDescent="0.25">
      <c r="A125608" s="16">
        <v>379198</v>
      </c>
      <c r="B125608" s="17">
        <v>44421.740879629629</v>
      </c>
      <c r="C125608" s="16">
        <v>21982</v>
      </c>
      <c r="D125608" s="16">
        <v>470762</v>
      </c>
      <c r="E125608" s="18">
        <f>VLOOKUP(C125608, Подписчики!$A$1:$C$16000,3,0)</f>
        <v>44388.103317806272</v>
      </c>
      <c r="F125608">
        <v>3</v>
      </c>
      <c r="G125608" s="2">
        <f t="shared" si="1962"/>
        <v>44421.865879629629</v>
      </c>
    </row>
    <row r="125609" spans="1:7" x14ac:dyDescent="0.25">
      <c r="A125609" s="16">
        <v>379201</v>
      </c>
      <c r="B125609" s="17">
        <v>44421.740879629629</v>
      </c>
      <c r="C125609" s="16">
        <v>137473</v>
      </c>
      <c r="D125609" s="16">
        <v>298909</v>
      </c>
      <c r="E125609" s="18">
        <f>VLOOKUP(C125609, Подписчики!$A$1:$C$16000,3,0)</f>
        <v>44344.975462215109</v>
      </c>
      <c r="F125609">
        <v>3</v>
      </c>
      <c r="G125609" s="2">
        <f t="shared" si="1962"/>
        <v>44421.865879629629</v>
      </c>
    </row>
    <row r="125610" spans="1:7" x14ac:dyDescent="0.25">
      <c r="A125610" s="16">
        <v>379206</v>
      </c>
      <c r="B125610" s="17">
        <v>44421.741689814815</v>
      </c>
      <c r="C125610" s="16">
        <v>259096</v>
      </c>
      <c r="D125610" s="16">
        <v>21760</v>
      </c>
      <c r="E125610" s="18">
        <f>VLOOKUP(C125610, Подписчики!$A$1:$C$16000,3,0)</f>
        <v>44313.300042770657</v>
      </c>
      <c r="F125610">
        <v>1</v>
      </c>
      <c r="G125610" s="2">
        <f t="shared" si="1962"/>
        <v>44421.783356481479</v>
      </c>
    </row>
    <row r="125611" spans="1:7" x14ac:dyDescent="0.25">
      <c r="A125611" s="16">
        <v>379209</v>
      </c>
      <c r="B125611" s="17">
        <v>44421.741689814815</v>
      </c>
      <c r="C125611" s="16">
        <v>306786</v>
      </c>
      <c r="D125611" s="16">
        <v>180863</v>
      </c>
      <c r="E125611" s="18">
        <f>VLOOKUP(C125611, Подписчики!$A$1:$C$16000,3,0)</f>
        <v>44343.277632834754</v>
      </c>
      <c r="F125611">
        <v>1</v>
      </c>
      <c r="G125611" s="2">
        <f t="shared" si="1962"/>
        <v>44421.783356481479</v>
      </c>
    </row>
    <row r="125612" spans="1:7" x14ac:dyDescent="0.25">
      <c r="A125612" s="16">
        <v>379212</v>
      </c>
      <c r="B125612" s="17">
        <v>44421.7425</v>
      </c>
      <c r="C125612" s="16">
        <v>125915</v>
      </c>
      <c r="D125612" s="16">
        <v>158978</v>
      </c>
      <c r="E125612" s="18">
        <f>VLOOKUP(C125612, Подписчики!$A$1:$C$16000,3,0)</f>
        <v>44400.422843696586</v>
      </c>
      <c r="F125612">
        <v>3</v>
      </c>
      <c r="G125612" s="2">
        <f t="shared" si="1962"/>
        <v>44421.8675</v>
      </c>
    </row>
    <row r="125613" spans="1:7" x14ac:dyDescent="0.25">
      <c r="A125613" s="16">
        <v>379217</v>
      </c>
      <c r="B125613" s="17">
        <v>44421.742905092593</v>
      </c>
      <c r="C125613" s="16">
        <v>76350</v>
      </c>
      <c r="D125613" s="16">
        <v>43927</v>
      </c>
      <c r="E125613" s="18">
        <f>VLOOKUP(C125613, Подписчики!$A$1:$C$16000,3,0)</f>
        <v>44341.100679095442</v>
      </c>
      <c r="F125613">
        <v>0</v>
      </c>
      <c r="G125613" s="2">
        <f t="shared" si="1962"/>
        <v>44421.742905092593</v>
      </c>
    </row>
    <row r="125614" spans="1:7" x14ac:dyDescent="0.25">
      <c r="A125614" s="16">
        <v>379218</v>
      </c>
      <c r="B125614" s="17">
        <v>44421.742905092593</v>
      </c>
      <c r="C125614" s="16">
        <v>338825</v>
      </c>
      <c r="D125614" s="16">
        <v>65828</v>
      </c>
      <c r="E125614" s="18">
        <f>VLOOKUP(C125614, Подписчики!$A$1:$C$16000,3,0)</f>
        <v>44345.90517353989</v>
      </c>
      <c r="F125614">
        <v>0</v>
      </c>
      <c r="G125614" s="2">
        <f t="shared" si="1962"/>
        <v>44421.742905092593</v>
      </c>
    </row>
    <row r="125615" spans="1:7" x14ac:dyDescent="0.25">
      <c r="A125615" s="16">
        <v>379221</v>
      </c>
      <c r="B125615" s="17">
        <v>44421.742905092593</v>
      </c>
      <c r="C125615" s="16">
        <v>44556</v>
      </c>
      <c r="D125615" s="16">
        <v>173184</v>
      </c>
      <c r="E125615" s="18">
        <f>VLOOKUP(C125615, Подписчики!$A$1:$C$16000,3,0)</f>
        <v>44409.648833475789</v>
      </c>
      <c r="F125615">
        <v>4</v>
      </c>
      <c r="G125615" s="2">
        <f t="shared" si="1962"/>
        <v>44421.909571759257</v>
      </c>
    </row>
    <row r="125616" spans="1:7" x14ac:dyDescent="0.25">
      <c r="A125616" s="16">
        <v>379226</v>
      </c>
      <c r="B125616" s="17">
        <v>44421.744930555556</v>
      </c>
      <c r="C125616" s="16">
        <v>11647</v>
      </c>
      <c r="D125616" s="16">
        <v>104958</v>
      </c>
      <c r="E125616" s="18">
        <f>VLOOKUP(C125616, Подписчики!$A$1:$C$16000,3,0)</f>
        <v>44372.560803917382</v>
      </c>
      <c r="F125616">
        <v>1</v>
      </c>
      <c r="G125616" s="2">
        <f t="shared" si="1962"/>
        <v>44421.786597222221</v>
      </c>
    </row>
    <row r="125617" spans="1:7" x14ac:dyDescent="0.25">
      <c r="A125617" s="16">
        <v>379227</v>
      </c>
      <c r="B125617" s="17">
        <v>44421.745335648149</v>
      </c>
      <c r="C125617" s="16">
        <v>39401</v>
      </c>
      <c r="D125617" s="16">
        <v>43842</v>
      </c>
      <c r="E125617" s="18">
        <f>VLOOKUP(C125617, Подписчики!$A$1:$C$16000,3,0)</f>
        <v>44400.159822649577</v>
      </c>
      <c r="F125617">
        <v>2</v>
      </c>
      <c r="G125617" s="2">
        <f t="shared" si="1962"/>
        <v>44421.828668981485</v>
      </c>
    </row>
    <row r="125618" spans="1:7" x14ac:dyDescent="0.25">
      <c r="A125618" s="16">
        <v>379231</v>
      </c>
      <c r="B125618" s="17">
        <v>44421.745335648149</v>
      </c>
      <c r="C125618" s="16">
        <v>208801</v>
      </c>
      <c r="D125618" s="16">
        <v>472712</v>
      </c>
      <c r="E125618" s="18">
        <f>VLOOKUP(C125618, Подписчики!$A$1:$C$16000,3,0)</f>
        <v>44314.988187215102</v>
      </c>
      <c r="F125618">
        <v>2</v>
      </c>
      <c r="G125618" s="2">
        <f t="shared" si="1962"/>
        <v>44421.828668981485</v>
      </c>
    </row>
    <row r="125619" spans="1:7" x14ac:dyDescent="0.25">
      <c r="A125619" s="16">
        <v>379233</v>
      </c>
      <c r="B125619" s="17">
        <v>44421.745740740742</v>
      </c>
      <c r="C125619" s="16">
        <v>36455</v>
      </c>
      <c r="D125619" s="16">
        <v>411922</v>
      </c>
      <c r="E125619" s="18">
        <f>VLOOKUP(C125619, Подписчики!$A$1:$C$16000,3,0)</f>
        <v>44375.392220334761</v>
      </c>
      <c r="F125619">
        <v>3</v>
      </c>
      <c r="G125619" s="2">
        <f t="shared" si="1962"/>
        <v>44421.870740740742</v>
      </c>
    </row>
    <row r="125620" spans="1:7" x14ac:dyDescent="0.25">
      <c r="A125620" s="16">
        <v>379237</v>
      </c>
      <c r="B125620" s="17">
        <v>44421.745740740742</v>
      </c>
      <c r="C125620" s="16">
        <v>254119</v>
      </c>
      <c r="D125620" s="16">
        <v>258219</v>
      </c>
      <c r="E125620" s="18">
        <f>VLOOKUP(C125620, Подписчики!$A$1:$C$16000,3,0)</f>
        <v>44373.237660612533</v>
      </c>
      <c r="F125620">
        <v>3</v>
      </c>
      <c r="G125620" s="2">
        <f t="shared" si="1962"/>
        <v>44421.870740740742</v>
      </c>
    </row>
    <row r="125621" spans="1:7" x14ac:dyDescent="0.25">
      <c r="A125621" s="16">
        <v>379239</v>
      </c>
      <c r="B125621" s="17">
        <v>44421.745740740742</v>
      </c>
      <c r="C125621" s="16">
        <v>349218</v>
      </c>
      <c r="D125621" s="16">
        <v>245484</v>
      </c>
      <c r="E125621" s="18">
        <f>VLOOKUP(C125621, Подписчики!$A$1:$C$16000,3,0)</f>
        <v>44347.165518019938</v>
      </c>
      <c r="F125621">
        <v>3</v>
      </c>
      <c r="G125621" s="2">
        <f t="shared" si="1962"/>
        <v>44421.870740740742</v>
      </c>
    </row>
    <row r="125622" spans="1:7" x14ac:dyDescent="0.25">
      <c r="A125622" s="16">
        <v>379243</v>
      </c>
      <c r="B125622" s="17">
        <v>44421.746145833335</v>
      </c>
      <c r="C125622" s="16">
        <v>6898</v>
      </c>
      <c r="D125622" s="16">
        <v>411922</v>
      </c>
      <c r="E125622" s="18">
        <f>VLOOKUP(C125622, Подписчики!$A$1:$C$16000,3,0)</f>
        <v>44310.248749038459</v>
      </c>
      <c r="F125622">
        <v>0</v>
      </c>
      <c r="G125622" s="2">
        <f t="shared" si="1962"/>
        <v>44421.746145833335</v>
      </c>
    </row>
    <row r="125623" spans="1:7" x14ac:dyDescent="0.25">
      <c r="A125623" s="16">
        <v>379246</v>
      </c>
      <c r="B125623" s="17">
        <v>44421.746550925927</v>
      </c>
      <c r="C125623" s="16">
        <v>143484</v>
      </c>
      <c r="D125623" s="16">
        <v>230507</v>
      </c>
      <c r="E125623" s="18">
        <f>VLOOKUP(C125623, Подписчики!$A$1:$C$16000,3,0)</f>
        <v>44407.29474255698</v>
      </c>
      <c r="F125623">
        <v>1</v>
      </c>
      <c r="G125623" s="2">
        <f t="shared" si="1962"/>
        <v>44421.788217592592</v>
      </c>
    </row>
    <row r="125624" spans="1:7" x14ac:dyDescent="0.25">
      <c r="A125624" s="16">
        <v>379250</v>
      </c>
      <c r="B125624" s="17">
        <v>44421.74695601852</v>
      </c>
      <c r="C125624" s="16">
        <v>188445</v>
      </c>
      <c r="D125624" s="16">
        <v>331056</v>
      </c>
      <c r="E125624" s="18">
        <f>VLOOKUP(C125624, Подписчики!$A$1:$C$16000,3,0)</f>
        <v>44406.657583262109</v>
      </c>
      <c r="F125624">
        <v>2</v>
      </c>
      <c r="G125624" s="2">
        <f t="shared" si="1962"/>
        <v>44421.830289351856</v>
      </c>
    </row>
    <row r="125625" spans="1:7" x14ac:dyDescent="0.25">
      <c r="A125625" s="16">
        <v>379253</v>
      </c>
      <c r="B125625" s="17">
        <v>44421.74695601852</v>
      </c>
      <c r="C125625" s="16">
        <v>269958</v>
      </c>
      <c r="D125625" s="16">
        <v>473323</v>
      </c>
      <c r="E125625" s="18">
        <f>VLOOKUP(C125625, Подписчики!$A$1:$C$16000,3,0)</f>
        <v>44382.837553418809</v>
      </c>
      <c r="F125625">
        <v>2</v>
      </c>
      <c r="G125625" s="2">
        <f t="shared" si="1962"/>
        <v>44421.830289351856</v>
      </c>
    </row>
    <row r="125626" spans="1:7" x14ac:dyDescent="0.25">
      <c r="A125626" s="16">
        <v>379256</v>
      </c>
      <c r="B125626" s="17">
        <v>44421.748564814814</v>
      </c>
      <c r="C125626" s="16">
        <v>281012</v>
      </c>
      <c r="D125626" s="16">
        <v>154256</v>
      </c>
      <c r="E125626" s="18">
        <f>VLOOKUP(C125626, Подписчики!$A$1:$C$16000,3,0)</f>
        <v>44306.465184864675</v>
      </c>
      <c r="F125626">
        <v>2</v>
      </c>
      <c r="G125626" s="2">
        <f t="shared" si="1962"/>
        <v>44421.83189814815</v>
      </c>
    </row>
    <row r="125627" spans="1:7" x14ac:dyDescent="0.25">
      <c r="A125627" s="16">
        <v>379260</v>
      </c>
      <c r="B125627" s="17">
        <v>44421.748564814814</v>
      </c>
      <c r="C125627" s="16">
        <v>282188</v>
      </c>
      <c r="D125627" s="16">
        <v>230507</v>
      </c>
      <c r="E125627" s="18">
        <f>VLOOKUP(C125627, Подписчики!$A$1:$C$16000,3,0)</f>
        <v>44368.7671295584</v>
      </c>
      <c r="F125627">
        <v>2</v>
      </c>
      <c r="G125627" s="2">
        <f t="shared" si="1962"/>
        <v>44421.83189814815</v>
      </c>
    </row>
    <row r="125628" spans="1:7" x14ac:dyDescent="0.25">
      <c r="A125628" s="16">
        <v>379261</v>
      </c>
      <c r="B125628" s="17">
        <v>44421.748564814814</v>
      </c>
      <c r="C125628" s="16">
        <v>339523</v>
      </c>
      <c r="D125628" s="16">
        <v>250679</v>
      </c>
      <c r="E125628" s="18">
        <f>VLOOKUP(C125628, Подписчики!$A$1:$C$16000,3,0)</f>
        <v>44376.418723824791</v>
      </c>
      <c r="F125628">
        <v>2</v>
      </c>
      <c r="G125628" s="2">
        <f t="shared" si="1962"/>
        <v>44421.83189814815</v>
      </c>
    </row>
    <row r="125629" spans="1:7" x14ac:dyDescent="0.25">
      <c r="A125629" s="16">
        <v>379265</v>
      </c>
      <c r="B125629" s="17">
        <v>44421.748564814814</v>
      </c>
      <c r="C125629" s="16">
        <v>340647</v>
      </c>
      <c r="D125629" s="16">
        <v>62570</v>
      </c>
      <c r="E125629" s="18">
        <f>VLOOKUP(C125629, Подписчики!$A$1:$C$16000,3,0)</f>
        <v>44374.190425427354</v>
      </c>
      <c r="F125629">
        <v>2</v>
      </c>
      <c r="G125629" s="2">
        <f t="shared" si="1962"/>
        <v>44421.83189814815</v>
      </c>
    </row>
    <row r="125630" spans="1:7" x14ac:dyDescent="0.25">
      <c r="A125630" s="16">
        <v>379267</v>
      </c>
      <c r="B125630" s="17">
        <v>44421.750185185185</v>
      </c>
      <c r="C125630" s="16">
        <v>208491</v>
      </c>
      <c r="D125630" s="16">
        <v>293657</v>
      </c>
      <c r="E125630" s="18">
        <f>VLOOKUP(C125630, Подписчики!$A$1:$C$16000,3,0)</f>
        <v>44343.970266987177</v>
      </c>
      <c r="F125630">
        <v>2</v>
      </c>
      <c r="G125630" s="2">
        <f t="shared" si="1962"/>
        <v>44421.833518518521</v>
      </c>
    </row>
    <row r="125631" spans="1:7" x14ac:dyDescent="0.25">
      <c r="A125631" s="16">
        <v>379268</v>
      </c>
      <c r="B125631" s="17">
        <v>44421.750590277778</v>
      </c>
      <c r="C125631" s="16">
        <v>218064</v>
      </c>
      <c r="D125631" s="16">
        <v>230507</v>
      </c>
      <c r="E125631" s="18">
        <f>VLOOKUP(C125631, Подписчики!$A$1:$C$16000,3,0)</f>
        <v>44335.143887927348</v>
      </c>
      <c r="F125631">
        <v>3</v>
      </c>
      <c r="G125631" s="2">
        <f t="shared" si="1962"/>
        <v>44421.875590277778</v>
      </c>
    </row>
    <row r="125632" spans="1:7" x14ac:dyDescent="0.25">
      <c r="A125632" s="16">
        <v>379269</v>
      </c>
      <c r="B125632" s="17">
        <v>44421.751400462963</v>
      </c>
      <c r="C125632" s="16">
        <v>67877</v>
      </c>
      <c r="D125632" s="16">
        <v>309553</v>
      </c>
      <c r="E125632" s="18">
        <f>VLOOKUP(C125632, Подписчики!$A$1:$C$16000,3,0)</f>
        <v>44322.771111965812</v>
      </c>
      <c r="F125632">
        <v>5</v>
      </c>
      <c r="G125632" s="2">
        <f t="shared" si="1962"/>
        <v>44421.959733796299</v>
      </c>
    </row>
    <row r="125633" spans="1:7" x14ac:dyDescent="0.25">
      <c r="A125633" s="16">
        <v>379274</v>
      </c>
      <c r="B125633" s="17">
        <v>44421.751400462963</v>
      </c>
      <c r="C125633" s="16">
        <v>101744</v>
      </c>
      <c r="D125633" s="16">
        <v>82901</v>
      </c>
      <c r="E125633" s="18">
        <f>VLOOKUP(C125633, Подписчики!$A$1:$C$16000,3,0)</f>
        <v>44393.671058511398</v>
      </c>
      <c r="F125633">
        <v>1</v>
      </c>
      <c r="G125633" s="2">
        <f t="shared" si="1962"/>
        <v>44421.793067129627</v>
      </c>
    </row>
    <row r="125634" spans="1:7" x14ac:dyDescent="0.25">
      <c r="A125634" s="16">
        <v>379275</v>
      </c>
      <c r="B125634" s="17">
        <v>44421.751805555556</v>
      </c>
      <c r="C125634" s="16">
        <v>348919</v>
      </c>
      <c r="D125634" s="16">
        <v>433247</v>
      </c>
      <c r="E125634" s="18">
        <f>VLOOKUP(C125634, Подписчики!$A$1:$C$16000,3,0)</f>
        <v>44409.000245548443</v>
      </c>
      <c r="F125634">
        <v>2</v>
      </c>
      <c r="G125634" s="2">
        <f t="shared" ref="G125634:G125697" si="1963">B125634+F125634/24</f>
        <v>44421.835138888891</v>
      </c>
    </row>
    <row r="125635" spans="1:7" x14ac:dyDescent="0.25">
      <c r="A125635" s="16">
        <v>379277</v>
      </c>
      <c r="B125635" s="17">
        <v>44421.752210648148</v>
      </c>
      <c r="C125635" s="16">
        <v>100686</v>
      </c>
      <c r="D125635" s="16">
        <v>1019</v>
      </c>
      <c r="E125635" s="18">
        <f>VLOOKUP(C125635, Подписчики!$A$1:$C$16000,3,0)</f>
        <v>44312.454320334764</v>
      </c>
      <c r="F125635">
        <v>3</v>
      </c>
      <c r="G125635" s="2">
        <f t="shared" si="1963"/>
        <v>44421.877210648148</v>
      </c>
    </row>
    <row r="125636" spans="1:7" x14ac:dyDescent="0.25">
      <c r="A125636" s="16">
        <v>379279</v>
      </c>
      <c r="B125636" s="17">
        <v>44421.752210648148</v>
      </c>
      <c r="C125636" s="16">
        <v>271611</v>
      </c>
      <c r="D125636" s="16">
        <v>300479</v>
      </c>
      <c r="E125636" s="18">
        <f>VLOOKUP(C125636, Подписчики!$A$1:$C$16000,3,0)</f>
        <v>44311.322797649569</v>
      </c>
      <c r="F125636">
        <v>3</v>
      </c>
      <c r="G125636" s="2">
        <f t="shared" si="1963"/>
        <v>44421.877210648148</v>
      </c>
    </row>
    <row r="125637" spans="1:7" x14ac:dyDescent="0.25">
      <c r="A125637" s="16">
        <v>379283</v>
      </c>
      <c r="B125637" s="17">
        <v>44421.752337962964</v>
      </c>
      <c r="C125637" s="16">
        <v>58911</v>
      </c>
      <c r="D125637" s="16">
        <v>158978</v>
      </c>
      <c r="E125637" s="18">
        <f>VLOOKUP(C125637, Подписчики!$A$1:$C$16000,3,0)</f>
        <v>44309.966271474361</v>
      </c>
      <c r="F125637">
        <v>1</v>
      </c>
      <c r="G125637" s="2">
        <f t="shared" si="1963"/>
        <v>44421.794004629628</v>
      </c>
    </row>
    <row r="125638" spans="1:7" x14ac:dyDescent="0.25">
      <c r="A125638" s="16">
        <v>379286</v>
      </c>
      <c r="B125638" s="17">
        <v>44421.752615740741</v>
      </c>
      <c r="C125638" s="16">
        <v>216252</v>
      </c>
      <c r="D125638" s="16">
        <v>209122</v>
      </c>
      <c r="E125638" s="18">
        <f>VLOOKUP(C125638, Подписчики!$A$1:$C$16000,3,0)</f>
        <v>44375.787350178063</v>
      </c>
      <c r="F125638">
        <v>4</v>
      </c>
      <c r="G125638" s="2">
        <f t="shared" si="1963"/>
        <v>44421.919282407405</v>
      </c>
    </row>
    <row r="125639" spans="1:7" x14ac:dyDescent="0.25">
      <c r="A125639" s="16">
        <v>379287</v>
      </c>
      <c r="B125639" s="17">
        <v>44421.753020833334</v>
      </c>
      <c r="C125639" s="16">
        <v>16398</v>
      </c>
      <c r="D125639" s="16">
        <v>43842</v>
      </c>
      <c r="E125639" s="18">
        <f>VLOOKUP(C125639, Подписчики!$A$1:$C$16000,3,0)</f>
        <v>44372.722869444442</v>
      </c>
      <c r="F125639">
        <v>1</v>
      </c>
      <c r="G125639" s="2">
        <f t="shared" si="1963"/>
        <v>44421.794687499998</v>
      </c>
    </row>
    <row r="125640" spans="1:7" x14ac:dyDescent="0.25">
      <c r="A125640" s="16">
        <v>379288</v>
      </c>
      <c r="B125640" s="17">
        <v>44421.753020833334</v>
      </c>
      <c r="C125640" s="16">
        <v>122436</v>
      </c>
      <c r="D125640" s="16">
        <v>297948</v>
      </c>
      <c r="E125640" s="18">
        <f>VLOOKUP(C125640, Подписчики!$A$1:$C$16000,3,0)</f>
        <v>44310.113305270657</v>
      </c>
      <c r="F125640">
        <v>1</v>
      </c>
      <c r="G125640" s="2">
        <f t="shared" si="1963"/>
        <v>44421.794687499998</v>
      </c>
    </row>
    <row r="125641" spans="1:7" x14ac:dyDescent="0.25">
      <c r="A125641" s="16">
        <v>379292</v>
      </c>
      <c r="B125641" s="17">
        <v>44421.753425925926</v>
      </c>
      <c r="C125641" s="16">
        <v>336515</v>
      </c>
      <c r="D125641" s="16">
        <v>158978</v>
      </c>
      <c r="E125641" s="18">
        <f>VLOOKUP(C125641, Подписчики!$A$1:$C$16000,3,0)</f>
        <v>44309.860840455847</v>
      </c>
      <c r="F125641">
        <v>2</v>
      </c>
      <c r="G125641" s="2">
        <f t="shared" si="1963"/>
        <v>44421.836759259262</v>
      </c>
    </row>
    <row r="125642" spans="1:7" x14ac:dyDescent="0.25">
      <c r="A125642" s="16">
        <v>379297</v>
      </c>
      <c r="B125642" s="17">
        <v>44421.754236111112</v>
      </c>
      <c r="C125642" s="16">
        <v>195980</v>
      </c>
      <c r="D125642" s="16">
        <v>347393</v>
      </c>
      <c r="E125642" s="18">
        <f>VLOOKUP(C125642, Подписчики!$A$1:$C$16000,3,0)</f>
        <v>44310.693443910255</v>
      </c>
      <c r="F125642">
        <v>4</v>
      </c>
      <c r="G125642" s="2">
        <f t="shared" si="1963"/>
        <v>44421.920902777776</v>
      </c>
    </row>
    <row r="125643" spans="1:7" x14ac:dyDescent="0.25">
      <c r="A125643" s="16">
        <v>379298</v>
      </c>
      <c r="B125643" s="17">
        <v>44421.754328703704</v>
      </c>
      <c r="C125643" s="16">
        <v>14901</v>
      </c>
      <c r="D125643" s="16">
        <v>301748</v>
      </c>
      <c r="E125643" s="18">
        <f>VLOOKUP(C125643, Подписчики!$A$1:$C$16000,3,0)</f>
        <v>44404.373035612538</v>
      </c>
      <c r="F125643">
        <v>1</v>
      </c>
      <c r="G125643" s="2">
        <f t="shared" si="1963"/>
        <v>44421.795995370368</v>
      </c>
    </row>
    <row r="125644" spans="1:7" x14ac:dyDescent="0.25">
      <c r="A125644" s="16">
        <v>379300</v>
      </c>
      <c r="B125644" s="17">
        <v>44421.755046296297</v>
      </c>
      <c r="C125644" s="16">
        <v>39834</v>
      </c>
      <c r="D125644" s="16">
        <v>75080</v>
      </c>
      <c r="E125644" s="18">
        <f>VLOOKUP(C125644, Подписчики!$A$1:$C$16000,3,0)</f>
        <v>44373.271312001423</v>
      </c>
      <c r="F125644">
        <v>2</v>
      </c>
      <c r="G125644" s="2">
        <f t="shared" si="1963"/>
        <v>44421.838379629633</v>
      </c>
    </row>
    <row r="125645" spans="1:7" x14ac:dyDescent="0.25">
      <c r="A125645" s="16">
        <v>379302</v>
      </c>
      <c r="B125645" s="17">
        <v>44421.755046296297</v>
      </c>
      <c r="C125645" s="16">
        <v>94360</v>
      </c>
      <c r="D125645" s="16">
        <v>343491</v>
      </c>
      <c r="E125645" s="18">
        <f>VLOOKUP(C125645, Подписчики!$A$1:$C$16000,3,0)</f>
        <v>44376.135301353279</v>
      </c>
      <c r="F125645">
        <v>2</v>
      </c>
      <c r="G125645" s="2">
        <f t="shared" si="1963"/>
        <v>44421.838379629633</v>
      </c>
    </row>
    <row r="125646" spans="1:7" x14ac:dyDescent="0.25">
      <c r="A125646" s="16">
        <v>379307</v>
      </c>
      <c r="B125646" s="17">
        <v>44421.756249999999</v>
      </c>
      <c r="C125646" s="16">
        <v>145700</v>
      </c>
      <c r="D125646" s="16">
        <v>347008</v>
      </c>
      <c r="E125646" s="18">
        <f>VLOOKUP(C125646, Подписчики!$A$1:$C$16000,3,0)</f>
        <v>44344.463261538462</v>
      </c>
      <c r="F125646">
        <v>1</v>
      </c>
      <c r="G125646" s="2">
        <f t="shared" si="1963"/>
        <v>44421.797916666663</v>
      </c>
    </row>
    <row r="125647" spans="1:7" x14ac:dyDescent="0.25">
      <c r="A125647" s="16">
        <v>379308</v>
      </c>
      <c r="B125647" s="17">
        <v>44421.756249999999</v>
      </c>
      <c r="C125647" s="16">
        <v>295214</v>
      </c>
      <c r="D125647" s="16">
        <v>347008</v>
      </c>
      <c r="E125647" s="18">
        <f>VLOOKUP(C125647, Подписчики!$A$1:$C$16000,3,0)</f>
        <v>44373.847408190879</v>
      </c>
      <c r="F125647">
        <v>5</v>
      </c>
      <c r="G125647" s="2">
        <f t="shared" si="1963"/>
        <v>44421.964583333334</v>
      </c>
    </row>
    <row r="125648" spans="1:7" x14ac:dyDescent="0.25">
      <c r="A125648" s="16">
        <v>379310</v>
      </c>
      <c r="B125648" s="17">
        <v>44421.756655092591</v>
      </c>
      <c r="C125648" s="16">
        <v>62989</v>
      </c>
      <c r="D125648" s="16">
        <v>223759</v>
      </c>
      <c r="E125648" s="18">
        <f>VLOOKUP(C125648, Подписчики!$A$1:$C$16000,3,0)</f>
        <v>44373.145115883191</v>
      </c>
      <c r="F125648">
        <v>2</v>
      </c>
      <c r="G125648" s="2">
        <f t="shared" si="1963"/>
        <v>44421.839988425927</v>
      </c>
    </row>
    <row r="125649" spans="1:7" x14ac:dyDescent="0.25">
      <c r="A125649" s="16">
        <v>379314</v>
      </c>
      <c r="B125649" s="17">
        <v>44421.756655092591</v>
      </c>
      <c r="C125649" s="16">
        <v>78429</v>
      </c>
      <c r="D125649" s="16">
        <v>108172</v>
      </c>
      <c r="E125649" s="18">
        <f>VLOOKUP(C125649, Подписчики!$A$1:$C$16000,3,0)</f>
        <v>44373.709076566956</v>
      </c>
      <c r="F125649">
        <v>2</v>
      </c>
      <c r="G125649" s="2">
        <f t="shared" si="1963"/>
        <v>44421.839988425927</v>
      </c>
    </row>
    <row r="125650" spans="1:7" x14ac:dyDescent="0.25">
      <c r="A125650" s="16">
        <v>379318</v>
      </c>
      <c r="B125650" s="17">
        <v>44421.756655092591</v>
      </c>
      <c r="C125650" s="16">
        <v>81520</v>
      </c>
      <c r="D125650" s="16">
        <v>392434</v>
      </c>
      <c r="E125650" s="18">
        <f>VLOOKUP(C125650, Подписчики!$A$1:$C$16000,3,0)</f>
        <v>44402.212052955845</v>
      </c>
      <c r="F125650">
        <v>2</v>
      </c>
      <c r="G125650" s="2">
        <f t="shared" si="1963"/>
        <v>44421.839988425927</v>
      </c>
    </row>
    <row r="125651" spans="1:7" x14ac:dyDescent="0.25">
      <c r="A125651" s="16">
        <v>379321</v>
      </c>
      <c r="B125651" s="17">
        <v>44421.756655092591</v>
      </c>
      <c r="C125651" s="16">
        <v>263226</v>
      </c>
      <c r="D125651" s="16">
        <v>439981</v>
      </c>
      <c r="E125651" s="18">
        <f>VLOOKUP(C125651, Подписчики!$A$1:$C$16000,3,0)</f>
        <v>44339.901371011401</v>
      </c>
      <c r="F125651">
        <v>2</v>
      </c>
      <c r="G125651" s="2">
        <f t="shared" si="1963"/>
        <v>44421.839988425927</v>
      </c>
    </row>
    <row r="125652" spans="1:7" x14ac:dyDescent="0.25">
      <c r="A125652" s="16">
        <v>379323</v>
      </c>
      <c r="B125652" s="17">
        <v>44421.757465277777</v>
      </c>
      <c r="C125652" s="16">
        <v>133647</v>
      </c>
      <c r="D125652" s="16">
        <v>48991</v>
      </c>
      <c r="E125652" s="18">
        <f>VLOOKUP(C125652, Подписчики!$A$1:$C$16000,3,0)</f>
        <v>44371.45452514245</v>
      </c>
      <c r="F125652">
        <v>0</v>
      </c>
      <c r="G125652" s="2">
        <f t="shared" si="1963"/>
        <v>44421.757465277777</v>
      </c>
    </row>
    <row r="125653" spans="1:7" x14ac:dyDescent="0.25">
      <c r="A125653" s="16">
        <v>379325</v>
      </c>
      <c r="B125653" s="17">
        <v>44421.757465277777</v>
      </c>
      <c r="C125653" s="16">
        <v>146637</v>
      </c>
      <c r="D125653" s="16">
        <v>230507</v>
      </c>
      <c r="E125653" s="18">
        <f>VLOOKUP(C125653, Подписчики!$A$1:$C$16000,3,0)</f>
        <v>44406.15355690883</v>
      </c>
      <c r="F125653">
        <v>0</v>
      </c>
      <c r="G125653" s="2">
        <f t="shared" si="1963"/>
        <v>44421.757465277777</v>
      </c>
    </row>
    <row r="125654" spans="1:7" x14ac:dyDescent="0.25">
      <c r="A125654" s="16">
        <v>379327</v>
      </c>
      <c r="B125654" s="17">
        <v>44421.757870370369</v>
      </c>
      <c r="C125654" s="16">
        <v>200463</v>
      </c>
      <c r="D125654" s="16">
        <v>437897</v>
      </c>
      <c r="E125654" s="18">
        <f>VLOOKUP(C125654, Подписчики!$A$1:$C$16000,3,0)</f>
        <v>44372.094752243589</v>
      </c>
      <c r="F125654">
        <v>1</v>
      </c>
      <c r="G125654" s="2">
        <f t="shared" si="1963"/>
        <v>44421.799537037034</v>
      </c>
    </row>
    <row r="125655" spans="1:7" x14ac:dyDescent="0.25">
      <c r="A125655" s="16">
        <v>379332</v>
      </c>
      <c r="B125655" s="17">
        <v>44421.75949074074</v>
      </c>
      <c r="C125655" s="16">
        <v>266545</v>
      </c>
      <c r="D125655" s="16">
        <v>75550</v>
      </c>
      <c r="E125655" s="18">
        <f>VLOOKUP(C125655, Подписчики!$A$1:$C$16000,3,0)</f>
        <v>44386.645289672364</v>
      </c>
      <c r="F125655">
        <v>1</v>
      </c>
      <c r="G125655" s="2">
        <f t="shared" si="1963"/>
        <v>44421.801157407404</v>
      </c>
    </row>
    <row r="125656" spans="1:7" x14ac:dyDescent="0.25">
      <c r="A125656" s="16">
        <v>379334</v>
      </c>
      <c r="B125656" s="17">
        <v>44421.760671296295</v>
      </c>
      <c r="C125656" s="16">
        <v>275460</v>
      </c>
      <c r="D125656" s="16">
        <v>258219</v>
      </c>
      <c r="E125656" s="18">
        <f>VLOOKUP(C125656, Подписчики!$A$1:$C$16000,3,0)</f>
        <v>44375.059243945863</v>
      </c>
      <c r="F125656">
        <v>5</v>
      </c>
      <c r="G125656" s="2">
        <f t="shared" si="1963"/>
        <v>44421.969004629631</v>
      </c>
    </row>
    <row r="125657" spans="1:7" x14ac:dyDescent="0.25">
      <c r="A125657" s="16">
        <v>379335</v>
      </c>
      <c r="B125657" s="17">
        <v>44421.761516203704</v>
      </c>
      <c r="C125657" s="16">
        <v>10747</v>
      </c>
      <c r="D125657" s="16">
        <v>118549</v>
      </c>
      <c r="E125657" s="18">
        <f>VLOOKUP(C125657, Подписчики!$A$1:$C$16000,3,0)</f>
        <v>44346.410866346152</v>
      </c>
      <c r="F125657">
        <v>2</v>
      </c>
      <c r="G125657" s="2">
        <f t="shared" si="1963"/>
        <v>44421.844849537039</v>
      </c>
    </row>
    <row r="125658" spans="1:7" x14ac:dyDescent="0.25">
      <c r="A125658" s="16">
        <v>379339</v>
      </c>
      <c r="B125658" s="17">
        <v>44421.761516203704</v>
      </c>
      <c r="C125658" s="16">
        <v>23910</v>
      </c>
      <c r="D125658" s="16">
        <v>283642</v>
      </c>
      <c r="E125658" s="18">
        <f>VLOOKUP(C125658, Подписчики!$A$1:$C$16000,3,0)</f>
        <v>44320.414558974357</v>
      </c>
      <c r="F125658">
        <v>2</v>
      </c>
      <c r="G125658" s="2">
        <f t="shared" si="1963"/>
        <v>44421.844849537039</v>
      </c>
    </row>
    <row r="125659" spans="1:7" x14ac:dyDescent="0.25">
      <c r="A125659" s="16">
        <v>379341</v>
      </c>
      <c r="B125659" s="17">
        <v>44421.761516203704</v>
      </c>
      <c r="C125659" s="16">
        <v>166635</v>
      </c>
      <c r="D125659" s="16">
        <v>273577</v>
      </c>
      <c r="E125659" s="18">
        <f>VLOOKUP(C125659, Подписчики!$A$1:$C$16000,3,0)</f>
        <v>44341.983027955845</v>
      </c>
      <c r="F125659">
        <v>2</v>
      </c>
      <c r="G125659" s="2">
        <f t="shared" si="1963"/>
        <v>44421.844849537039</v>
      </c>
    </row>
    <row r="125660" spans="1:7" x14ac:dyDescent="0.25">
      <c r="A125660" s="16">
        <v>379345</v>
      </c>
      <c r="B125660" s="17">
        <v>44421.761921296296</v>
      </c>
      <c r="C125660" s="16">
        <v>150087</v>
      </c>
      <c r="D125660" s="16">
        <v>128523</v>
      </c>
      <c r="E125660" s="18">
        <f>VLOOKUP(C125660, Подписчики!$A$1:$C$16000,3,0)</f>
        <v>44371.644247827637</v>
      </c>
      <c r="F125660">
        <v>3</v>
      </c>
      <c r="G125660" s="2">
        <f t="shared" si="1963"/>
        <v>44421.886921296296</v>
      </c>
    </row>
    <row r="125661" spans="1:7" x14ac:dyDescent="0.25">
      <c r="A125661" s="16">
        <v>379347</v>
      </c>
      <c r="B125661" s="17">
        <v>44421.761921296296</v>
      </c>
      <c r="C125661" s="16">
        <v>321320</v>
      </c>
      <c r="D125661" s="16">
        <v>389877</v>
      </c>
      <c r="E125661" s="18">
        <f>VLOOKUP(C125661, Подписчики!$A$1:$C$16000,3,0)</f>
        <v>44309.356035790595</v>
      </c>
      <c r="F125661">
        <v>3</v>
      </c>
      <c r="G125661" s="2">
        <f t="shared" si="1963"/>
        <v>44421.886921296296</v>
      </c>
    </row>
    <row r="125662" spans="1:7" x14ac:dyDescent="0.25">
      <c r="A125662" s="16">
        <v>379349</v>
      </c>
      <c r="B125662" s="17">
        <v>44421.762326388889</v>
      </c>
      <c r="C125662" s="16">
        <v>109241</v>
      </c>
      <c r="D125662" s="16">
        <v>470762</v>
      </c>
      <c r="E125662" s="18">
        <f>VLOOKUP(C125662, Подписчики!$A$1:$C$16000,3,0)</f>
        <v>44374.792381196581</v>
      </c>
      <c r="F125662">
        <v>0</v>
      </c>
      <c r="G125662" s="2">
        <f t="shared" si="1963"/>
        <v>44421.762326388889</v>
      </c>
    </row>
    <row r="125663" spans="1:7" x14ac:dyDescent="0.25">
      <c r="A125663" s="16">
        <v>379353</v>
      </c>
      <c r="B125663" s="17">
        <v>44421.762731481482</v>
      </c>
      <c r="C125663" s="16">
        <v>27574</v>
      </c>
      <c r="D125663" s="16">
        <v>187427</v>
      </c>
      <c r="E125663" s="18">
        <f>VLOOKUP(C125663, Подписчики!$A$1:$C$16000,3,0)</f>
        <v>44354.285852279201</v>
      </c>
      <c r="F125663">
        <v>1</v>
      </c>
      <c r="G125663" s="2">
        <f t="shared" si="1963"/>
        <v>44421.804398148146</v>
      </c>
    </row>
    <row r="125664" spans="1:7" x14ac:dyDescent="0.25">
      <c r="A125664" s="16">
        <v>379358</v>
      </c>
      <c r="B125664" s="17">
        <v>44421.763136574074</v>
      </c>
      <c r="C125664" s="16">
        <v>306474</v>
      </c>
      <c r="D125664" s="16">
        <v>423572</v>
      </c>
      <c r="E125664" s="18">
        <f>VLOOKUP(C125664, Подписчики!$A$1:$C$16000,3,0)</f>
        <v>44308.967227243586</v>
      </c>
      <c r="F125664">
        <v>2</v>
      </c>
      <c r="G125664" s="2">
        <f t="shared" si="1963"/>
        <v>44421.84646990741</v>
      </c>
    </row>
    <row r="125665" spans="1:7" x14ac:dyDescent="0.25">
      <c r="A125665" s="16">
        <v>379359</v>
      </c>
      <c r="B125665" s="17">
        <v>44421.764351851853</v>
      </c>
      <c r="C125665" s="16">
        <v>220877</v>
      </c>
      <c r="D125665" s="16">
        <v>472908</v>
      </c>
      <c r="E125665" s="18">
        <f>VLOOKUP(C125665, Подписчики!$A$1:$C$16000,3,0)</f>
        <v>44308.83022724359</v>
      </c>
      <c r="F125665">
        <v>1</v>
      </c>
      <c r="G125665" s="2">
        <f t="shared" si="1963"/>
        <v>44421.806018518517</v>
      </c>
    </row>
    <row r="125666" spans="1:7" x14ac:dyDescent="0.25">
      <c r="A125666" s="16">
        <v>379362</v>
      </c>
      <c r="B125666" s="17">
        <v>44421.764745370368</v>
      </c>
      <c r="C125666" s="16">
        <v>321029</v>
      </c>
      <c r="D125666" s="16">
        <v>347393</v>
      </c>
      <c r="E125666" s="18">
        <f>VLOOKUP(C125666, Подписчики!$A$1:$C$16000,3,0)</f>
        <v>44420.797468447294</v>
      </c>
      <c r="F125666">
        <v>2</v>
      </c>
      <c r="G125666" s="2">
        <f t="shared" si="1963"/>
        <v>44421.848078703704</v>
      </c>
    </row>
    <row r="125667" spans="1:7" x14ac:dyDescent="0.25">
      <c r="A125667" s="16">
        <v>379363</v>
      </c>
      <c r="B125667" s="17">
        <v>44421.764745370368</v>
      </c>
      <c r="C125667" s="16">
        <v>341594</v>
      </c>
      <c r="D125667" s="16">
        <v>250679</v>
      </c>
      <c r="E125667" s="18">
        <f>VLOOKUP(C125667, Подписчики!$A$1:$C$16000,3,0)</f>
        <v>44345.903125178069</v>
      </c>
      <c r="F125667">
        <v>2</v>
      </c>
      <c r="G125667" s="2">
        <f t="shared" si="1963"/>
        <v>44421.848078703704</v>
      </c>
    </row>
    <row r="125668" spans="1:7" x14ac:dyDescent="0.25">
      <c r="A125668" s="16">
        <v>379367</v>
      </c>
      <c r="B125668" s="17">
        <v>44421.765555555554</v>
      </c>
      <c r="C125668" s="16">
        <v>96946</v>
      </c>
      <c r="D125668" s="16">
        <v>212708</v>
      </c>
      <c r="E125668" s="18">
        <f>VLOOKUP(C125668, Подписчики!$A$1:$C$16000,3,0)</f>
        <v>44377.152245548437</v>
      </c>
      <c r="F125668">
        <v>0</v>
      </c>
      <c r="G125668" s="2">
        <f t="shared" si="1963"/>
        <v>44421.765555555554</v>
      </c>
    </row>
    <row r="125669" spans="1:7" x14ac:dyDescent="0.25">
      <c r="A125669" s="16">
        <v>379371</v>
      </c>
      <c r="B125669" s="17">
        <v>44421.765960648147</v>
      </c>
      <c r="C125669" s="16">
        <v>211493</v>
      </c>
      <c r="D125669" s="16">
        <v>405737</v>
      </c>
      <c r="E125669" s="18">
        <f>VLOOKUP(C125669, Подписчики!$A$1:$C$16000,3,0)</f>
        <v>44313.359413319085</v>
      </c>
      <c r="F125669">
        <v>1</v>
      </c>
      <c r="G125669" s="2">
        <f t="shared" si="1963"/>
        <v>44421.807627314811</v>
      </c>
    </row>
    <row r="125670" spans="1:7" x14ac:dyDescent="0.25">
      <c r="A125670" s="16">
        <v>379376</v>
      </c>
      <c r="B125670" s="17">
        <v>44421.765960648147</v>
      </c>
      <c r="C125670" s="16">
        <v>237632</v>
      </c>
      <c r="D125670" s="16">
        <v>411922</v>
      </c>
      <c r="E125670" s="18">
        <f>VLOOKUP(C125670, Подписчики!$A$1:$C$16000,3,0)</f>
        <v>44374.4245119302</v>
      </c>
      <c r="F125670">
        <v>1</v>
      </c>
      <c r="G125670" s="2">
        <f t="shared" si="1963"/>
        <v>44421.807627314811</v>
      </c>
    </row>
    <row r="125671" spans="1:7" x14ac:dyDescent="0.25">
      <c r="A125671" s="16">
        <v>379379</v>
      </c>
      <c r="B125671" s="17">
        <v>44421.766365740739</v>
      </c>
      <c r="C125671" s="16">
        <v>667</v>
      </c>
      <c r="D125671" s="16">
        <v>111368</v>
      </c>
      <c r="E125671" s="18">
        <f>VLOOKUP(C125671, Подписчики!$A$1:$C$16000,3,0)</f>
        <v>44330.503693198007</v>
      </c>
      <c r="F125671">
        <v>2</v>
      </c>
      <c r="G125671" s="2">
        <f t="shared" si="1963"/>
        <v>44421.849699074075</v>
      </c>
    </row>
    <row r="125672" spans="1:7" x14ac:dyDescent="0.25">
      <c r="A125672" s="16">
        <v>379383</v>
      </c>
      <c r="B125672" s="17">
        <v>44421.76798611111</v>
      </c>
      <c r="C125672" s="16">
        <v>277192</v>
      </c>
      <c r="D125672" s="16">
        <v>21407</v>
      </c>
      <c r="E125672" s="18">
        <f>VLOOKUP(C125672, Подписчики!$A$1:$C$16000,3,0)</f>
        <v>44374.641173682336</v>
      </c>
      <c r="F125672">
        <v>2</v>
      </c>
      <c r="G125672" s="2">
        <f t="shared" si="1963"/>
        <v>44421.851319444446</v>
      </c>
    </row>
    <row r="125673" spans="1:7" x14ac:dyDescent="0.25">
      <c r="A125673" s="16">
        <v>379388</v>
      </c>
      <c r="B125673" s="17">
        <v>44421.767997685187</v>
      </c>
      <c r="C125673" s="16">
        <v>126002</v>
      </c>
      <c r="D125673" s="16">
        <v>89017</v>
      </c>
      <c r="E125673" s="18">
        <f>VLOOKUP(C125673, Подписчики!$A$1:$C$16000,3,0)</f>
        <v>44316.951772827633</v>
      </c>
      <c r="F125673">
        <v>3</v>
      </c>
      <c r="G125673" s="2">
        <f t="shared" si="1963"/>
        <v>44421.892997685187</v>
      </c>
    </row>
    <row r="125674" spans="1:7" x14ac:dyDescent="0.25">
      <c r="A125674" s="16">
        <v>379393</v>
      </c>
      <c r="B125674" s="17">
        <v>44421.769201388888</v>
      </c>
      <c r="C125674" s="16">
        <v>146303</v>
      </c>
      <c r="D125674" s="16">
        <v>179862</v>
      </c>
      <c r="E125674" s="18">
        <f>VLOOKUP(C125674, Подписчики!$A$1:$C$16000,3,0)</f>
        <v>44344.801095370371</v>
      </c>
      <c r="F125674">
        <v>1</v>
      </c>
      <c r="G125674" s="2">
        <f t="shared" si="1963"/>
        <v>44421.810868055552</v>
      </c>
    </row>
    <row r="125675" spans="1:7" x14ac:dyDescent="0.25">
      <c r="A125675" s="16">
        <v>379394</v>
      </c>
      <c r="B125675" s="17">
        <v>44421.769201388888</v>
      </c>
      <c r="C125675" s="16">
        <v>344176</v>
      </c>
      <c r="D125675" s="16">
        <v>454895</v>
      </c>
      <c r="E125675" s="18">
        <f>VLOOKUP(C125675, Подписчики!$A$1:$C$16000,3,0)</f>
        <v>44376.001442094013</v>
      </c>
      <c r="F125675">
        <v>1</v>
      </c>
      <c r="G125675" s="2">
        <f t="shared" si="1963"/>
        <v>44421.810868055552</v>
      </c>
    </row>
    <row r="125676" spans="1:7" x14ac:dyDescent="0.25">
      <c r="A125676" s="16">
        <v>379395</v>
      </c>
      <c r="B125676" s="17">
        <v>44421.769606481481</v>
      </c>
      <c r="C125676" s="16">
        <v>91430</v>
      </c>
      <c r="D125676" s="16">
        <v>398027</v>
      </c>
      <c r="E125676" s="18">
        <f>VLOOKUP(C125676, Подписчики!$A$1:$C$16000,3,0)</f>
        <v>44307.421695512821</v>
      </c>
      <c r="F125676">
        <v>2</v>
      </c>
      <c r="G125676" s="2">
        <f t="shared" si="1963"/>
        <v>44421.852939814817</v>
      </c>
    </row>
    <row r="125677" spans="1:7" x14ac:dyDescent="0.25">
      <c r="A125677" s="16">
        <v>379397</v>
      </c>
      <c r="B125677" s="17">
        <v>44421.769606481481</v>
      </c>
      <c r="C125677" s="16">
        <v>156468</v>
      </c>
      <c r="D125677" s="16">
        <v>351192</v>
      </c>
      <c r="E125677" s="18">
        <f>VLOOKUP(C125677, Подписчики!$A$1:$C$16000,3,0)</f>
        <v>44341.728715206547</v>
      </c>
      <c r="F125677">
        <v>2</v>
      </c>
      <c r="G125677" s="2">
        <f t="shared" si="1963"/>
        <v>44421.852939814817</v>
      </c>
    </row>
    <row r="125678" spans="1:7" x14ac:dyDescent="0.25">
      <c r="A125678" s="16">
        <v>379400</v>
      </c>
      <c r="B125678" s="17">
        <v>44421.769606481481</v>
      </c>
      <c r="C125678" s="16">
        <v>267899</v>
      </c>
      <c r="D125678" s="16">
        <v>408587</v>
      </c>
      <c r="E125678" s="18">
        <f>VLOOKUP(C125678, Подписчики!$A$1:$C$16000,3,0)</f>
        <v>44411.858353418807</v>
      </c>
      <c r="F125678">
        <v>2</v>
      </c>
      <c r="G125678" s="2">
        <f t="shared" si="1963"/>
        <v>44421.852939814817</v>
      </c>
    </row>
    <row r="125679" spans="1:7" x14ac:dyDescent="0.25">
      <c r="A125679" s="16">
        <v>379401</v>
      </c>
      <c r="B125679" s="17">
        <v>44421.770416666666</v>
      </c>
      <c r="C125679" s="16">
        <v>65503</v>
      </c>
      <c r="D125679" s="16">
        <v>87897</v>
      </c>
      <c r="E125679" s="18">
        <f>VLOOKUP(C125679, Подписчики!$A$1:$C$16000,3,0)</f>
        <v>44375.579820762105</v>
      </c>
      <c r="F125679">
        <v>0</v>
      </c>
      <c r="G125679" s="2">
        <f t="shared" si="1963"/>
        <v>44421.770416666666</v>
      </c>
    </row>
    <row r="125680" spans="1:7" x14ac:dyDescent="0.25">
      <c r="A125680" s="16">
        <v>379403</v>
      </c>
      <c r="B125680" s="17">
        <v>44421.770821759259</v>
      </c>
      <c r="C125680" s="16">
        <v>188482</v>
      </c>
      <c r="D125680" s="16">
        <v>415952</v>
      </c>
      <c r="E125680" s="18">
        <f>VLOOKUP(C125680, Подписчики!$A$1:$C$16000,3,0)</f>
        <v>44342.639357086897</v>
      </c>
      <c r="F125680">
        <v>1</v>
      </c>
      <c r="G125680" s="2">
        <f t="shared" si="1963"/>
        <v>44421.812488425923</v>
      </c>
    </row>
    <row r="125681" spans="1:7" x14ac:dyDescent="0.25">
      <c r="A125681" s="16">
        <v>379405</v>
      </c>
      <c r="B125681" s="17">
        <v>44421.771226851852</v>
      </c>
      <c r="C125681" s="16">
        <v>148847</v>
      </c>
      <c r="D125681" s="16">
        <v>21760</v>
      </c>
      <c r="E125681" s="18">
        <f>VLOOKUP(C125681, Подписчики!$A$1:$C$16000,3,0)</f>
        <v>44372.946181873216</v>
      </c>
      <c r="F125681">
        <v>2</v>
      </c>
      <c r="G125681" s="2">
        <f t="shared" si="1963"/>
        <v>44421.854560185187</v>
      </c>
    </row>
    <row r="125682" spans="1:7" x14ac:dyDescent="0.25">
      <c r="A125682" s="16">
        <v>379409</v>
      </c>
      <c r="B125682" s="17">
        <v>44421.771631944444</v>
      </c>
      <c r="C125682" s="16">
        <v>126885</v>
      </c>
      <c r="D125682" s="16">
        <v>74456</v>
      </c>
      <c r="E125682" s="18">
        <f>VLOOKUP(C125682, Подписчики!$A$1:$C$16000,3,0)</f>
        <v>44309.901768447293</v>
      </c>
      <c r="F125682">
        <v>3</v>
      </c>
      <c r="G125682" s="2">
        <f t="shared" si="1963"/>
        <v>44421.896631944444</v>
      </c>
    </row>
    <row r="125683" spans="1:7" x14ac:dyDescent="0.25">
      <c r="A125683" s="16">
        <v>379413</v>
      </c>
      <c r="B125683" s="17">
        <v>44421.772037037037</v>
      </c>
      <c r="C125683" s="16">
        <v>336702</v>
      </c>
      <c r="D125683" s="16">
        <v>445697</v>
      </c>
      <c r="E125683" s="18">
        <f>VLOOKUP(C125683, Подписчики!$A$1:$C$16000,3,0)</f>
        <v>44376.203824180913</v>
      </c>
      <c r="F125683">
        <v>0</v>
      </c>
      <c r="G125683" s="2">
        <f t="shared" si="1963"/>
        <v>44421.772037037037</v>
      </c>
    </row>
    <row r="125684" spans="1:7" x14ac:dyDescent="0.25">
      <c r="A125684" s="16">
        <v>379417</v>
      </c>
      <c r="B125684" s="17">
        <v>44421.77244212963</v>
      </c>
      <c r="C125684" s="16">
        <v>66441</v>
      </c>
      <c r="D125684" s="16">
        <v>89660</v>
      </c>
      <c r="E125684" s="18">
        <f>VLOOKUP(C125684, Подписчики!$A$1:$C$16000,3,0)</f>
        <v>44336.347694088319</v>
      </c>
      <c r="F125684">
        <v>1</v>
      </c>
      <c r="G125684" s="2">
        <f t="shared" si="1963"/>
        <v>44421.814108796294</v>
      </c>
    </row>
    <row r="125685" spans="1:7" x14ac:dyDescent="0.25">
      <c r="A125685" s="16">
        <v>379418</v>
      </c>
      <c r="B125685" s="17">
        <v>44421.773333333331</v>
      </c>
      <c r="C125685" s="16">
        <v>309742</v>
      </c>
      <c r="D125685" s="16">
        <v>59225</v>
      </c>
      <c r="E125685" s="18">
        <f>VLOOKUP(C125685, Подписчики!$A$1:$C$16000,3,0)</f>
        <v>44370.982739707972</v>
      </c>
      <c r="F125685">
        <v>7</v>
      </c>
      <c r="G125685" s="2">
        <f t="shared" si="1963"/>
        <v>44422.064999999995</v>
      </c>
    </row>
    <row r="125686" spans="1:7" x14ac:dyDescent="0.25">
      <c r="A125686" s="16">
        <v>379419</v>
      </c>
      <c r="B125686" s="17">
        <v>44421.773645833331</v>
      </c>
      <c r="C125686" s="16">
        <v>326060</v>
      </c>
      <c r="D125686" s="16">
        <v>57653</v>
      </c>
      <c r="E125686" s="18">
        <f>VLOOKUP(C125686, Подписчики!$A$1:$C$16000,3,0)</f>
        <v>44342.350541168096</v>
      </c>
      <c r="F125686">
        <v>0</v>
      </c>
      <c r="G125686" s="2">
        <f t="shared" si="1963"/>
        <v>44421.773645833331</v>
      </c>
    </row>
    <row r="125687" spans="1:7" x14ac:dyDescent="0.25">
      <c r="A125687" s="16">
        <v>379420</v>
      </c>
      <c r="B125687" s="17">
        <v>44421.774456018517</v>
      </c>
      <c r="C125687" s="16">
        <v>123651</v>
      </c>
      <c r="D125687" s="16">
        <v>347008</v>
      </c>
      <c r="E125687" s="18">
        <f>VLOOKUP(C125687, Подписчики!$A$1:$C$16000,3,0)</f>
        <v>44372.868505270657</v>
      </c>
      <c r="F125687">
        <v>2</v>
      </c>
      <c r="G125687" s="2">
        <f t="shared" si="1963"/>
        <v>44421.857789351852</v>
      </c>
    </row>
    <row r="125688" spans="1:7" x14ac:dyDescent="0.25">
      <c r="A125688" s="16">
        <v>379425</v>
      </c>
      <c r="B125688" s="17">
        <v>44421.774861111109</v>
      </c>
      <c r="C125688" s="16">
        <v>167676</v>
      </c>
      <c r="D125688" s="16">
        <v>157871</v>
      </c>
      <c r="E125688" s="18">
        <f>VLOOKUP(C125688, Подписчики!$A$1:$C$16000,3,0)</f>
        <v>44339.772014066955</v>
      </c>
      <c r="F125688">
        <v>3</v>
      </c>
      <c r="G125688" s="2">
        <f t="shared" si="1963"/>
        <v>44421.899861111109</v>
      </c>
    </row>
    <row r="125689" spans="1:7" x14ac:dyDescent="0.25">
      <c r="A125689" s="16">
        <v>379430</v>
      </c>
      <c r="B125689" s="17">
        <v>44421.775266203702</v>
      </c>
      <c r="C125689" s="16">
        <v>322649</v>
      </c>
      <c r="D125689" s="16">
        <v>119655</v>
      </c>
      <c r="E125689" s="18">
        <f>VLOOKUP(C125689, Подписчики!$A$1:$C$16000,3,0)</f>
        <v>44397.965589992877</v>
      </c>
      <c r="F125689">
        <v>0</v>
      </c>
      <c r="G125689" s="2">
        <f t="shared" si="1963"/>
        <v>44421.775266203702</v>
      </c>
    </row>
    <row r="125690" spans="1:7" x14ac:dyDescent="0.25">
      <c r="A125690" s="16">
        <v>379435</v>
      </c>
      <c r="B125690" s="17">
        <v>44421.775671296295</v>
      </c>
      <c r="C125690" s="16">
        <v>282403</v>
      </c>
      <c r="D125690" s="16">
        <v>158978</v>
      </c>
      <c r="E125690" s="18">
        <f>VLOOKUP(C125690, Подписчики!$A$1:$C$16000,3,0)</f>
        <v>44362.139851780623</v>
      </c>
      <c r="F125690">
        <v>1</v>
      </c>
      <c r="G125690" s="2">
        <f t="shared" si="1963"/>
        <v>44421.817337962959</v>
      </c>
    </row>
    <row r="125691" spans="1:7" x14ac:dyDescent="0.25">
      <c r="A125691" s="16">
        <v>379439</v>
      </c>
      <c r="B125691" s="17">
        <v>44421.776886574073</v>
      </c>
      <c r="C125691" s="16">
        <v>279071</v>
      </c>
      <c r="D125691" s="16">
        <v>123584</v>
      </c>
      <c r="E125691" s="18">
        <f>VLOOKUP(C125691, Подписчики!$A$1:$C$16000,3,0)</f>
        <v>44373.079030484325</v>
      </c>
      <c r="F125691">
        <v>0</v>
      </c>
      <c r="G125691" s="2">
        <f t="shared" si="1963"/>
        <v>44421.776886574073</v>
      </c>
    </row>
    <row r="125692" spans="1:7" x14ac:dyDescent="0.25">
      <c r="A125692" s="16">
        <v>379441</v>
      </c>
      <c r="B125692" s="17">
        <v>44421.776886574073</v>
      </c>
      <c r="C125692" s="16">
        <v>281908</v>
      </c>
      <c r="D125692" s="16">
        <v>347393</v>
      </c>
      <c r="E125692" s="18">
        <f>VLOOKUP(C125692, Подписчики!$A$1:$C$16000,3,0)</f>
        <v>44312.377965242165</v>
      </c>
      <c r="F125692">
        <v>0</v>
      </c>
      <c r="G125692" s="2">
        <f t="shared" si="1963"/>
        <v>44421.776886574073</v>
      </c>
    </row>
    <row r="125693" spans="1:7" x14ac:dyDescent="0.25">
      <c r="A125693" s="16">
        <v>379444</v>
      </c>
      <c r="B125693" s="17">
        <v>44421.777696759258</v>
      </c>
      <c r="C125693" s="16">
        <v>118392</v>
      </c>
      <c r="D125693" s="16">
        <v>217497</v>
      </c>
      <c r="E125693" s="18">
        <f>VLOOKUP(C125693, Подписчики!$A$1:$C$16000,3,0)</f>
        <v>44343.311037927349</v>
      </c>
      <c r="F125693">
        <v>2</v>
      </c>
      <c r="G125693" s="2">
        <f t="shared" si="1963"/>
        <v>44421.861030092594</v>
      </c>
    </row>
    <row r="125694" spans="1:7" x14ac:dyDescent="0.25">
      <c r="A125694" s="16">
        <v>379448</v>
      </c>
      <c r="B125694" s="17">
        <v>44421.777696759258</v>
      </c>
      <c r="C125694" s="16">
        <v>284325</v>
      </c>
      <c r="D125694" s="16">
        <v>266896</v>
      </c>
      <c r="E125694" s="18">
        <f>VLOOKUP(C125694, Подписчики!$A$1:$C$16000,3,0)</f>
        <v>44330.448215883196</v>
      </c>
      <c r="F125694">
        <v>2</v>
      </c>
      <c r="G125694" s="2">
        <f t="shared" si="1963"/>
        <v>44421.861030092594</v>
      </c>
    </row>
    <row r="125695" spans="1:7" x14ac:dyDescent="0.25">
      <c r="A125695" s="16">
        <v>379449</v>
      </c>
      <c r="B125695" s="17">
        <v>44421.777997685182</v>
      </c>
      <c r="C125695" s="16">
        <v>50728</v>
      </c>
      <c r="D125695" s="16">
        <v>443290</v>
      </c>
      <c r="E125695" s="18">
        <f>VLOOKUP(C125695, Подписчики!$A$1:$C$16000,3,0)</f>
        <v>44372.257939316238</v>
      </c>
      <c r="F125695">
        <v>0</v>
      </c>
      <c r="G125695" s="2">
        <f t="shared" si="1963"/>
        <v>44421.777997685182</v>
      </c>
    </row>
    <row r="125696" spans="1:7" x14ac:dyDescent="0.25">
      <c r="A125696" s="16">
        <v>379454</v>
      </c>
      <c r="B125696" s="17">
        <v>44421.778101851851</v>
      </c>
      <c r="C125696" s="16">
        <v>234019</v>
      </c>
      <c r="D125696" s="16">
        <v>452881</v>
      </c>
      <c r="E125696" s="18">
        <f>VLOOKUP(C125696, Подписчики!$A$1:$C$16000,3,0)</f>
        <v>44365.372788319088</v>
      </c>
      <c r="F125696">
        <v>3</v>
      </c>
      <c r="G125696" s="2">
        <f t="shared" si="1963"/>
        <v>44421.903101851851</v>
      </c>
    </row>
    <row r="125697" spans="1:7" x14ac:dyDescent="0.25">
      <c r="A125697" s="16">
        <v>379459</v>
      </c>
      <c r="B125697" s="17">
        <v>44421.778506944444</v>
      </c>
      <c r="C125697" s="16">
        <v>210914</v>
      </c>
      <c r="D125697" s="16">
        <v>401297</v>
      </c>
      <c r="E125697" s="18">
        <f>VLOOKUP(C125697, Подписчики!$A$1:$C$16000,3,0)</f>
        <v>44310.529296901717</v>
      </c>
      <c r="F125697">
        <v>0</v>
      </c>
      <c r="G125697" s="2">
        <f t="shared" si="1963"/>
        <v>44421.778506944444</v>
      </c>
    </row>
    <row r="125698" spans="1:7" x14ac:dyDescent="0.25">
      <c r="A125698" s="16">
        <v>379461</v>
      </c>
      <c r="B125698" s="17">
        <v>44421.778912037036</v>
      </c>
      <c r="C125698" s="16">
        <v>47466</v>
      </c>
      <c r="D125698" s="16">
        <v>336965</v>
      </c>
      <c r="E125698" s="18">
        <f>VLOOKUP(C125698, Подписчики!$A$1:$C$16000,3,0)</f>
        <v>44372.464690348999</v>
      </c>
      <c r="F125698">
        <v>1</v>
      </c>
      <c r="G125698" s="2">
        <f t="shared" ref="G125698:G125761" si="1964">B125698+F125698/24</f>
        <v>44421.8205787037</v>
      </c>
    </row>
    <row r="125699" spans="1:7" x14ac:dyDescent="0.25">
      <c r="A125699" s="16">
        <v>379463</v>
      </c>
      <c r="B125699" s="17">
        <v>44421.778912037036</v>
      </c>
      <c r="C125699" s="16">
        <v>55213</v>
      </c>
      <c r="D125699" s="16">
        <v>62068</v>
      </c>
      <c r="E125699" s="18">
        <f>VLOOKUP(C125699, Подписчики!$A$1:$C$16000,3,0)</f>
        <v>44346.515071901711</v>
      </c>
      <c r="F125699">
        <v>1</v>
      </c>
      <c r="G125699" s="2">
        <f t="shared" si="1964"/>
        <v>44421.8205787037</v>
      </c>
    </row>
    <row r="125700" spans="1:7" x14ac:dyDescent="0.25">
      <c r="A125700" s="16">
        <v>379466</v>
      </c>
      <c r="B125700" s="17">
        <v>44421.778912037036</v>
      </c>
      <c r="C125700" s="16">
        <v>100298</v>
      </c>
      <c r="D125700" s="16">
        <v>76405</v>
      </c>
      <c r="E125700" s="18">
        <f>VLOOKUP(C125700, Подписчики!$A$1:$C$16000,3,0)</f>
        <v>44351.46711866097</v>
      </c>
      <c r="F125700">
        <v>1</v>
      </c>
      <c r="G125700" s="2">
        <f t="shared" si="1964"/>
        <v>44421.8205787037</v>
      </c>
    </row>
    <row r="125701" spans="1:7" x14ac:dyDescent="0.25">
      <c r="A125701" s="16">
        <v>379471</v>
      </c>
      <c r="B125701" s="17">
        <v>44421.779317129629</v>
      </c>
      <c r="C125701" s="16">
        <v>73717</v>
      </c>
      <c r="D125701" s="16">
        <v>227775</v>
      </c>
      <c r="E125701" s="18">
        <f>VLOOKUP(C125701, Подписчики!$A$1:$C$16000,3,0)</f>
        <v>44373.160854594018</v>
      </c>
      <c r="F125701">
        <v>2</v>
      </c>
      <c r="G125701" s="2">
        <f t="shared" si="1964"/>
        <v>44421.862650462965</v>
      </c>
    </row>
    <row r="125702" spans="1:7" x14ac:dyDescent="0.25">
      <c r="A125702" s="16">
        <v>379476</v>
      </c>
      <c r="B125702" s="17">
        <v>44421.779317129629</v>
      </c>
      <c r="C125702" s="16">
        <v>294441</v>
      </c>
      <c r="D125702" s="16">
        <v>145779</v>
      </c>
      <c r="E125702" s="18">
        <f>VLOOKUP(C125702, Подписчики!$A$1:$C$16000,3,0)</f>
        <v>44344.107083689458</v>
      </c>
      <c r="F125702">
        <v>2</v>
      </c>
      <c r="G125702" s="2">
        <f t="shared" si="1964"/>
        <v>44421.862650462965</v>
      </c>
    </row>
    <row r="125703" spans="1:7" x14ac:dyDescent="0.25">
      <c r="A125703" s="16">
        <v>379479</v>
      </c>
      <c r="B125703" s="17">
        <v>44421.779722222222</v>
      </c>
      <c r="C125703" s="16">
        <v>258446</v>
      </c>
      <c r="D125703" s="16">
        <v>140885</v>
      </c>
      <c r="E125703" s="18">
        <f>VLOOKUP(C125703, Подписчики!$A$1:$C$16000,3,0)</f>
        <v>44373.021274501421</v>
      </c>
      <c r="F125703">
        <v>3</v>
      </c>
      <c r="G125703" s="2">
        <f t="shared" si="1964"/>
        <v>44421.904722222222</v>
      </c>
    </row>
    <row r="125704" spans="1:7" x14ac:dyDescent="0.25">
      <c r="A125704" s="16">
        <v>379481</v>
      </c>
      <c r="B125704" s="17">
        <v>44421.780127314814</v>
      </c>
      <c r="C125704" s="16">
        <v>107970</v>
      </c>
      <c r="D125704" s="16">
        <v>471403</v>
      </c>
      <c r="E125704" s="18">
        <f>VLOOKUP(C125704, Подписчики!$A$1:$C$16000,3,0)</f>
        <v>44344.364822649572</v>
      </c>
      <c r="F125704">
        <v>0</v>
      </c>
      <c r="G125704" s="2">
        <f t="shared" si="1964"/>
        <v>44421.780127314814</v>
      </c>
    </row>
    <row r="125705" spans="1:7" x14ac:dyDescent="0.25">
      <c r="A125705" s="16">
        <v>379484</v>
      </c>
      <c r="B125705" s="17">
        <v>44421.7809375</v>
      </c>
      <c r="C125705" s="16">
        <v>12132</v>
      </c>
      <c r="D125705" s="16">
        <v>434481</v>
      </c>
      <c r="E125705" s="18">
        <f>VLOOKUP(C125705, Подписчики!$A$1:$C$16000,3,0)</f>
        <v>44375.060551032766</v>
      </c>
      <c r="F125705">
        <v>2</v>
      </c>
      <c r="G125705" s="2">
        <f t="shared" si="1964"/>
        <v>44421.864270833335</v>
      </c>
    </row>
    <row r="125706" spans="1:7" x14ac:dyDescent="0.25">
      <c r="A125706" s="16">
        <v>379485</v>
      </c>
      <c r="B125706" s="17">
        <v>44421.781331018516</v>
      </c>
      <c r="C125706" s="16">
        <v>49836</v>
      </c>
      <c r="D125706" s="16">
        <v>230507</v>
      </c>
      <c r="E125706" s="18">
        <f>VLOOKUP(C125706, Подписчики!$A$1:$C$16000,3,0)</f>
        <v>44335.55111474359</v>
      </c>
      <c r="F125706">
        <v>3</v>
      </c>
      <c r="G125706" s="2">
        <f t="shared" si="1964"/>
        <v>44421.906331018516</v>
      </c>
    </row>
    <row r="125707" spans="1:7" x14ac:dyDescent="0.25">
      <c r="A125707" s="16">
        <v>379488</v>
      </c>
      <c r="B125707" s="17">
        <v>44421.782141203701</v>
      </c>
      <c r="C125707" s="16">
        <v>162975</v>
      </c>
      <c r="D125707" s="16">
        <v>347008</v>
      </c>
      <c r="E125707" s="18">
        <f>VLOOKUP(C125707, Подписчики!$A$1:$C$16000,3,0)</f>
        <v>44308.903582549858</v>
      </c>
      <c r="F125707">
        <v>1</v>
      </c>
      <c r="G125707" s="2">
        <f t="shared" si="1964"/>
        <v>44421.823807870365</v>
      </c>
    </row>
    <row r="125708" spans="1:7" x14ac:dyDescent="0.25">
      <c r="A125708" s="16">
        <v>379493</v>
      </c>
      <c r="B125708" s="17">
        <v>44421.782141203701</v>
      </c>
      <c r="C125708" s="16">
        <v>282180</v>
      </c>
      <c r="D125708" s="16">
        <v>251574</v>
      </c>
      <c r="E125708" s="18">
        <f>VLOOKUP(C125708, Подписчики!$A$1:$C$16000,3,0)</f>
        <v>44310.225937393159</v>
      </c>
      <c r="F125708">
        <v>1</v>
      </c>
      <c r="G125708" s="2">
        <f t="shared" si="1964"/>
        <v>44421.823807870365</v>
      </c>
    </row>
    <row r="125709" spans="1:7" x14ac:dyDescent="0.25">
      <c r="A125709" s="16">
        <v>379498</v>
      </c>
      <c r="B125709" s="17">
        <v>44421.782951388886</v>
      </c>
      <c r="C125709" s="16">
        <v>338086</v>
      </c>
      <c r="D125709" s="16">
        <v>158978</v>
      </c>
      <c r="E125709" s="18">
        <f>VLOOKUP(C125709, Подписчики!$A$1:$C$16000,3,0)</f>
        <v>44302.929225178064</v>
      </c>
      <c r="F125709">
        <v>3</v>
      </c>
      <c r="G125709" s="2">
        <f t="shared" si="1964"/>
        <v>44421.907951388886</v>
      </c>
    </row>
    <row r="125710" spans="1:7" x14ac:dyDescent="0.25">
      <c r="A125710" s="16">
        <v>379503</v>
      </c>
      <c r="B125710" s="17">
        <v>44421.783761574072</v>
      </c>
      <c r="C125710" s="16">
        <v>168809</v>
      </c>
      <c r="D125710" s="16">
        <v>321129</v>
      </c>
      <c r="E125710" s="18">
        <f>VLOOKUP(C125710, Подписчики!$A$1:$C$16000,3,0)</f>
        <v>44345.015983974357</v>
      </c>
      <c r="F125710">
        <v>1</v>
      </c>
      <c r="G125710" s="2">
        <f t="shared" si="1964"/>
        <v>44421.825428240736</v>
      </c>
    </row>
    <row r="125711" spans="1:7" x14ac:dyDescent="0.25">
      <c r="A125711" s="16">
        <v>379507</v>
      </c>
      <c r="B125711" s="17">
        <v>44421.78497685185</v>
      </c>
      <c r="C125711" s="16">
        <v>285919</v>
      </c>
      <c r="D125711" s="16">
        <v>380039</v>
      </c>
      <c r="E125711" s="18">
        <f>VLOOKUP(C125711, Подписчики!$A$1:$C$16000,3,0)</f>
        <v>44374.826282336187</v>
      </c>
      <c r="F125711">
        <v>-4</v>
      </c>
      <c r="G125711" s="2">
        <f t="shared" si="1964"/>
        <v>44421.618310185186</v>
      </c>
    </row>
    <row r="125712" spans="1:7" x14ac:dyDescent="0.25">
      <c r="A125712" s="16">
        <v>379512</v>
      </c>
      <c r="B125712" s="17">
        <v>44421.78497685185</v>
      </c>
      <c r="C125712" s="16">
        <v>284620</v>
      </c>
      <c r="D125712" s="16">
        <v>82901</v>
      </c>
      <c r="E125712" s="18">
        <f>VLOOKUP(C125712, Подписчики!$A$1:$C$16000,3,0)</f>
        <v>44399.434284615381</v>
      </c>
      <c r="F125712">
        <v>0</v>
      </c>
      <c r="G125712" s="2">
        <f t="shared" si="1964"/>
        <v>44421.78497685185</v>
      </c>
    </row>
    <row r="125713" spans="1:7" x14ac:dyDescent="0.25">
      <c r="A125713" s="16">
        <v>379515</v>
      </c>
      <c r="B125713" s="17">
        <v>44421.785381944443</v>
      </c>
      <c r="C125713" s="16">
        <v>226516</v>
      </c>
      <c r="D125713" s="16">
        <v>344690</v>
      </c>
      <c r="E125713" s="18">
        <f>VLOOKUP(C125713, Подписчики!$A$1:$C$16000,3,0)</f>
        <v>44345.054413141028</v>
      </c>
      <c r="F125713">
        <v>1</v>
      </c>
      <c r="G125713" s="2">
        <f t="shared" si="1964"/>
        <v>44421.827048611107</v>
      </c>
    </row>
    <row r="125714" spans="1:7" x14ac:dyDescent="0.25">
      <c r="A125714" s="16">
        <v>379519</v>
      </c>
      <c r="B125714" s="17">
        <v>44421.785787037035</v>
      </c>
      <c r="C125714" s="16">
        <v>56253</v>
      </c>
      <c r="D125714" s="16">
        <v>389689</v>
      </c>
      <c r="E125714" s="18">
        <f>VLOOKUP(C125714, Подписчики!$A$1:$C$16000,3,0)</f>
        <v>44385.158444159548</v>
      </c>
      <c r="F125714">
        <v>2</v>
      </c>
      <c r="G125714" s="2">
        <f t="shared" si="1964"/>
        <v>44421.869120370371</v>
      </c>
    </row>
    <row r="125715" spans="1:7" x14ac:dyDescent="0.25">
      <c r="A125715" s="16">
        <v>379521</v>
      </c>
      <c r="B125715" s="17">
        <v>44421.786597222221</v>
      </c>
      <c r="C125715" s="16">
        <v>136386</v>
      </c>
      <c r="D125715" s="16">
        <v>472908</v>
      </c>
      <c r="E125715" s="18">
        <f>VLOOKUP(C125715, Подписчики!$A$1:$C$16000,3,0)</f>
        <v>44289.701494586901</v>
      </c>
      <c r="F125715">
        <v>0</v>
      </c>
      <c r="G125715" s="2">
        <f t="shared" si="1964"/>
        <v>44421.786597222221</v>
      </c>
    </row>
    <row r="125716" spans="1:7" x14ac:dyDescent="0.25">
      <c r="A125716" s="16">
        <v>379524</v>
      </c>
      <c r="B125716" s="17">
        <v>44421.786597222221</v>
      </c>
      <c r="C125716" s="16">
        <v>336839</v>
      </c>
      <c r="D125716" s="16">
        <v>151932</v>
      </c>
      <c r="E125716" s="18">
        <f>VLOOKUP(C125716, Подписчики!$A$1:$C$16000,3,0)</f>
        <v>44373.897092307699</v>
      </c>
      <c r="F125716">
        <v>0</v>
      </c>
      <c r="G125716" s="2">
        <f t="shared" si="1964"/>
        <v>44421.786597222221</v>
      </c>
    </row>
    <row r="125717" spans="1:7" x14ac:dyDescent="0.25">
      <c r="A125717" s="16">
        <v>379528</v>
      </c>
      <c r="B125717" s="17">
        <v>44421.787002314813</v>
      </c>
      <c r="C125717" s="16">
        <v>133837</v>
      </c>
      <c r="D125717" s="16">
        <v>411922</v>
      </c>
      <c r="E125717" s="18">
        <f>VLOOKUP(C125717, Подписчики!$A$1:$C$16000,3,0)</f>
        <v>44372.72922264957</v>
      </c>
      <c r="F125717">
        <v>-3</v>
      </c>
      <c r="G125717" s="2">
        <f t="shared" si="1964"/>
        <v>44421.662002314813</v>
      </c>
    </row>
    <row r="125718" spans="1:7" x14ac:dyDescent="0.25">
      <c r="A125718" s="16">
        <v>379531</v>
      </c>
      <c r="B125718" s="17">
        <v>44421.787812499999</v>
      </c>
      <c r="C125718" s="16">
        <v>69130</v>
      </c>
      <c r="D125718" s="16">
        <v>127055</v>
      </c>
      <c r="E125718" s="18">
        <f>VLOOKUP(C125718, Подписчики!$A$1:$C$16000,3,0)</f>
        <v>44405.759764529917</v>
      </c>
      <c r="F125718">
        <v>3</v>
      </c>
      <c r="G125718" s="2">
        <f t="shared" si="1964"/>
        <v>44421.912812499999</v>
      </c>
    </row>
    <row r="125719" spans="1:7" x14ac:dyDescent="0.25">
      <c r="A125719" s="16">
        <v>379534</v>
      </c>
      <c r="B125719" s="17">
        <v>44421.788217592592</v>
      </c>
      <c r="C125719" s="16">
        <v>155862</v>
      </c>
      <c r="D125719" s="16">
        <v>145209</v>
      </c>
      <c r="E125719" s="18">
        <f>VLOOKUP(C125719, Подписчики!$A$1:$C$16000,3,0)</f>
        <v>44312.930937143879</v>
      </c>
      <c r="F125719">
        <v>0</v>
      </c>
      <c r="G125719" s="2">
        <f t="shared" si="1964"/>
        <v>44421.788217592592</v>
      </c>
    </row>
    <row r="125720" spans="1:7" x14ac:dyDescent="0.25">
      <c r="A125720" s="16">
        <v>379538</v>
      </c>
      <c r="B125720" s="17">
        <v>44421.789027777777</v>
      </c>
      <c r="C125720" s="16">
        <v>134449</v>
      </c>
      <c r="D125720" s="16">
        <v>401945</v>
      </c>
      <c r="E125720" s="18">
        <f>VLOOKUP(C125720, Подписчики!$A$1:$C$16000,3,0)</f>
        <v>44309.070601566957</v>
      </c>
      <c r="F125720">
        <v>2</v>
      </c>
      <c r="G125720" s="2">
        <f t="shared" si="1964"/>
        <v>44421.872361111113</v>
      </c>
    </row>
    <row r="125721" spans="1:7" x14ac:dyDescent="0.25">
      <c r="A125721" s="16">
        <v>379541</v>
      </c>
      <c r="B125721" s="17">
        <v>44421.789027777777</v>
      </c>
      <c r="C125721" s="16">
        <v>300192</v>
      </c>
      <c r="D125721" s="16">
        <v>250679</v>
      </c>
      <c r="E125721" s="18">
        <f>VLOOKUP(C125721, Подписчики!$A$1:$C$16000,3,0)</f>
        <v>44413.692675605416</v>
      </c>
      <c r="F125721">
        <v>2</v>
      </c>
      <c r="G125721" s="2">
        <f t="shared" si="1964"/>
        <v>44421.872361111113</v>
      </c>
    </row>
    <row r="125722" spans="1:7" x14ac:dyDescent="0.25">
      <c r="A125722" s="16">
        <v>379546</v>
      </c>
      <c r="B125722" s="17">
        <v>44421.789027777777</v>
      </c>
      <c r="C125722" s="16">
        <v>308830</v>
      </c>
      <c r="D125722" s="16">
        <v>209122</v>
      </c>
      <c r="E125722" s="18">
        <f>VLOOKUP(C125722, Подписчики!$A$1:$C$16000,3,0)</f>
        <v>44339.495566346151</v>
      </c>
      <c r="F125722">
        <v>2</v>
      </c>
      <c r="G125722" s="2">
        <f t="shared" si="1964"/>
        <v>44421.872361111113</v>
      </c>
    </row>
    <row r="125723" spans="1:7" x14ac:dyDescent="0.25">
      <c r="A125723" s="16">
        <v>379548</v>
      </c>
      <c r="B125723" s="17">
        <v>44421.790231481478</v>
      </c>
      <c r="C125723" s="16">
        <v>257107</v>
      </c>
      <c r="D125723" s="16">
        <v>411922</v>
      </c>
      <c r="E125723" s="18">
        <f>VLOOKUP(C125723, Подписчики!$A$1:$C$16000,3,0)</f>
        <v>44314.077774180914</v>
      </c>
      <c r="F125723">
        <v>1</v>
      </c>
      <c r="G125723" s="2">
        <f t="shared" si="1964"/>
        <v>44421.831898148142</v>
      </c>
    </row>
    <row r="125724" spans="1:7" x14ac:dyDescent="0.25">
      <c r="A125724" s="16">
        <v>379552</v>
      </c>
      <c r="B125724" s="17">
        <v>44421.791446759256</v>
      </c>
      <c r="C125724" s="16">
        <v>116263</v>
      </c>
      <c r="D125724" s="16">
        <v>230507</v>
      </c>
      <c r="E125724" s="18">
        <f>VLOOKUP(C125724, Подписчики!$A$1:$C$16000,3,0)</f>
        <v>44309.408735078345</v>
      </c>
      <c r="F125724">
        <v>0</v>
      </c>
      <c r="G125724" s="2">
        <f t="shared" si="1964"/>
        <v>44421.791446759256</v>
      </c>
    </row>
    <row r="125725" spans="1:7" x14ac:dyDescent="0.25">
      <c r="A125725" s="16">
        <v>379553</v>
      </c>
      <c r="B125725" s="17">
        <v>44421.791446759256</v>
      </c>
      <c r="C125725" s="16">
        <v>165654</v>
      </c>
      <c r="D125725" s="16">
        <v>347393</v>
      </c>
      <c r="E125725" s="18">
        <f>VLOOKUP(C125725, Подписчики!$A$1:$C$16000,3,0)</f>
        <v>44381.130828454414</v>
      </c>
      <c r="F125725">
        <v>0</v>
      </c>
      <c r="G125725" s="2">
        <f t="shared" si="1964"/>
        <v>44421.791446759256</v>
      </c>
    </row>
    <row r="125726" spans="1:7" x14ac:dyDescent="0.25">
      <c r="A125726" s="16">
        <v>379558</v>
      </c>
      <c r="B125726" s="17">
        <v>44421.791666666664</v>
      </c>
      <c r="C125726" s="16">
        <v>110583</v>
      </c>
      <c r="D125726" s="16">
        <v>250679</v>
      </c>
      <c r="E125726" s="18">
        <f>VLOOKUP(C125726, Подписчики!$A$1:$C$16000,3,0)</f>
        <v>44335.572161289172</v>
      </c>
      <c r="F125726">
        <v>2</v>
      </c>
      <c r="G125726" s="2">
        <f t="shared" si="1964"/>
        <v>44421.875</v>
      </c>
    </row>
    <row r="125727" spans="1:7" x14ac:dyDescent="0.25">
      <c r="A125727" s="16">
        <v>379560</v>
      </c>
      <c r="B125727" s="17">
        <v>44421.791851851849</v>
      </c>
      <c r="C125727" s="16">
        <v>33333</v>
      </c>
      <c r="D125727" s="16">
        <v>13764</v>
      </c>
      <c r="E125727" s="18">
        <f>VLOOKUP(C125727, Подписчики!$A$1:$C$16000,3,0)</f>
        <v>44310.327285078347</v>
      </c>
      <c r="F125727">
        <v>1</v>
      </c>
      <c r="G125727" s="2">
        <f t="shared" si="1964"/>
        <v>44421.833518518513</v>
      </c>
    </row>
    <row r="125728" spans="1:7" x14ac:dyDescent="0.25">
      <c r="A125728" s="16">
        <v>379563</v>
      </c>
      <c r="B125728" s="17">
        <v>44421.791851851849</v>
      </c>
      <c r="C125728" s="16">
        <v>257002</v>
      </c>
      <c r="D125728" s="16">
        <v>76405</v>
      </c>
      <c r="E125728" s="18">
        <f>VLOOKUP(C125728, Подписчики!$A$1:$C$16000,3,0)</f>
        <v>44349.731361502854</v>
      </c>
      <c r="F125728">
        <v>1</v>
      </c>
      <c r="G125728" s="2">
        <f t="shared" si="1964"/>
        <v>44421.833518518513</v>
      </c>
    </row>
    <row r="125729" spans="1:7" x14ac:dyDescent="0.25">
      <c r="A125729" s="16">
        <v>379565</v>
      </c>
      <c r="B125729" s="17">
        <v>44421.792256944442</v>
      </c>
      <c r="C125729" s="16">
        <v>86962</v>
      </c>
      <c r="D125729" s="16">
        <v>258219</v>
      </c>
      <c r="E125729" s="18">
        <f>VLOOKUP(C125729, Подписчики!$A$1:$C$16000,3,0)</f>
        <v>44376.159594408833</v>
      </c>
      <c r="F125729">
        <v>2</v>
      </c>
      <c r="G125729" s="2">
        <f t="shared" si="1964"/>
        <v>44421.875590277778</v>
      </c>
    </row>
    <row r="125730" spans="1:7" x14ac:dyDescent="0.25">
      <c r="A125730" s="16">
        <v>379567</v>
      </c>
      <c r="B125730" s="17">
        <v>44421.793067129627</v>
      </c>
      <c r="C125730" s="16">
        <v>11774</v>
      </c>
      <c r="D125730" s="16">
        <v>111368</v>
      </c>
      <c r="E125730" s="18">
        <f>VLOOKUP(C125730, Подписчики!$A$1:$C$16000,3,0)</f>
        <v>44389.619352920228</v>
      </c>
      <c r="F125730">
        <v>0</v>
      </c>
      <c r="G125730" s="2">
        <f t="shared" si="1964"/>
        <v>44421.793067129627</v>
      </c>
    </row>
    <row r="125731" spans="1:7" x14ac:dyDescent="0.25">
      <c r="A125731" s="16">
        <v>379571</v>
      </c>
      <c r="B125731" s="17">
        <v>44421.793067129627</v>
      </c>
      <c r="C125731" s="16">
        <v>69595</v>
      </c>
      <c r="D125731" s="16">
        <v>78646</v>
      </c>
      <c r="E125731" s="18">
        <f>VLOOKUP(C125731, Подписчики!$A$1:$C$16000,3,0)</f>
        <v>44295.22073810541</v>
      </c>
      <c r="F125731">
        <v>0</v>
      </c>
      <c r="G125731" s="2">
        <f t="shared" si="1964"/>
        <v>44421.793067129627</v>
      </c>
    </row>
    <row r="125732" spans="1:7" x14ac:dyDescent="0.25">
      <c r="A125732" s="16">
        <v>379573</v>
      </c>
      <c r="B125732" s="17">
        <v>44421.79347222222</v>
      </c>
      <c r="C125732" s="16">
        <v>167852</v>
      </c>
      <c r="D125732" s="16">
        <v>370651</v>
      </c>
      <c r="E125732" s="18">
        <f>VLOOKUP(C125732, Подписчики!$A$1:$C$16000,3,0)</f>
        <v>44288.62699697294</v>
      </c>
      <c r="F125732">
        <v>1</v>
      </c>
      <c r="G125732" s="2">
        <f t="shared" si="1964"/>
        <v>44421.835138888884</v>
      </c>
    </row>
    <row r="125733" spans="1:7" x14ac:dyDescent="0.25">
      <c r="A125733" s="16">
        <v>379574</v>
      </c>
      <c r="B125733" s="17">
        <v>44421.79347222222</v>
      </c>
      <c r="C125733" s="16">
        <v>343295</v>
      </c>
      <c r="D125733" s="16">
        <v>445697</v>
      </c>
      <c r="E125733" s="18">
        <f>VLOOKUP(C125733, Подписчики!$A$1:$C$16000,3,0)</f>
        <v>44295.221370797721</v>
      </c>
      <c r="F125733">
        <v>1</v>
      </c>
      <c r="G125733" s="2">
        <f t="shared" si="1964"/>
        <v>44421.835138888884</v>
      </c>
    </row>
    <row r="125734" spans="1:7" x14ac:dyDescent="0.25">
      <c r="A125734" s="16">
        <v>379578</v>
      </c>
      <c r="B125734" s="17">
        <v>44421.793877314813</v>
      </c>
      <c r="C125734" s="16">
        <v>177211</v>
      </c>
      <c r="D125734" s="16">
        <v>266342</v>
      </c>
      <c r="E125734" s="18">
        <f>VLOOKUP(C125734, Подписчики!$A$1:$C$16000,3,0)</f>
        <v>44344.638210790603</v>
      </c>
      <c r="F125734">
        <v>2</v>
      </c>
      <c r="G125734" s="2">
        <f t="shared" si="1964"/>
        <v>44421.877210648148</v>
      </c>
    </row>
    <row r="125735" spans="1:7" x14ac:dyDescent="0.25">
      <c r="A125735" s="16">
        <v>379580</v>
      </c>
      <c r="B125735" s="17">
        <v>44421.793877314813</v>
      </c>
      <c r="C125735" s="16">
        <v>237934</v>
      </c>
      <c r="D125735" s="16">
        <v>369523</v>
      </c>
      <c r="E125735" s="18">
        <f>VLOOKUP(C125735, Подписчики!$A$1:$C$16000,3,0)</f>
        <v>44373.706346438747</v>
      </c>
      <c r="F125735">
        <v>2</v>
      </c>
      <c r="G125735" s="2">
        <f t="shared" si="1964"/>
        <v>44421.877210648148</v>
      </c>
    </row>
    <row r="125736" spans="1:7" x14ac:dyDescent="0.25">
      <c r="A125736" s="16">
        <v>379581</v>
      </c>
      <c r="B125736" s="17">
        <v>44421.794282407405</v>
      </c>
      <c r="C125736" s="16">
        <v>295150</v>
      </c>
      <c r="D125736" s="16">
        <v>434871</v>
      </c>
      <c r="E125736" s="18">
        <f>VLOOKUP(C125736, Подписчики!$A$1:$C$16000,3,0)</f>
        <v>44343.792559223642</v>
      </c>
      <c r="F125736">
        <v>3</v>
      </c>
      <c r="G125736" s="2">
        <f t="shared" si="1964"/>
        <v>44421.919282407405</v>
      </c>
    </row>
    <row r="125737" spans="1:7" x14ac:dyDescent="0.25">
      <c r="A125737" s="16">
        <v>379586</v>
      </c>
      <c r="B125737" s="17">
        <v>44421.794687499998</v>
      </c>
      <c r="C125737" s="16">
        <v>16232</v>
      </c>
      <c r="D125737" s="16">
        <v>155428</v>
      </c>
      <c r="E125737" s="18">
        <f>VLOOKUP(C125737, Подписчики!$A$1:$C$16000,3,0)</f>
        <v>44356.147989245008</v>
      </c>
      <c r="F125737">
        <v>0</v>
      </c>
      <c r="G125737" s="2">
        <f t="shared" si="1964"/>
        <v>44421.794687499998</v>
      </c>
    </row>
    <row r="125738" spans="1:7" x14ac:dyDescent="0.25">
      <c r="A125738" s="16">
        <v>379589</v>
      </c>
      <c r="B125738" s="17">
        <v>44421.795092592591</v>
      </c>
      <c r="C125738" s="16">
        <v>152936</v>
      </c>
      <c r="D125738" s="16">
        <v>105352</v>
      </c>
      <c r="E125738" s="18">
        <f>VLOOKUP(C125738, Подписчики!$A$1:$C$16000,3,0)</f>
        <v>44315.039505270659</v>
      </c>
      <c r="F125738">
        <v>1</v>
      </c>
      <c r="G125738" s="2">
        <f t="shared" si="1964"/>
        <v>44421.836759259255</v>
      </c>
    </row>
    <row r="125739" spans="1:7" x14ac:dyDescent="0.25">
      <c r="A125739" s="16">
        <v>379592</v>
      </c>
      <c r="B125739" s="17">
        <v>44421.795092592591</v>
      </c>
      <c r="C125739" s="16">
        <v>344681</v>
      </c>
      <c r="D125739" s="16">
        <v>18748</v>
      </c>
      <c r="E125739" s="18">
        <f>VLOOKUP(C125739, Подписчики!$A$1:$C$16000,3,0)</f>
        <v>44340.040355519945</v>
      </c>
      <c r="F125739">
        <v>1</v>
      </c>
      <c r="G125739" s="2">
        <f t="shared" si="1964"/>
        <v>44421.836759259255</v>
      </c>
    </row>
    <row r="125740" spans="1:7" x14ac:dyDescent="0.25">
      <c r="A125740" s="16">
        <v>379597</v>
      </c>
      <c r="B125740" s="17">
        <v>44421.795671296299</v>
      </c>
      <c r="C125740" s="16">
        <v>325857</v>
      </c>
      <c r="D125740" s="16">
        <v>21760</v>
      </c>
      <c r="E125740" s="18">
        <f>VLOOKUP(C125740, Подписчики!$A$1:$C$16000,3,0)</f>
        <v>44372.260831623935</v>
      </c>
      <c r="F125740">
        <v>5</v>
      </c>
      <c r="G125740" s="2">
        <f t="shared" si="1964"/>
        <v>44422.004004629634</v>
      </c>
    </row>
    <row r="125741" spans="1:7" x14ac:dyDescent="0.25">
      <c r="A125741" s="16">
        <v>379601</v>
      </c>
      <c r="B125741" s="17">
        <v>44421.795902777776</v>
      </c>
      <c r="C125741" s="16">
        <v>139550</v>
      </c>
      <c r="D125741" s="16">
        <v>158978</v>
      </c>
      <c r="E125741" s="18">
        <f>VLOOKUP(C125741, Подписчики!$A$1:$C$16000,3,0)</f>
        <v>44344.013914316238</v>
      </c>
      <c r="F125741">
        <v>3</v>
      </c>
      <c r="G125741" s="2">
        <f t="shared" si="1964"/>
        <v>44421.920902777776</v>
      </c>
    </row>
    <row r="125742" spans="1:7" x14ac:dyDescent="0.25">
      <c r="A125742" s="16">
        <v>379603</v>
      </c>
      <c r="B125742" s="17">
        <v>44421.795902777776</v>
      </c>
      <c r="C125742" s="16">
        <v>343302</v>
      </c>
      <c r="D125742" s="16">
        <v>118549</v>
      </c>
      <c r="E125742" s="18">
        <f>VLOOKUP(C125742, Подписчики!$A$1:$C$16000,3,0)</f>
        <v>44320.218991631053</v>
      </c>
      <c r="F125742">
        <v>3</v>
      </c>
      <c r="G125742" s="2">
        <f t="shared" si="1964"/>
        <v>44421.920902777776</v>
      </c>
    </row>
    <row r="125743" spans="1:7" x14ac:dyDescent="0.25">
      <c r="A125743" s="16">
        <v>379608</v>
      </c>
      <c r="B125743" s="17">
        <v>44421.796307870369</v>
      </c>
      <c r="C125743" s="16">
        <v>168267</v>
      </c>
      <c r="D125743" s="16">
        <v>163078</v>
      </c>
      <c r="E125743" s="18">
        <f>VLOOKUP(C125743, Подписчики!$A$1:$C$16000,3,0)</f>
        <v>44310.626333262109</v>
      </c>
      <c r="F125743">
        <v>0</v>
      </c>
      <c r="G125743" s="2">
        <f t="shared" si="1964"/>
        <v>44421.796307870369</v>
      </c>
    </row>
    <row r="125744" spans="1:7" x14ac:dyDescent="0.25">
      <c r="A125744" s="16">
        <v>379613</v>
      </c>
      <c r="B125744" s="17">
        <v>44421.796712962961</v>
      </c>
      <c r="C125744" s="16">
        <v>54729</v>
      </c>
      <c r="D125744" s="16">
        <v>411922</v>
      </c>
      <c r="E125744" s="18">
        <f>VLOOKUP(C125744, Подписчики!$A$1:$C$16000,3,0)</f>
        <v>44364.877496225068</v>
      </c>
      <c r="F125744">
        <v>1</v>
      </c>
      <c r="G125744" s="2">
        <f t="shared" si="1964"/>
        <v>44421.838379629626</v>
      </c>
    </row>
    <row r="125745" spans="1:7" x14ac:dyDescent="0.25">
      <c r="A125745" s="16">
        <v>379617</v>
      </c>
      <c r="B125745" s="17">
        <v>44421.796712962961</v>
      </c>
      <c r="C125745" s="16">
        <v>147100</v>
      </c>
      <c r="D125745" s="16">
        <v>141622</v>
      </c>
      <c r="E125745" s="18">
        <f>VLOOKUP(C125745, Подписчики!$A$1:$C$16000,3,0)</f>
        <v>44313.354698575495</v>
      </c>
      <c r="F125745">
        <v>1</v>
      </c>
      <c r="G125745" s="2">
        <f t="shared" si="1964"/>
        <v>44421.838379629626</v>
      </c>
    </row>
    <row r="125746" spans="1:7" x14ac:dyDescent="0.25">
      <c r="A125746" s="16">
        <v>379618</v>
      </c>
      <c r="B125746" s="17">
        <v>44421.796712962961</v>
      </c>
      <c r="C125746" s="16">
        <v>173525</v>
      </c>
      <c r="D125746" s="16">
        <v>287006</v>
      </c>
      <c r="E125746" s="18">
        <f>VLOOKUP(C125746, Подписчики!$A$1:$C$16000,3,0)</f>
        <v>44340.767513603991</v>
      </c>
      <c r="F125746">
        <v>1</v>
      </c>
      <c r="G125746" s="2">
        <f t="shared" si="1964"/>
        <v>44421.838379629626</v>
      </c>
    </row>
    <row r="125747" spans="1:7" x14ac:dyDescent="0.25">
      <c r="A125747" s="16">
        <v>379620</v>
      </c>
      <c r="B125747" s="17">
        <v>44421.797118055554</v>
      </c>
      <c r="C125747" s="16">
        <v>60904</v>
      </c>
      <c r="D125747" s="16">
        <v>311670</v>
      </c>
      <c r="E125747" s="18">
        <f>VLOOKUP(C125747, Подписчики!$A$1:$C$16000,3,0)</f>
        <v>44358.837129700849</v>
      </c>
      <c r="F125747">
        <v>2</v>
      </c>
      <c r="G125747" s="2">
        <f t="shared" si="1964"/>
        <v>44421.88045138889</v>
      </c>
    </row>
    <row r="125748" spans="1:7" x14ac:dyDescent="0.25">
      <c r="A125748" s="16">
        <v>379623</v>
      </c>
      <c r="B125748" s="17">
        <v>44421.79791666667</v>
      </c>
      <c r="C125748" s="16">
        <v>131304</v>
      </c>
      <c r="D125748" s="16">
        <v>467908</v>
      </c>
      <c r="E125748" s="18">
        <f>VLOOKUP(C125748, Подписчики!$A$1:$C$16000,3,0)</f>
        <v>44344.72386891026</v>
      </c>
      <c r="F125748">
        <v>0</v>
      </c>
      <c r="G125748" s="2">
        <f t="shared" si="1964"/>
        <v>44421.79791666667</v>
      </c>
    </row>
    <row r="125749" spans="1:7" x14ac:dyDescent="0.25">
      <c r="A125749" s="16">
        <v>379626</v>
      </c>
      <c r="B125749" s="17">
        <v>44421.798321759263</v>
      </c>
      <c r="C125749" s="16">
        <v>5481</v>
      </c>
      <c r="D125749" s="16">
        <v>227775</v>
      </c>
      <c r="E125749" s="18">
        <f>VLOOKUP(C125749, Подписчики!$A$1:$C$16000,3,0)</f>
        <v>44413.586656160973</v>
      </c>
      <c r="F125749">
        <v>1</v>
      </c>
      <c r="G125749" s="2">
        <f t="shared" si="1964"/>
        <v>44421.839988425927</v>
      </c>
    </row>
    <row r="125750" spans="1:7" x14ac:dyDescent="0.25">
      <c r="A125750" s="16">
        <v>379629</v>
      </c>
      <c r="B125750" s="17">
        <v>44421.799131944441</v>
      </c>
      <c r="C125750" s="16">
        <v>239005</v>
      </c>
      <c r="D125750" s="16">
        <v>16656</v>
      </c>
      <c r="E125750" s="18">
        <f>VLOOKUP(C125750, Подписчики!$A$1:$C$16000,3,0)</f>
        <v>44374.977352421651</v>
      </c>
      <c r="F125750">
        <v>3</v>
      </c>
      <c r="G125750" s="2">
        <f t="shared" si="1964"/>
        <v>44421.924131944441</v>
      </c>
    </row>
    <row r="125751" spans="1:7" x14ac:dyDescent="0.25">
      <c r="A125751" s="16">
        <v>379631</v>
      </c>
      <c r="B125751" s="17">
        <v>44421.799131944441</v>
      </c>
      <c r="C125751" s="16">
        <v>337093</v>
      </c>
      <c r="D125751" s="16">
        <v>103966</v>
      </c>
      <c r="E125751" s="18">
        <f>VLOOKUP(C125751, Подписчики!$A$1:$C$16000,3,0)</f>
        <v>44338.322820762107</v>
      </c>
      <c r="F125751">
        <v>3</v>
      </c>
      <c r="G125751" s="2">
        <f t="shared" si="1964"/>
        <v>44421.924131944441</v>
      </c>
    </row>
    <row r="125752" spans="1:7" x14ac:dyDescent="0.25">
      <c r="A125752" s="16">
        <v>379632</v>
      </c>
      <c r="B125752" s="17">
        <v>44421.799537037034</v>
      </c>
      <c r="C125752" s="16">
        <v>10410</v>
      </c>
      <c r="D125752" s="16">
        <v>180863</v>
      </c>
      <c r="E125752" s="18">
        <f>VLOOKUP(C125752, Подписчики!$A$1:$C$16000,3,0)</f>
        <v>44344.433304772087</v>
      </c>
      <c r="F125752">
        <v>0</v>
      </c>
      <c r="G125752" s="2">
        <f t="shared" si="1964"/>
        <v>44421.799537037034</v>
      </c>
    </row>
    <row r="125753" spans="1:7" x14ac:dyDescent="0.25">
      <c r="A125753" s="16">
        <v>379633</v>
      </c>
      <c r="B125753" s="17">
        <v>44421.799942129626</v>
      </c>
      <c r="C125753" s="16">
        <v>177654</v>
      </c>
      <c r="D125753" s="16">
        <v>21760</v>
      </c>
      <c r="E125753" s="18">
        <f>VLOOKUP(C125753, Подписчики!$A$1:$C$16000,3,0)</f>
        <v>44377.673869373219</v>
      </c>
      <c r="F125753">
        <v>1</v>
      </c>
      <c r="G125753" s="2">
        <f t="shared" si="1964"/>
        <v>44421.841608796291</v>
      </c>
    </row>
    <row r="125754" spans="1:7" x14ac:dyDescent="0.25">
      <c r="A125754" s="16">
        <v>379634</v>
      </c>
      <c r="B125754" s="17">
        <v>44421.801562499997</v>
      </c>
      <c r="C125754" s="16">
        <v>235696</v>
      </c>
      <c r="D125754" s="16">
        <v>35297</v>
      </c>
      <c r="E125754" s="18">
        <f>VLOOKUP(C125754, Подписчики!$A$1:$C$16000,3,0)</f>
        <v>44344.745850890307</v>
      </c>
      <c r="F125754">
        <v>1</v>
      </c>
      <c r="G125754" s="2">
        <f t="shared" si="1964"/>
        <v>44421.843229166661</v>
      </c>
    </row>
    <row r="125755" spans="1:7" x14ac:dyDescent="0.25">
      <c r="A125755" s="16">
        <v>379637</v>
      </c>
      <c r="B125755" s="17">
        <v>44421.802777777775</v>
      </c>
      <c r="C125755" s="16">
        <v>6928</v>
      </c>
      <c r="D125755" s="16">
        <v>250679</v>
      </c>
      <c r="E125755" s="18">
        <f>VLOOKUP(C125755, Подписчики!$A$1:$C$16000,3,0)</f>
        <v>44374.753758190884</v>
      </c>
      <c r="F125755">
        <v>0</v>
      </c>
      <c r="G125755" s="2">
        <f t="shared" si="1964"/>
        <v>44421.802777777775</v>
      </c>
    </row>
    <row r="125756" spans="1:7" x14ac:dyDescent="0.25">
      <c r="A125756" s="16">
        <v>379641</v>
      </c>
      <c r="B125756" s="17">
        <v>44421.802777777775</v>
      </c>
      <c r="C125756" s="16">
        <v>96965</v>
      </c>
      <c r="D125756" s="16">
        <v>398027</v>
      </c>
      <c r="E125756" s="18">
        <f>VLOOKUP(C125756, Подписчики!$A$1:$C$16000,3,0)</f>
        <v>44375.076078881764</v>
      </c>
      <c r="F125756">
        <v>0</v>
      </c>
      <c r="G125756" s="2">
        <f t="shared" si="1964"/>
        <v>44421.802777777775</v>
      </c>
    </row>
    <row r="125757" spans="1:7" x14ac:dyDescent="0.25">
      <c r="A125757" s="16">
        <v>379646</v>
      </c>
      <c r="B125757" s="17">
        <v>44421.803182870368</v>
      </c>
      <c r="C125757" s="16">
        <v>256312</v>
      </c>
      <c r="D125757" s="16">
        <v>154256</v>
      </c>
      <c r="E125757" s="18">
        <f>VLOOKUP(C125757, Подписчики!$A$1:$C$16000,3,0)</f>
        <v>44308.171960078347</v>
      </c>
      <c r="F125757">
        <v>1</v>
      </c>
      <c r="G125757" s="2">
        <f t="shared" si="1964"/>
        <v>44421.844849537032</v>
      </c>
    </row>
    <row r="125758" spans="1:7" x14ac:dyDescent="0.25">
      <c r="A125758" s="16">
        <v>379649</v>
      </c>
      <c r="B125758" s="17">
        <v>44421.803587962961</v>
      </c>
      <c r="C125758" s="16">
        <v>19197</v>
      </c>
      <c r="D125758" s="16">
        <v>424456</v>
      </c>
      <c r="E125758" s="18">
        <f>VLOOKUP(C125758, Подписчики!$A$1:$C$16000,3,0)</f>
        <v>44339.41190430912</v>
      </c>
      <c r="F125758">
        <v>2</v>
      </c>
      <c r="G125758" s="2">
        <f t="shared" si="1964"/>
        <v>44421.886921296296</v>
      </c>
    </row>
    <row r="125759" spans="1:7" x14ac:dyDescent="0.25">
      <c r="A125759" s="16">
        <v>379650</v>
      </c>
      <c r="B125759" s="17">
        <v>44421.804398148146</v>
      </c>
      <c r="C125759" s="16">
        <v>133910</v>
      </c>
      <c r="D125759" s="16">
        <v>466283</v>
      </c>
      <c r="E125759" s="18">
        <f>VLOOKUP(C125759, Подписчики!$A$1:$C$16000,3,0)</f>
        <v>44372.283289209401</v>
      </c>
      <c r="F125759">
        <v>0</v>
      </c>
      <c r="G125759" s="2">
        <f t="shared" si="1964"/>
        <v>44421.804398148146</v>
      </c>
    </row>
    <row r="125760" spans="1:7" x14ac:dyDescent="0.25">
      <c r="A125760" s="16">
        <v>379651</v>
      </c>
      <c r="B125760" s="17">
        <v>44421.804398148146</v>
      </c>
      <c r="C125760" s="16">
        <v>244762</v>
      </c>
      <c r="D125760" s="16">
        <v>315101</v>
      </c>
      <c r="E125760" s="18">
        <f>VLOOKUP(C125760, Подписчики!$A$1:$C$16000,3,0)</f>
        <v>44389.033248789179</v>
      </c>
      <c r="F125760">
        <v>0</v>
      </c>
      <c r="G125760" s="2">
        <f t="shared" si="1964"/>
        <v>44421.804398148146</v>
      </c>
    </row>
    <row r="125761" spans="1:7" x14ac:dyDescent="0.25">
      <c r="A125761" s="16">
        <v>379653</v>
      </c>
      <c r="B125761" s="17">
        <v>44421.806018518517</v>
      </c>
      <c r="C125761" s="16">
        <v>108650</v>
      </c>
      <c r="D125761" s="16">
        <v>312954</v>
      </c>
      <c r="E125761" s="18">
        <f>VLOOKUP(C125761, Подписчики!$A$1:$C$16000,3,0)</f>
        <v>44332.995226780622</v>
      </c>
      <c r="F125761">
        <v>0</v>
      </c>
      <c r="G125761" s="2">
        <f t="shared" si="1964"/>
        <v>44421.806018518517</v>
      </c>
    </row>
    <row r="125762" spans="1:7" x14ac:dyDescent="0.25">
      <c r="A125762" s="16">
        <v>379656</v>
      </c>
      <c r="B125762" s="17">
        <v>44421.80641203704</v>
      </c>
      <c r="C125762" s="16">
        <v>233414</v>
      </c>
      <c r="D125762" s="16">
        <v>198146</v>
      </c>
      <c r="E125762" s="18">
        <f>VLOOKUP(C125762, Подписчики!$A$1:$C$16000,3,0)</f>
        <v>44372.190561075498</v>
      </c>
      <c r="F125762">
        <v>1</v>
      </c>
      <c r="G125762" s="2">
        <f t="shared" ref="G125762:G125825" si="1965">B125762+F125762/24</f>
        <v>44421.848078703704</v>
      </c>
    </row>
    <row r="125763" spans="1:7" x14ac:dyDescent="0.25">
      <c r="A125763" s="16">
        <v>379661</v>
      </c>
      <c r="B125763" s="17">
        <v>44421.808437500003</v>
      </c>
      <c r="C125763" s="16">
        <v>3627</v>
      </c>
      <c r="D125763" s="16">
        <v>394819</v>
      </c>
      <c r="E125763" s="18">
        <f>VLOOKUP(C125763, Подписчики!$A$1:$C$16000,3,0)</f>
        <v>44370.28102827636</v>
      </c>
      <c r="F125763">
        <v>2</v>
      </c>
      <c r="G125763" s="2">
        <f t="shared" si="1965"/>
        <v>44421.891770833339</v>
      </c>
    </row>
    <row r="125764" spans="1:7" x14ac:dyDescent="0.25">
      <c r="A125764" s="16">
        <v>379663</v>
      </c>
      <c r="B125764" s="17">
        <v>44421.808842592596</v>
      </c>
      <c r="C125764" s="16">
        <v>190840</v>
      </c>
      <c r="D125764" s="16">
        <v>437309</v>
      </c>
      <c r="E125764" s="18">
        <f>VLOOKUP(C125764, Подписчики!$A$1:$C$16000,3,0)</f>
        <v>44318.228420762105</v>
      </c>
      <c r="F125764">
        <v>3</v>
      </c>
      <c r="G125764" s="2">
        <f t="shared" si="1965"/>
        <v>44421.933842592596</v>
      </c>
    </row>
    <row r="125765" spans="1:7" x14ac:dyDescent="0.25">
      <c r="A125765" s="16">
        <v>379665</v>
      </c>
      <c r="B125765" s="17">
        <v>44421.808842592596</v>
      </c>
      <c r="C125765" s="16">
        <v>299268</v>
      </c>
      <c r="D125765" s="16">
        <v>21760</v>
      </c>
      <c r="E125765" s="18">
        <f>VLOOKUP(C125765, Подписчики!$A$1:$C$16000,3,0)</f>
        <v>44302.881490242165</v>
      </c>
      <c r="F125765">
        <v>3</v>
      </c>
      <c r="G125765" s="2">
        <f t="shared" si="1965"/>
        <v>44421.933842592596</v>
      </c>
    </row>
    <row r="125766" spans="1:7" x14ac:dyDescent="0.25">
      <c r="A125766" s="16">
        <v>379667</v>
      </c>
      <c r="B125766" s="17">
        <v>44421.808842592596</v>
      </c>
      <c r="C125766" s="16">
        <v>317392</v>
      </c>
      <c r="D125766" s="16">
        <v>122427</v>
      </c>
      <c r="E125766" s="18">
        <f>VLOOKUP(C125766, Подписчики!$A$1:$C$16000,3,0)</f>
        <v>44373.438391381766</v>
      </c>
      <c r="F125766">
        <v>3</v>
      </c>
      <c r="G125766" s="2">
        <f t="shared" si="1965"/>
        <v>44421.933842592596</v>
      </c>
    </row>
    <row r="125767" spans="1:7" x14ac:dyDescent="0.25">
      <c r="A125767" s="16">
        <v>379671</v>
      </c>
      <c r="B125767" s="17">
        <v>44421.808842592596</v>
      </c>
      <c r="C125767" s="16">
        <v>318034</v>
      </c>
      <c r="D125767" s="16">
        <v>178765</v>
      </c>
      <c r="E125767" s="18">
        <f>VLOOKUP(C125767, Подписчики!$A$1:$C$16000,3,0)</f>
        <v>44378.065634900289</v>
      </c>
      <c r="F125767">
        <v>3</v>
      </c>
      <c r="G125767" s="2">
        <f t="shared" si="1965"/>
        <v>44421.933842592596</v>
      </c>
    </row>
    <row r="125768" spans="1:7" x14ac:dyDescent="0.25">
      <c r="A125768" s="16">
        <v>379672</v>
      </c>
      <c r="B125768" s="17">
        <v>44421.809247685182</v>
      </c>
      <c r="C125768" s="16">
        <v>331787</v>
      </c>
      <c r="D125768" s="16">
        <v>430019</v>
      </c>
      <c r="E125768" s="18">
        <f>VLOOKUP(C125768, Подписчики!$A$1:$C$16000,3,0)</f>
        <v>44383.012335576925</v>
      </c>
      <c r="F125768">
        <v>-4</v>
      </c>
      <c r="G125768" s="2">
        <f t="shared" si="1965"/>
        <v>44421.642581018517</v>
      </c>
    </row>
    <row r="125769" spans="1:7" x14ac:dyDescent="0.25">
      <c r="A125769" s="16">
        <v>379676</v>
      </c>
      <c r="B125769" s="17">
        <v>44421.809247685182</v>
      </c>
      <c r="C125769" s="16">
        <v>158747</v>
      </c>
      <c r="D125769" s="16">
        <v>410635</v>
      </c>
      <c r="E125769" s="18">
        <f>VLOOKUP(C125769, Подписчики!$A$1:$C$16000,3,0)</f>
        <v>44373.199687464388</v>
      </c>
      <c r="F125769">
        <v>0</v>
      </c>
      <c r="G125769" s="2">
        <f t="shared" si="1965"/>
        <v>44421.809247685182</v>
      </c>
    </row>
    <row r="125770" spans="1:7" x14ac:dyDescent="0.25">
      <c r="A125770" s="16">
        <v>379678</v>
      </c>
      <c r="B125770" s="17">
        <v>44421.809247685182</v>
      </c>
      <c r="C125770" s="16">
        <v>233585</v>
      </c>
      <c r="D125770" s="16">
        <v>347393</v>
      </c>
      <c r="E125770" s="18">
        <f>VLOOKUP(C125770, Подписчики!$A$1:$C$16000,3,0)</f>
        <v>44342.140641773505</v>
      </c>
      <c r="F125770">
        <v>0</v>
      </c>
      <c r="G125770" s="2">
        <f t="shared" si="1965"/>
        <v>44421.809247685182</v>
      </c>
    </row>
    <row r="125771" spans="1:7" x14ac:dyDescent="0.25">
      <c r="A125771" s="16">
        <v>379680</v>
      </c>
      <c r="B125771" s="17">
        <v>44421.809652777774</v>
      </c>
      <c r="C125771" s="16">
        <v>62361</v>
      </c>
      <c r="D125771" s="16">
        <v>301748</v>
      </c>
      <c r="E125771" s="18">
        <f>VLOOKUP(C125771, Подписчики!$A$1:$C$16000,3,0)</f>
        <v>44294.285883938748</v>
      </c>
      <c r="F125771">
        <v>5</v>
      </c>
      <c r="G125771" s="2">
        <f t="shared" si="1965"/>
        <v>44422.01798611111</v>
      </c>
    </row>
    <row r="125772" spans="1:7" x14ac:dyDescent="0.25">
      <c r="A125772" s="16">
        <v>379684</v>
      </c>
      <c r="B125772" s="17">
        <v>44421.809652777774</v>
      </c>
      <c r="C125772" s="16">
        <v>125034</v>
      </c>
      <c r="D125772" s="16">
        <v>242428</v>
      </c>
      <c r="E125772" s="18">
        <f>VLOOKUP(C125772, Подписчики!$A$1:$C$16000,3,0)</f>
        <v>44308.1992318376</v>
      </c>
      <c r="F125772">
        <v>1</v>
      </c>
      <c r="G125772" s="2">
        <f t="shared" si="1965"/>
        <v>44421.851319444439</v>
      </c>
    </row>
    <row r="125773" spans="1:7" x14ac:dyDescent="0.25">
      <c r="A125773" s="16">
        <v>379688</v>
      </c>
      <c r="B125773" s="17">
        <v>44421.809652777774</v>
      </c>
      <c r="C125773" s="16">
        <v>304585</v>
      </c>
      <c r="D125773" s="16">
        <v>347008</v>
      </c>
      <c r="E125773" s="18">
        <f>VLOOKUP(C125773, Подписчики!$A$1:$C$16000,3,0)</f>
        <v>44349.025589494304</v>
      </c>
      <c r="F125773">
        <v>1</v>
      </c>
      <c r="G125773" s="2">
        <f t="shared" si="1965"/>
        <v>44421.851319444439</v>
      </c>
    </row>
    <row r="125774" spans="1:7" x14ac:dyDescent="0.25">
      <c r="A125774" s="16">
        <v>379689</v>
      </c>
      <c r="B125774" s="17">
        <v>44421.810057870367</v>
      </c>
      <c r="C125774" s="16">
        <v>220536</v>
      </c>
      <c r="D125774" s="16">
        <v>78646</v>
      </c>
      <c r="E125774" s="18">
        <f>VLOOKUP(C125774, Подписчики!$A$1:$C$16000,3,0)</f>
        <v>44340.046240242162</v>
      </c>
      <c r="F125774">
        <v>2</v>
      </c>
      <c r="G125774" s="2">
        <f t="shared" si="1965"/>
        <v>44421.893391203703</v>
      </c>
    </row>
    <row r="125775" spans="1:7" x14ac:dyDescent="0.25">
      <c r="A125775" s="16">
        <v>379692</v>
      </c>
      <c r="B125775" s="17">
        <v>44421.81046296296</v>
      </c>
      <c r="C125775" s="16">
        <v>135251</v>
      </c>
      <c r="D125775" s="16">
        <v>54565</v>
      </c>
      <c r="E125775" s="18">
        <f>VLOOKUP(C125775, Подписчики!$A$1:$C$16000,3,0)</f>
        <v>44285.4370869302</v>
      </c>
      <c r="F125775">
        <v>3</v>
      </c>
      <c r="G125775" s="2">
        <f t="shared" si="1965"/>
        <v>44421.93546296296</v>
      </c>
    </row>
    <row r="125776" spans="1:7" x14ac:dyDescent="0.25">
      <c r="A125776" s="16">
        <v>379696</v>
      </c>
      <c r="B125776" s="17">
        <v>44421.811273148145</v>
      </c>
      <c r="C125776" s="16">
        <v>194610</v>
      </c>
      <c r="D125776" s="16">
        <v>21760</v>
      </c>
      <c r="E125776" s="18">
        <f>VLOOKUP(C125776, Подписчики!$A$1:$C$16000,3,0)</f>
        <v>44364.665197827642</v>
      </c>
      <c r="F125776">
        <v>1</v>
      </c>
      <c r="G125776" s="2">
        <f t="shared" si="1965"/>
        <v>44421.852939814809</v>
      </c>
    </row>
    <row r="125777" spans="1:7" x14ac:dyDescent="0.25">
      <c r="A125777" s="16">
        <v>379700</v>
      </c>
      <c r="B125777" s="17">
        <v>44421.811666666668</v>
      </c>
      <c r="C125777" s="16">
        <v>79588</v>
      </c>
      <c r="D125777" s="16">
        <v>214389</v>
      </c>
      <c r="E125777" s="18">
        <f>VLOOKUP(C125777, Подписчики!$A$1:$C$16000,3,0)</f>
        <v>44387.175470548435</v>
      </c>
      <c r="F125777">
        <v>2</v>
      </c>
      <c r="G125777" s="2">
        <f t="shared" si="1965"/>
        <v>44421.895000000004</v>
      </c>
    </row>
    <row r="125778" spans="1:7" x14ac:dyDescent="0.25">
      <c r="A125778" s="16">
        <v>379705</v>
      </c>
      <c r="B125778" s="17">
        <v>44421.812083333331</v>
      </c>
      <c r="C125778" s="16">
        <v>187979</v>
      </c>
      <c r="D125778" s="16">
        <v>470762</v>
      </c>
      <c r="E125778" s="18">
        <f>VLOOKUP(C125778, Подписчики!$A$1:$C$16000,3,0)</f>
        <v>44410.412690954421</v>
      </c>
      <c r="F125778">
        <v>3</v>
      </c>
      <c r="G125778" s="2">
        <f t="shared" si="1965"/>
        <v>44421.937083333331</v>
      </c>
    </row>
    <row r="125779" spans="1:7" x14ac:dyDescent="0.25">
      <c r="A125779" s="16">
        <v>379708</v>
      </c>
      <c r="B125779" s="17">
        <v>44421.812662037039</v>
      </c>
      <c r="C125779" s="16">
        <v>88809</v>
      </c>
      <c r="D125779" s="16">
        <v>244574</v>
      </c>
      <c r="E125779" s="18">
        <f>VLOOKUP(C125779, Подписчики!$A$1:$C$16000,3,0)</f>
        <v>44370.974075569808</v>
      </c>
      <c r="F125779">
        <v>2</v>
      </c>
      <c r="G125779" s="2">
        <f t="shared" si="1965"/>
        <v>44421.895995370374</v>
      </c>
    </row>
    <row r="125780" spans="1:7" x14ac:dyDescent="0.25">
      <c r="A125780" s="16">
        <v>379709</v>
      </c>
      <c r="B125780" s="17">
        <v>44421.812893518516</v>
      </c>
      <c r="C125780" s="16">
        <v>295941</v>
      </c>
      <c r="D125780" s="16">
        <v>343712</v>
      </c>
      <c r="E125780" s="18">
        <f>VLOOKUP(C125780, Подписчики!$A$1:$C$16000,3,0)</f>
        <v>44399.924320227918</v>
      </c>
      <c r="F125780">
        <v>1</v>
      </c>
      <c r="G125780" s="2">
        <f t="shared" si="1965"/>
        <v>44421.85456018518</v>
      </c>
    </row>
    <row r="125781" spans="1:7" x14ac:dyDescent="0.25">
      <c r="A125781" s="16">
        <v>379714</v>
      </c>
      <c r="B125781" s="17">
        <v>44421.812893518516</v>
      </c>
      <c r="C125781" s="16">
        <v>307860</v>
      </c>
      <c r="D125781" s="16">
        <v>87064</v>
      </c>
      <c r="E125781" s="18">
        <f>VLOOKUP(C125781, Подписчики!$A$1:$C$16000,3,0)</f>
        <v>44305.557225356119</v>
      </c>
      <c r="F125781">
        <v>1</v>
      </c>
      <c r="G125781" s="2">
        <f t="shared" si="1965"/>
        <v>44421.85456018518</v>
      </c>
    </row>
    <row r="125782" spans="1:7" x14ac:dyDescent="0.25">
      <c r="A125782" s="16">
        <v>379719</v>
      </c>
      <c r="B125782" s="17">
        <v>44421.813703703701</v>
      </c>
      <c r="C125782" s="16">
        <v>258366</v>
      </c>
      <c r="D125782" s="16">
        <v>102086</v>
      </c>
      <c r="E125782" s="18">
        <f>VLOOKUP(C125782, Подписчики!$A$1:$C$16000,3,0)</f>
        <v>44370.749643233619</v>
      </c>
      <c r="F125782">
        <v>7</v>
      </c>
      <c r="G125782" s="2">
        <f t="shared" si="1965"/>
        <v>44422.105370370366</v>
      </c>
    </row>
    <row r="125783" spans="1:7" x14ac:dyDescent="0.25">
      <c r="A125783" s="16">
        <v>379722</v>
      </c>
      <c r="B125783" s="17">
        <v>44421.814502314817</v>
      </c>
      <c r="C125783" s="16">
        <v>225289</v>
      </c>
      <c r="D125783" s="16">
        <v>43842</v>
      </c>
      <c r="E125783" s="18">
        <f>VLOOKUP(C125783, Подписчики!$A$1:$C$16000,3,0)</f>
        <v>44346.292611538462</v>
      </c>
      <c r="F125783">
        <v>1</v>
      </c>
      <c r="G125783" s="2">
        <f t="shared" si="1965"/>
        <v>44421.856168981481</v>
      </c>
    </row>
    <row r="125784" spans="1:7" x14ac:dyDescent="0.25">
      <c r="A125784" s="16">
        <v>379724</v>
      </c>
      <c r="B125784" s="17">
        <v>44421.814502314817</v>
      </c>
      <c r="C125784" s="16">
        <v>250781</v>
      </c>
      <c r="D125784" s="16">
        <v>388677</v>
      </c>
      <c r="E125784" s="18">
        <f>VLOOKUP(C125784, Подписчики!$A$1:$C$16000,3,0)</f>
        <v>44372.858054344731</v>
      </c>
      <c r="F125784">
        <v>1</v>
      </c>
      <c r="G125784" s="2">
        <f t="shared" si="1965"/>
        <v>44421.856168981481</v>
      </c>
    </row>
    <row r="125785" spans="1:7" x14ac:dyDescent="0.25">
      <c r="A125785" s="16">
        <v>379725</v>
      </c>
      <c r="B125785" s="17">
        <v>44421.815000000002</v>
      </c>
      <c r="C125785" s="16">
        <v>100093</v>
      </c>
      <c r="D125785" s="16">
        <v>81226</v>
      </c>
      <c r="E125785" s="18">
        <f>VLOOKUP(C125785, Подписчики!$A$1:$C$16000,3,0)</f>
        <v>44335.835427706552</v>
      </c>
      <c r="F125785">
        <v>3</v>
      </c>
      <c r="G125785" s="2">
        <f t="shared" si="1965"/>
        <v>44421.94</v>
      </c>
    </row>
    <row r="125786" spans="1:7" x14ac:dyDescent="0.25">
      <c r="A125786" s="16">
        <v>379728</v>
      </c>
      <c r="B125786" s="17">
        <v>44421.815000000002</v>
      </c>
      <c r="C125786" s="16">
        <v>194924</v>
      </c>
      <c r="D125786" s="16">
        <v>473323</v>
      </c>
      <c r="E125786" s="18">
        <f>VLOOKUP(C125786, Подписчики!$A$1:$C$16000,3,0)</f>
        <v>44421.0623923077</v>
      </c>
      <c r="F125786">
        <v>3</v>
      </c>
      <c r="G125786" s="2">
        <f t="shared" si="1965"/>
        <v>44421.94</v>
      </c>
    </row>
    <row r="125787" spans="1:7" x14ac:dyDescent="0.25">
      <c r="A125787" s="16">
        <v>379733</v>
      </c>
      <c r="B125787" s="17">
        <v>44421.815312500003</v>
      </c>
      <c r="C125787" s="16">
        <v>308529</v>
      </c>
      <c r="D125787" s="16">
        <v>180863</v>
      </c>
      <c r="E125787" s="18">
        <f>VLOOKUP(C125787, Подписчики!$A$1:$C$16000,3,0)</f>
        <v>44289.991310754987</v>
      </c>
      <c r="F125787">
        <v>3</v>
      </c>
      <c r="G125787" s="2">
        <f t="shared" si="1965"/>
        <v>44421.940312500003</v>
      </c>
    </row>
    <row r="125788" spans="1:7" x14ac:dyDescent="0.25">
      <c r="A125788" s="16">
        <v>379736</v>
      </c>
      <c r="B125788" s="17">
        <v>44421.816122685188</v>
      </c>
      <c r="C125788" s="16">
        <v>237855</v>
      </c>
      <c r="D125788" s="16">
        <v>186937</v>
      </c>
      <c r="E125788" s="18">
        <f>VLOOKUP(C125788, Подписчики!$A$1:$C$16000,3,0)</f>
        <v>44341.40333076923</v>
      </c>
      <c r="F125788">
        <v>-3</v>
      </c>
      <c r="G125788" s="2">
        <f t="shared" si="1965"/>
        <v>44421.691122685188</v>
      </c>
    </row>
    <row r="125789" spans="1:7" x14ac:dyDescent="0.25">
      <c r="A125789" s="16">
        <v>379741</v>
      </c>
      <c r="B125789" s="17">
        <v>44421.816122685188</v>
      </c>
      <c r="C125789" s="16">
        <v>299910</v>
      </c>
      <c r="D125789" s="16">
        <v>222412</v>
      </c>
      <c r="E125789" s="18">
        <f>VLOOKUP(C125789, Подписчики!$A$1:$C$16000,3,0)</f>
        <v>44406.016393910257</v>
      </c>
      <c r="F125789">
        <v>1</v>
      </c>
      <c r="G125789" s="2">
        <f t="shared" si="1965"/>
        <v>44421.857789351852</v>
      </c>
    </row>
    <row r="125790" spans="1:7" x14ac:dyDescent="0.25">
      <c r="A125790" s="16">
        <v>379742</v>
      </c>
      <c r="B125790" s="17">
        <v>44421.817337962966</v>
      </c>
      <c r="C125790" s="16">
        <v>138834</v>
      </c>
      <c r="D125790" s="16">
        <v>351192</v>
      </c>
      <c r="E125790" s="18">
        <f>VLOOKUP(C125790, Подписчики!$A$1:$C$16000,3,0)</f>
        <v>44375.189895085474</v>
      </c>
      <c r="F125790">
        <v>0</v>
      </c>
      <c r="G125790" s="2">
        <f t="shared" si="1965"/>
        <v>44421.817337962966</v>
      </c>
    </row>
    <row r="125791" spans="1:7" x14ac:dyDescent="0.25">
      <c r="A125791" s="16">
        <v>379745</v>
      </c>
      <c r="B125791" s="17">
        <v>44421.817337962966</v>
      </c>
      <c r="C125791" s="16">
        <v>333997</v>
      </c>
      <c r="D125791" s="16">
        <v>36482</v>
      </c>
      <c r="E125791" s="18">
        <f>VLOOKUP(C125791, Подписчики!$A$1:$C$16000,3,0)</f>
        <v>44302.227048326218</v>
      </c>
      <c r="F125791">
        <v>0</v>
      </c>
      <c r="G125791" s="2">
        <f t="shared" si="1965"/>
        <v>44421.817337962966</v>
      </c>
    </row>
    <row r="125792" spans="1:7" x14ac:dyDescent="0.25">
      <c r="A125792" s="16">
        <v>379749</v>
      </c>
      <c r="B125792" s="17">
        <v>44421.818958333337</v>
      </c>
      <c r="C125792" s="16">
        <v>49310</v>
      </c>
      <c r="D125792" s="16">
        <v>43623</v>
      </c>
      <c r="E125792" s="18">
        <f>VLOOKUP(C125792, Подписчики!$A$1:$C$16000,3,0)</f>
        <v>44352.198515669515</v>
      </c>
      <c r="F125792">
        <v>-4</v>
      </c>
      <c r="G125792" s="2">
        <f t="shared" si="1965"/>
        <v>44421.652291666673</v>
      </c>
    </row>
    <row r="125793" spans="1:7" x14ac:dyDescent="0.25">
      <c r="A125793" s="16">
        <v>379750</v>
      </c>
      <c r="B125793" s="17">
        <v>44421.818958333337</v>
      </c>
      <c r="C125793" s="16">
        <v>335056</v>
      </c>
      <c r="D125793" s="16">
        <v>345955</v>
      </c>
      <c r="E125793" s="18">
        <f>VLOOKUP(C125793, Подписчики!$A$1:$C$16000,3,0)</f>
        <v>44326.068262001427</v>
      </c>
      <c r="F125793">
        <v>0</v>
      </c>
      <c r="G125793" s="2">
        <f t="shared" si="1965"/>
        <v>44421.818958333337</v>
      </c>
    </row>
    <row r="125794" spans="1:7" x14ac:dyDescent="0.25">
      <c r="A125794" s="16">
        <v>379751</v>
      </c>
      <c r="B125794" s="17">
        <v>44421.819363425922</v>
      </c>
      <c r="C125794" s="16">
        <v>21310</v>
      </c>
      <c r="D125794" s="16">
        <v>242428</v>
      </c>
      <c r="E125794" s="18">
        <f>VLOOKUP(C125794, Подписчики!$A$1:$C$16000,3,0)</f>
        <v>44406.175159152423</v>
      </c>
      <c r="F125794">
        <v>1</v>
      </c>
      <c r="G125794" s="2">
        <f t="shared" si="1965"/>
        <v>44421.861030092587</v>
      </c>
    </row>
    <row r="125795" spans="1:7" x14ac:dyDescent="0.25">
      <c r="A125795" s="16">
        <v>379756</v>
      </c>
      <c r="B125795" s="17">
        <v>44421.819363425922</v>
      </c>
      <c r="C125795" s="16">
        <v>309061</v>
      </c>
      <c r="D125795" s="16">
        <v>135843</v>
      </c>
      <c r="E125795" s="18">
        <f>VLOOKUP(C125795, Подписчики!$A$1:$C$16000,3,0)</f>
        <v>44342.131138141027</v>
      </c>
      <c r="F125795">
        <v>1</v>
      </c>
      <c r="G125795" s="2">
        <f t="shared" si="1965"/>
        <v>44421.861030092587</v>
      </c>
    </row>
    <row r="125796" spans="1:7" x14ac:dyDescent="0.25">
      <c r="A125796" s="16">
        <v>379758</v>
      </c>
      <c r="B125796" s="17">
        <v>44421.820983796293</v>
      </c>
      <c r="C125796" s="16">
        <v>87814</v>
      </c>
      <c r="D125796" s="16">
        <v>401945</v>
      </c>
      <c r="E125796" s="18">
        <f>VLOOKUP(C125796, Подписчики!$A$1:$C$16000,3,0)</f>
        <v>44313.206009900285</v>
      </c>
      <c r="F125796">
        <v>1</v>
      </c>
      <c r="G125796" s="2">
        <f t="shared" si="1965"/>
        <v>44421.862650462957</v>
      </c>
    </row>
    <row r="125797" spans="1:7" x14ac:dyDescent="0.25">
      <c r="A125797" s="16">
        <v>379762</v>
      </c>
      <c r="B125797" s="17">
        <v>44421.820983796293</v>
      </c>
      <c r="C125797" s="16">
        <v>112322</v>
      </c>
      <c r="D125797" s="16">
        <v>334493</v>
      </c>
      <c r="E125797" s="18">
        <f>VLOOKUP(C125797, Подписчики!$A$1:$C$16000,3,0)</f>
        <v>44336.387717450139</v>
      </c>
      <c r="F125797">
        <v>1</v>
      </c>
      <c r="G125797" s="2">
        <f t="shared" si="1965"/>
        <v>44421.862650462957</v>
      </c>
    </row>
    <row r="125798" spans="1:7" x14ac:dyDescent="0.25">
      <c r="A125798" s="16">
        <v>379767</v>
      </c>
      <c r="B125798" s="17">
        <v>44421.820983796293</v>
      </c>
      <c r="C125798" s="16">
        <v>198380</v>
      </c>
      <c r="D125798" s="16">
        <v>21760</v>
      </c>
      <c r="E125798" s="18">
        <f>VLOOKUP(C125798, Подписчики!$A$1:$C$16000,3,0)</f>
        <v>44374.598485113958</v>
      </c>
      <c r="F125798">
        <v>1</v>
      </c>
      <c r="G125798" s="2">
        <f t="shared" si="1965"/>
        <v>44421.862650462957</v>
      </c>
    </row>
    <row r="125799" spans="1:7" x14ac:dyDescent="0.25">
      <c r="A125799" s="16">
        <v>379772</v>
      </c>
      <c r="B125799" s="17">
        <v>44421.820983796293</v>
      </c>
      <c r="C125799" s="16">
        <v>214162</v>
      </c>
      <c r="D125799" s="16">
        <v>347008</v>
      </c>
      <c r="E125799" s="18">
        <f>VLOOKUP(C125799, Подписчики!$A$1:$C$16000,3,0)</f>
        <v>44371.826083725071</v>
      </c>
      <c r="F125799">
        <v>1</v>
      </c>
      <c r="G125799" s="2">
        <f t="shared" si="1965"/>
        <v>44421.862650462957</v>
      </c>
    </row>
    <row r="125800" spans="1:7" x14ac:dyDescent="0.25">
      <c r="A125800" s="16">
        <v>379777</v>
      </c>
      <c r="B125800" s="17">
        <v>44421.822199074071</v>
      </c>
      <c r="C125800" s="16">
        <v>90421</v>
      </c>
      <c r="D125800" s="16">
        <v>245930</v>
      </c>
      <c r="E125800" s="18">
        <f>VLOOKUP(C125800, Подписчики!$A$1:$C$16000,3,0)</f>
        <v>44302.613442272086</v>
      </c>
      <c r="F125800">
        <v>0</v>
      </c>
      <c r="G125800" s="2">
        <f t="shared" si="1965"/>
        <v>44421.822199074071</v>
      </c>
    </row>
    <row r="125801" spans="1:7" x14ac:dyDescent="0.25">
      <c r="A125801" s="16">
        <v>379779</v>
      </c>
      <c r="B125801" s="17">
        <v>44421.822604166664</v>
      </c>
      <c r="C125801" s="16">
        <v>237111</v>
      </c>
      <c r="D125801" s="16">
        <v>153893</v>
      </c>
      <c r="E125801" s="18">
        <f>VLOOKUP(C125801, Подписчики!$A$1:$C$16000,3,0)</f>
        <v>44340.051875106838</v>
      </c>
      <c r="F125801">
        <v>1</v>
      </c>
      <c r="G125801" s="2">
        <f t="shared" si="1965"/>
        <v>44421.864270833328</v>
      </c>
    </row>
    <row r="125802" spans="1:7" x14ac:dyDescent="0.25">
      <c r="A125802" s="16">
        <v>379780</v>
      </c>
      <c r="B125802" s="17">
        <v>44421.822997685187</v>
      </c>
      <c r="C125802" s="16">
        <v>36234</v>
      </c>
      <c r="D125802" s="16">
        <v>318428</v>
      </c>
      <c r="E125802" s="18">
        <f>VLOOKUP(C125802, Подписчики!$A$1:$C$16000,3,0)</f>
        <v>44309.844901103992</v>
      </c>
      <c r="F125802">
        <v>2</v>
      </c>
      <c r="G125802" s="2">
        <f t="shared" si="1965"/>
        <v>44421.906331018523</v>
      </c>
    </row>
    <row r="125803" spans="1:7" x14ac:dyDescent="0.25">
      <c r="A125803" s="16">
        <v>379781</v>
      </c>
      <c r="B125803" s="17">
        <v>44421.822997685187</v>
      </c>
      <c r="C125803" s="16">
        <v>337729</v>
      </c>
      <c r="D125803" s="16">
        <v>182191</v>
      </c>
      <c r="E125803" s="18">
        <f>VLOOKUP(C125803, Подписчики!$A$1:$C$16000,3,0)</f>
        <v>44293.288430911678</v>
      </c>
      <c r="F125803">
        <v>2</v>
      </c>
      <c r="G125803" s="2">
        <f t="shared" si="1965"/>
        <v>44421.906331018523</v>
      </c>
    </row>
    <row r="125804" spans="1:7" x14ac:dyDescent="0.25">
      <c r="A125804" s="16">
        <v>379782</v>
      </c>
      <c r="B125804" s="17">
        <v>44421.82366898148</v>
      </c>
      <c r="C125804" s="16">
        <v>61611</v>
      </c>
      <c r="D125804" s="16">
        <v>191893</v>
      </c>
      <c r="E125804" s="18">
        <f>VLOOKUP(C125804, Подписчики!$A$1:$C$16000,3,0)</f>
        <v>44376.706706410259</v>
      </c>
      <c r="F125804">
        <v>2</v>
      </c>
      <c r="G125804" s="2">
        <f t="shared" si="1965"/>
        <v>44421.907002314816</v>
      </c>
    </row>
    <row r="125805" spans="1:7" x14ac:dyDescent="0.25">
      <c r="A125805" s="16">
        <v>379785</v>
      </c>
      <c r="B125805" s="17">
        <v>44421.824212962965</v>
      </c>
      <c r="C125805" s="16">
        <v>24224</v>
      </c>
      <c r="D125805" s="16">
        <v>21550</v>
      </c>
      <c r="E125805" s="18">
        <f>VLOOKUP(C125805, Подписчики!$A$1:$C$16000,3,0)</f>
        <v>44342.281517948715</v>
      </c>
      <c r="F125805">
        <v>1</v>
      </c>
      <c r="G125805" s="2">
        <f t="shared" si="1965"/>
        <v>44421.865879629629</v>
      </c>
    </row>
    <row r="125806" spans="1:7" x14ac:dyDescent="0.25">
      <c r="A125806" s="16">
        <v>379789</v>
      </c>
      <c r="B125806" s="17">
        <v>44421.825023148151</v>
      </c>
      <c r="C125806" s="16">
        <v>195482</v>
      </c>
      <c r="D125806" s="16">
        <v>137907</v>
      </c>
      <c r="E125806" s="18">
        <f>VLOOKUP(C125806, Подписчики!$A$1:$C$16000,3,0)</f>
        <v>44342.216049964387</v>
      </c>
      <c r="F125806">
        <v>3</v>
      </c>
      <c r="G125806" s="2">
        <f t="shared" si="1965"/>
        <v>44421.950023148151</v>
      </c>
    </row>
    <row r="125807" spans="1:7" x14ac:dyDescent="0.25">
      <c r="A125807" s="16">
        <v>379790</v>
      </c>
      <c r="B125807" s="17">
        <v>44421.825023148151</v>
      </c>
      <c r="C125807" s="16">
        <v>262765</v>
      </c>
      <c r="D125807" s="16">
        <v>74742</v>
      </c>
      <c r="E125807" s="18">
        <f>VLOOKUP(C125807, Подписчики!$A$1:$C$16000,3,0)</f>
        <v>44339.93074779203</v>
      </c>
      <c r="F125807">
        <v>3</v>
      </c>
      <c r="G125807" s="2">
        <f t="shared" si="1965"/>
        <v>44421.950023148151</v>
      </c>
    </row>
    <row r="125808" spans="1:7" x14ac:dyDescent="0.25">
      <c r="A125808" s="16">
        <v>379791</v>
      </c>
      <c r="B125808" s="17">
        <v>44421.825428240743</v>
      </c>
      <c r="C125808" s="16">
        <v>88005</v>
      </c>
      <c r="D125808" s="16">
        <v>394819</v>
      </c>
      <c r="E125808" s="18">
        <f>VLOOKUP(C125808, Подписчики!$A$1:$C$16000,3,0)</f>
        <v>44341.583809615382</v>
      </c>
      <c r="F125808">
        <v>0</v>
      </c>
      <c r="G125808" s="2">
        <f t="shared" si="1965"/>
        <v>44421.825428240743</v>
      </c>
    </row>
    <row r="125809" spans="1:7" x14ac:dyDescent="0.25">
      <c r="A125809" s="16">
        <v>379794</v>
      </c>
      <c r="B125809" s="17">
        <v>44421.825428240743</v>
      </c>
      <c r="C125809" s="16">
        <v>295036</v>
      </c>
      <c r="D125809" s="16">
        <v>48326</v>
      </c>
      <c r="E125809" s="18">
        <f>VLOOKUP(C125809, Подписчики!$A$1:$C$16000,3,0)</f>
        <v>44343.735607086899</v>
      </c>
      <c r="F125809">
        <v>0</v>
      </c>
      <c r="G125809" s="2">
        <f t="shared" si="1965"/>
        <v>44421.825428240743</v>
      </c>
    </row>
    <row r="125810" spans="1:7" x14ac:dyDescent="0.25">
      <c r="A125810" s="16">
        <v>379798</v>
      </c>
      <c r="B125810" s="17">
        <v>44421.825428240743</v>
      </c>
      <c r="C125810" s="16">
        <v>320979</v>
      </c>
      <c r="D125810" s="16">
        <v>344775</v>
      </c>
      <c r="E125810" s="18">
        <f>VLOOKUP(C125810, Подписчики!$A$1:$C$16000,3,0)</f>
        <v>44308.280740170943</v>
      </c>
      <c r="F125810">
        <v>0</v>
      </c>
      <c r="G125810" s="2">
        <f t="shared" si="1965"/>
        <v>44421.825428240743</v>
      </c>
    </row>
    <row r="125811" spans="1:7" x14ac:dyDescent="0.25">
      <c r="A125811" s="16">
        <v>379803</v>
      </c>
      <c r="B125811" s="17">
        <v>44421.825428240743</v>
      </c>
      <c r="C125811" s="16">
        <v>324668</v>
      </c>
      <c r="D125811" s="16">
        <v>233731</v>
      </c>
      <c r="E125811" s="18">
        <f>VLOOKUP(C125811, Подписчики!$A$1:$C$16000,3,0)</f>
        <v>44309.650883938753</v>
      </c>
      <c r="F125811">
        <v>0</v>
      </c>
      <c r="G125811" s="2">
        <f t="shared" si="1965"/>
        <v>44421.825428240743</v>
      </c>
    </row>
    <row r="125812" spans="1:7" x14ac:dyDescent="0.25">
      <c r="A125812" s="16">
        <v>379807</v>
      </c>
      <c r="B125812" s="17">
        <v>44421.826643518521</v>
      </c>
      <c r="C125812" s="16">
        <v>186705</v>
      </c>
      <c r="D125812" s="16">
        <v>88863</v>
      </c>
      <c r="E125812" s="18">
        <f>VLOOKUP(C125812, Подписчики!$A$1:$C$16000,3,0)</f>
        <v>44373.013984366102</v>
      </c>
      <c r="F125812">
        <v>3</v>
      </c>
      <c r="G125812" s="2">
        <f t="shared" si="1965"/>
        <v>44421.951643518521</v>
      </c>
    </row>
    <row r="125813" spans="1:7" x14ac:dyDescent="0.25">
      <c r="A125813" s="16">
        <v>379808</v>
      </c>
      <c r="B125813" s="17">
        <v>44421.826643518521</v>
      </c>
      <c r="C125813" s="16">
        <v>223340</v>
      </c>
      <c r="D125813" s="16">
        <v>145779</v>
      </c>
      <c r="E125813" s="18">
        <f>VLOOKUP(C125813, Подписчики!$A$1:$C$16000,3,0)</f>
        <v>44388.403617272081</v>
      </c>
      <c r="F125813">
        <v>3</v>
      </c>
      <c r="G125813" s="2">
        <f t="shared" si="1965"/>
        <v>44421.951643518521</v>
      </c>
    </row>
    <row r="125814" spans="1:7" x14ac:dyDescent="0.25">
      <c r="A125814" s="16">
        <v>379813</v>
      </c>
      <c r="B125814" s="17">
        <v>44421.827453703707</v>
      </c>
      <c r="C125814" s="16">
        <v>322040</v>
      </c>
      <c r="D125814" s="16">
        <v>182191</v>
      </c>
      <c r="E125814" s="18">
        <f>VLOOKUP(C125814, Подписчики!$A$1:$C$16000,3,0)</f>
        <v>44375.050734437318</v>
      </c>
      <c r="F125814">
        <v>1</v>
      </c>
      <c r="G125814" s="2">
        <f t="shared" si="1965"/>
        <v>44421.869120370371</v>
      </c>
    </row>
    <row r="125815" spans="1:7" x14ac:dyDescent="0.25">
      <c r="A125815" s="16">
        <v>379814</v>
      </c>
      <c r="B125815" s="17">
        <v>44421.828263888892</v>
      </c>
      <c r="C125815" s="16">
        <v>307622</v>
      </c>
      <c r="D125815" s="16">
        <v>470762</v>
      </c>
      <c r="E125815" s="18">
        <f>VLOOKUP(C125815, Подписчики!$A$1:$C$16000,3,0)</f>
        <v>44342.013162927346</v>
      </c>
      <c r="F125815">
        <v>3</v>
      </c>
      <c r="G125815" s="2">
        <f t="shared" si="1965"/>
        <v>44421.953263888892</v>
      </c>
    </row>
    <row r="125816" spans="1:7" x14ac:dyDescent="0.25">
      <c r="A125816" s="16">
        <v>379816</v>
      </c>
      <c r="B125816" s="17">
        <v>44421.829004629632</v>
      </c>
      <c r="C125816" s="16">
        <v>340558</v>
      </c>
      <c r="D125816" s="16">
        <v>230507</v>
      </c>
      <c r="E125816" s="18">
        <f>VLOOKUP(C125816, Подписчики!$A$1:$C$16000,3,0)</f>
        <v>44381.414251816241</v>
      </c>
      <c r="F125816">
        <v>3</v>
      </c>
      <c r="G125816" s="2">
        <f t="shared" si="1965"/>
        <v>44421.954004629632</v>
      </c>
    </row>
    <row r="125817" spans="1:7" x14ac:dyDescent="0.25">
      <c r="A125817" s="16">
        <v>379820</v>
      </c>
      <c r="B125817" s="17">
        <v>44421.829884259256</v>
      </c>
      <c r="C125817" s="16">
        <v>62153</v>
      </c>
      <c r="D125817" s="16">
        <v>214224</v>
      </c>
      <c r="E125817" s="18">
        <f>VLOOKUP(C125817, Подписчики!$A$1:$C$16000,3,0)</f>
        <v>44342.080633048434</v>
      </c>
      <c r="F125817">
        <v>3</v>
      </c>
      <c r="G125817" s="2">
        <f t="shared" si="1965"/>
        <v>44421.954884259256</v>
      </c>
    </row>
    <row r="125818" spans="1:7" x14ac:dyDescent="0.25">
      <c r="A125818" s="16">
        <v>379823</v>
      </c>
      <c r="B125818" s="17">
        <v>44421.830694444441</v>
      </c>
      <c r="C125818" s="16">
        <v>209311</v>
      </c>
      <c r="D125818" s="16">
        <v>214389</v>
      </c>
      <c r="E125818" s="18">
        <f>VLOOKUP(C125818, Подписчики!$A$1:$C$16000,3,0)</f>
        <v>44386.337176353278</v>
      </c>
      <c r="F125818">
        <v>1</v>
      </c>
      <c r="G125818" s="2">
        <f t="shared" si="1965"/>
        <v>44421.872361111105</v>
      </c>
    </row>
    <row r="125819" spans="1:7" x14ac:dyDescent="0.25">
      <c r="A125819" s="16">
        <v>379826</v>
      </c>
      <c r="B125819" s="17">
        <v>44421.831331018519</v>
      </c>
      <c r="C125819" s="16">
        <v>173530</v>
      </c>
      <c r="D125819" s="16">
        <v>393691</v>
      </c>
      <c r="E125819" s="18">
        <f>VLOOKUP(C125819, Подписчики!$A$1:$C$16000,3,0)</f>
        <v>44341.769144123937</v>
      </c>
      <c r="F125819">
        <v>1</v>
      </c>
      <c r="G125819" s="2">
        <f t="shared" si="1965"/>
        <v>44421.872997685183</v>
      </c>
    </row>
    <row r="125820" spans="1:7" x14ac:dyDescent="0.25">
      <c r="A125820" s="16">
        <v>379830</v>
      </c>
      <c r="B125820" s="17">
        <v>44421.83189814815</v>
      </c>
      <c r="C125820" s="16">
        <v>182781</v>
      </c>
      <c r="D125820" s="16">
        <v>13404</v>
      </c>
      <c r="E125820" s="18">
        <f>VLOOKUP(C125820, Подписчики!$A$1:$C$16000,3,0)</f>
        <v>44335.286019871797</v>
      </c>
      <c r="F125820">
        <v>0</v>
      </c>
      <c r="G125820" s="2">
        <f t="shared" si="1965"/>
        <v>44421.83189814815</v>
      </c>
    </row>
    <row r="125821" spans="1:7" x14ac:dyDescent="0.25">
      <c r="A125821" s="16">
        <v>379833</v>
      </c>
      <c r="B125821" s="17">
        <v>44421.832708333335</v>
      </c>
      <c r="C125821" s="16">
        <v>302505</v>
      </c>
      <c r="D125821" s="16">
        <v>66215</v>
      </c>
      <c r="E125821" s="18">
        <f>VLOOKUP(C125821, Подписчики!$A$1:$C$16000,3,0)</f>
        <v>44409.9840883547</v>
      </c>
      <c r="F125821">
        <v>2</v>
      </c>
      <c r="G125821" s="2">
        <f t="shared" si="1965"/>
        <v>44421.916041666671</v>
      </c>
    </row>
    <row r="125822" spans="1:7" x14ac:dyDescent="0.25">
      <c r="A125822" s="16">
        <v>379834</v>
      </c>
      <c r="B125822" s="17">
        <v>44421.833113425928</v>
      </c>
      <c r="C125822" s="16">
        <v>214424</v>
      </c>
      <c r="D125822" s="16">
        <v>388561</v>
      </c>
      <c r="E125822" s="18">
        <f>VLOOKUP(C125822, Подписчики!$A$1:$C$16000,3,0)</f>
        <v>44306.994290669514</v>
      </c>
      <c r="F125822">
        <v>3</v>
      </c>
      <c r="G125822" s="2">
        <f t="shared" si="1965"/>
        <v>44421.958113425928</v>
      </c>
    </row>
    <row r="125823" spans="1:7" x14ac:dyDescent="0.25">
      <c r="A125823" s="16">
        <v>379839</v>
      </c>
      <c r="B125823" s="17">
        <v>44421.833113425928</v>
      </c>
      <c r="C125823" s="16">
        <v>273015</v>
      </c>
      <c r="D125823" s="16">
        <v>403878</v>
      </c>
      <c r="E125823" s="18">
        <f>VLOOKUP(C125823, Подписчики!$A$1:$C$16000,3,0)</f>
        <v>44371.767422150995</v>
      </c>
      <c r="F125823">
        <v>3</v>
      </c>
      <c r="G125823" s="2">
        <f t="shared" si="1965"/>
        <v>44421.958113425928</v>
      </c>
    </row>
    <row r="125824" spans="1:7" x14ac:dyDescent="0.25">
      <c r="A125824" s="16">
        <v>379840</v>
      </c>
      <c r="B125824" s="17">
        <v>44421.835138888891</v>
      </c>
      <c r="C125824" s="16">
        <v>170438</v>
      </c>
      <c r="D125824" s="16">
        <v>21760</v>
      </c>
      <c r="E125824" s="18">
        <f>VLOOKUP(C125824, Подписчики!$A$1:$C$16000,3,0)</f>
        <v>44399.151552706557</v>
      </c>
      <c r="F125824">
        <v>0</v>
      </c>
      <c r="G125824" s="2">
        <f t="shared" si="1965"/>
        <v>44421.835138888891</v>
      </c>
    </row>
    <row r="125825" spans="1:7" x14ac:dyDescent="0.25">
      <c r="A125825" s="16">
        <v>379841</v>
      </c>
      <c r="B125825" s="17">
        <v>44421.835138888891</v>
      </c>
      <c r="C125825" s="16">
        <v>341228</v>
      </c>
      <c r="D125825" s="16">
        <v>207760</v>
      </c>
      <c r="E125825" s="18">
        <f>VLOOKUP(C125825, Подписчики!$A$1:$C$16000,3,0)</f>
        <v>44310.117087927349</v>
      </c>
      <c r="F125825">
        <v>0</v>
      </c>
      <c r="G125825" s="2">
        <f t="shared" si="1965"/>
        <v>44421.835138888891</v>
      </c>
    </row>
    <row r="125826" spans="1:7" x14ac:dyDescent="0.25">
      <c r="A125826" s="16">
        <v>379843</v>
      </c>
      <c r="B125826" s="17">
        <v>44421.835543981484</v>
      </c>
      <c r="C125826" s="16">
        <v>233146</v>
      </c>
      <c r="D125826" s="16">
        <v>343712</v>
      </c>
      <c r="E125826" s="18">
        <f>VLOOKUP(C125826, Подписчики!$A$1:$C$16000,3,0)</f>
        <v>44308.873176780631</v>
      </c>
      <c r="F125826">
        <v>1</v>
      </c>
      <c r="G125826" s="2">
        <f t="shared" ref="G125826:G125889" si="1966">B125826+F125826/24</f>
        <v>44421.877210648148</v>
      </c>
    </row>
    <row r="125827" spans="1:7" x14ac:dyDescent="0.25">
      <c r="A125827" s="16">
        <v>379847</v>
      </c>
      <c r="B125827" s="17">
        <v>44421.835949074077</v>
      </c>
      <c r="C125827" s="16">
        <v>101625</v>
      </c>
      <c r="D125827" s="16">
        <v>57103</v>
      </c>
      <c r="E125827" s="18">
        <f>VLOOKUP(C125827, Подписчики!$A$1:$C$16000,3,0)</f>
        <v>44321.772107336183</v>
      </c>
      <c r="F125827">
        <v>2</v>
      </c>
      <c r="G125827" s="2">
        <f t="shared" si="1966"/>
        <v>44421.919282407413</v>
      </c>
    </row>
    <row r="125828" spans="1:7" x14ac:dyDescent="0.25">
      <c r="A125828" s="16">
        <v>379848</v>
      </c>
      <c r="B125828" s="17">
        <v>44421.835949074077</v>
      </c>
      <c r="C125828" s="16">
        <v>160940</v>
      </c>
      <c r="D125828" s="16">
        <v>343491</v>
      </c>
      <c r="E125828" s="18">
        <f>VLOOKUP(C125828, Подписчики!$A$1:$C$16000,3,0)</f>
        <v>44308.936136752141</v>
      </c>
      <c r="F125828">
        <v>2</v>
      </c>
      <c r="G125828" s="2">
        <f t="shared" si="1966"/>
        <v>44421.919282407413</v>
      </c>
    </row>
    <row r="125829" spans="1:7" x14ac:dyDescent="0.25">
      <c r="A125829" s="16">
        <v>379850</v>
      </c>
      <c r="B125829" s="17">
        <v>44421.836354166669</v>
      </c>
      <c r="C125829" s="16">
        <v>84438</v>
      </c>
      <c r="D125829" s="16">
        <v>347008</v>
      </c>
      <c r="E125829" s="18">
        <f>VLOOKUP(C125829, Подписчики!$A$1:$C$16000,3,0)</f>
        <v>44312.03103490029</v>
      </c>
      <c r="F125829">
        <v>3</v>
      </c>
      <c r="G125829" s="2">
        <f t="shared" si="1966"/>
        <v>44421.961354166669</v>
      </c>
    </row>
    <row r="125830" spans="1:7" x14ac:dyDescent="0.25">
      <c r="A125830" s="16">
        <v>379851</v>
      </c>
      <c r="B125830" s="17">
        <v>44421.836354166669</v>
      </c>
      <c r="C125830" s="16">
        <v>339931</v>
      </c>
      <c r="D125830" s="16">
        <v>434481</v>
      </c>
      <c r="E125830" s="18">
        <f>VLOOKUP(C125830, Подписчики!$A$1:$C$16000,3,0)</f>
        <v>44400.265344658124</v>
      </c>
      <c r="F125830">
        <v>3</v>
      </c>
      <c r="G125830" s="2">
        <f t="shared" si="1966"/>
        <v>44421.961354166669</v>
      </c>
    </row>
    <row r="125831" spans="1:7" x14ac:dyDescent="0.25">
      <c r="A125831" s="16">
        <v>379855</v>
      </c>
      <c r="B125831" s="17">
        <v>44421.839189814818</v>
      </c>
      <c r="C125831" s="16">
        <v>219046</v>
      </c>
      <c r="D125831" s="16">
        <v>338092</v>
      </c>
      <c r="E125831" s="18">
        <f>VLOOKUP(C125831, Подписчики!$A$1:$C$16000,3,0)</f>
        <v>44339.323251994305</v>
      </c>
      <c r="F125831">
        <v>2</v>
      </c>
      <c r="G125831" s="2">
        <f t="shared" si="1966"/>
        <v>44421.922523148154</v>
      </c>
    </row>
    <row r="125832" spans="1:7" x14ac:dyDescent="0.25">
      <c r="A125832" s="16">
        <v>379859</v>
      </c>
      <c r="B125832" s="17">
        <v>44421.841203703705</v>
      </c>
      <c r="C125832" s="16">
        <v>51639</v>
      </c>
      <c r="D125832" s="16">
        <v>204394</v>
      </c>
      <c r="E125832" s="18">
        <f>VLOOKUP(C125832, Подписчики!$A$1:$C$16000,3,0)</f>
        <v>44343.954130199432</v>
      </c>
      <c r="F125832">
        <v>3</v>
      </c>
      <c r="G125832" s="2">
        <f t="shared" si="1966"/>
        <v>44421.966203703705</v>
      </c>
    </row>
    <row r="125833" spans="1:7" x14ac:dyDescent="0.25">
      <c r="A125833" s="16">
        <v>379861</v>
      </c>
      <c r="B125833" s="17">
        <v>44421.841203703705</v>
      </c>
      <c r="C125833" s="16">
        <v>299953</v>
      </c>
      <c r="D125833" s="16">
        <v>258251</v>
      </c>
      <c r="E125833" s="18">
        <f>VLOOKUP(C125833, Подписчики!$A$1:$C$16000,3,0)</f>
        <v>44341.024115455839</v>
      </c>
      <c r="F125833">
        <v>3</v>
      </c>
      <c r="G125833" s="2">
        <f t="shared" si="1966"/>
        <v>44421.966203703705</v>
      </c>
    </row>
    <row r="125834" spans="1:7" x14ac:dyDescent="0.25">
      <c r="A125834" s="16">
        <v>379866</v>
      </c>
      <c r="B125834" s="17">
        <v>44421.842013888891</v>
      </c>
      <c r="C125834" s="16">
        <v>182984</v>
      </c>
      <c r="D125834" s="16">
        <v>154256</v>
      </c>
      <c r="E125834" s="18">
        <f>VLOOKUP(C125834, Подписчики!$A$1:$C$16000,3,0)</f>
        <v>44344.022484829067</v>
      </c>
      <c r="F125834">
        <v>1</v>
      </c>
      <c r="G125834" s="2">
        <f t="shared" si="1966"/>
        <v>44421.883680555555</v>
      </c>
    </row>
    <row r="125835" spans="1:7" x14ac:dyDescent="0.25">
      <c r="A125835" s="16">
        <v>379871</v>
      </c>
      <c r="B125835" s="17">
        <v>44421.842824074076</v>
      </c>
      <c r="C125835" s="16">
        <v>296295</v>
      </c>
      <c r="D125835" s="16">
        <v>37644</v>
      </c>
      <c r="E125835" s="18">
        <f>VLOOKUP(C125835, Подписчики!$A$1:$C$16000,3,0)</f>
        <v>44375.324807763529</v>
      </c>
      <c r="F125835">
        <v>3</v>
      </c>
      <c r="G125835" s="2">
        <f t="shared" si="1966"/>
        <v>44421.967824074076</v>
      </c>
    </row>
    <row r="125836" spans="1:7" x14ac:dyDescent="0.25">
      <c r="A125836" s="16">
        <v>379876</v>
      </c>
      <c r="B125836" s="17">
        <v>44421.843634259261</v>
      </c>
      <c r="C125836" s="16">
        <v>137117</v>
      </c>
      <c r="D125836" s="16">
        <v>347008</v>
      </c>
      <c r="E125836" s="18">
        <f>VLOOKUP(C125836, Подписчики!$A$1:$C$16000,3,0)</f>
        <v>44345.099603917377</v>
      </c>
      <c r="F125836">
        <v>1</v>
      </c>
      <c r="G125836" s="2">
        <f t="shared" si="1966"/>
        <v>44421.885300925926</v>
      </c>
    </row>
    <row r="125837" spans="1:7" x14ac:dyDescent="0.25">
      <c r="A125837" s="16">
        <v>379880</v>
      </c>
      <c r="B125837" s="17">
        <v>44421.843634259261</v>
      </c>
      <c r="C125837" s="16">
        <v>236782</v>
      </c>
      <c r="D125837" s="16">
        <v>5151</v>
      </c>
      <c r="E125837" s="18">
        <f>VLOOKUP(C125837, Подписчики!$A$1:$C$16000,3,0)</f>
        <v>44382.870888283476</v>
      </c>
      <c r="F125837">
        <v>1</v>
      </c>
      <c r="G125837" s="2">
        <f t="shared" si="1966"/>
        <v>44421.885300925926</v>
      </c>
    </row>
    <row r="125838" spans="1:7" x14ac:dyDescent="0.25">
      <c r="A125838" s="16">
        <v>379881</v>
      </c>
      <c r="B125838" s="17">
        <v>44421.844328703701</v>
      </c>
      <c r="C125838" s="16">
        <v>287121</v>
      </c>
      <c r="D125838" s="16">
        <v>191893</v>
      </c>
      <c r="E125838" s="18">
        <f>VLOOKUP(C125838, Подписчики!$A$1:$C$16000,3,0)</f>
        <v>44296.147887713676</v>
      </c>
      <c r="F125838">
        <v>1</v>
      </c>
      <c r="G125838" s="2">
        <f t="shared" si="1966"/>
        <v>44421.885995370365</v>
      </c>
    </row>
    <row r="125839" spans="1:7" x14ac:dyDescent="0.25">
      <c r="A125839" s="16">
        <v>379886</v>
      </c>
      <c r="B125839" s="17">
        <v>44421.844849537039</v>
      </c>
      <c r="C125839" s="16">
        <v>164614</v>
      </c>
      <c r="D125839" s="16">
        <v>43623</v>
      </c>
      <c r="E125839" s="18">
        <f>VLOOKUP(C125839, Подписчики!$A$1:$C$16000,3,0)</f>
        <v>44408.391975427352</v>
      </c>
      <c r="F125839">
        <v>0</v>
      </c>
      <c r="G125839" s="2">
        <f t="shared" si="1966"/>
        <v>44421.844849537039</v>
      </c>
    </row>
    <row r="125840" spans="1:7" x14ac:dyDescent="0.25">
      <c r="A125840" s="16">
        <v>379889</v>
      </c>
      <c r="B125840" s="17">
        <v>44421.845254629632</v>
      </c>
      <c r="C125840" s="16">
        <v>228579</v>
      </c>
      <c r="D125840" s="16">
        <v>291883</v>
      </c>
      <c r="E125840" s="18">
        <f>VLOOKUP(C125840, Подписчики!$A$1:$C$16000,3,0)</f>
        <v>44373.25953187322</v>
      </c>
      <c r="F125840">
        <v>1</v>
      </c>
      <c r="G125840" s="2">
        <f t="shared" si="1966"/>
        <v>44421.886921296296</v>
      </c>
    </row>
    <row r="125841" spans="1:7" x14ac:dyDescent="0.25">
      <c r="A125841" s="16">
        <v>379890</v>
      </c>
      <c r="B125841" s="17">
        <v>44421.845659722225</v>
      </c>
      <c r="C125841" s="16">
        <v>109090</v>
      </c>
      <c r="D125841" s="16">
        <v>78282</v>
      </c>
      <c r="E125841" s="18">
        <f>VLOOKUP(C125841, Подписчики!$A$1:$C$16000,3,0)</f>
        <v>44296.591792058403</v>
      </c>
      <c r="F125841">
        <v>2</v>
      </c>
      <c r="G125841" s="2">
        <f t="shared" si="1966"/>
        <v>44421.928993055561</v>
      </c>
    </row>
    <row r="125842" spans="1:7" x14ac:dyDescent="0.25">
      <c r="A125842" s="16">
        <v>379892</v>
      </c>
      <c r="B125842" s="17">
        <v>44421.845995370371</v>
      </c>
      <c r="C125842" s="16">
        <v>122250</v>
      </c>
      <c r="D125842" s="16">
        <v>154228</v>
      </c>
      <c r="E125842" s="18">
        <f>VLOOKUP(C125842, Подписчики!$A$1:$C$16000,3,0)</f>
        <v>44344.157463853277</v>
      </c>
      <c r="F125842">
        <v>0</v>
      </c>
      <c r="G125842" s="2">
        <f t="shared" si="1966"/>
        <v>44421.845995370371</v>
      </c>
    </row>
    <row r="125843" spans="1:7" x14ac:dyDescent="0.25">
      <c r="A125843" s="16">
        <v>379895</v>
      </c>
      <c r="B125843" s="17">
        <v>44421.84646990741</v>
      </c>
      <c r="C125843" s="16">
        <v>203954</v>
      </c>
      <c r="D125843" s="16">
        <v>449257</v>
      </c>
      <c r="E125843" s="18">
        <f>VLOOKUP(C125843, Подписчики!$A$1:$C$16000,3,0)</f>
        <v>44372.962830056982</v>
      </c>
      <c r="F125843">
        <v>0</v>
      </c>
      <c r="G125843" s="2">
        <f t="shared" si="1966"/>
        <v>44421.84646990741</v>
      </c>
    </row>
    <row r="125844" spans="1:7" x14ac:dyDescent="0.25">
      <c r="A125844" s="16">
        <v>379898</v>
      </c>
      <c r="B125844" s="17">
        <v>44421.84646990741</v>
      </c>
      <c r="C125844" s="16">
        <v>285605</v>
      </c>
      <c r="D125844" s="16">
        <v>158978</v>
      </c>
      <c r="E125844" s="18">
        <f>VLOOKUP(C125844, Подписчики!$A$1:$C$16000,3,0)</f>
        <v>44343.607666168085</v>
      </c>
      <c r="F125844">
        <v>0</v>
      </c>
      <c r="G125844" s="2">
        <f t="shared" si="1966"/>
        <v>44421.84646990741</v>
      </c>
    </row>
    <row r="125845" spans="1:7" x14ac:dyDescent="0.25">
      <c r="A125845" s="16">
        <v>379899</v>
      </c>
      <c r="B125845" s="17">
        <v>44421.846875000003</v>
      </c>
      <c r="C125845" s="16">
        <v>152008</v>
      </c>
      <c r="D125845" s="16">
        <v>328259</v>
      </c>
      <c r="E125845" s="18">
        <f>VLOOKUP(C125845, Подписчики!$A$1:$C$16000,3,0)</f>
        <v>44352.715682799149</v>
      </c>
      <c r="F125845">
        <v>1</v>
      </c>
      <c r="G125845" s="2">
        <f t="shared" si="1966"/>
        <v>44421.888541666667</v>
      </c>
    </row>
    <row r="125846" spans="1:7" x14ac:dyDescent="0.25">
      <c r="A125846" s="16">
        <v>379901</v>
      </c>
      <c r="B125846" s="17">
        <v>44421.846875000003</v>
      </c>
      <c r="C125846" s="16">
        <v>194373</v>
      </c>
      <c r="D125846" s="16">
        <v>381626</v>
      </c>
      <c r="E125846" s="18">
        <f>VLOOKUP(C125846, Подписчики!$A$1:$C$16000,3,0)</f>
        <v>44310.812895762108</v>
      </c>
      <c r="F125846">
        <v>1</v>
      </c>
      <c r="G125846" s="2">
        <f t="shared" si="1966"/>
        <v>44421.888541666667</v>
      </c>
    </row>
    <row r="125847" spans="1:7" x14ac:dyDescent="0.25">
      <c r="A125847" s="16">
        <v>379903</v>
      </c>
      <c r="B125847" s="17">
        <v>44421.847280092596</v>
      </c>
      <c r="C125847" s="16">
        <v>313413</v>
      </c>
      <c r="D125847" s="16">
        <v>21760</v>
      </c>
      <c r="E125847" s="18">
        <f>VLOOKUP(C125847, Подписчики!$A$1:$C$16000,3,0)</f>
        <v>44379.044261289178</v>
      </c>
      <c r="F125847">
        <v>2</v>
      </c>
      <c r="G125847" s="2">
        <f t="shared" si="1966"/>
        <v>44421.930613425931</v>
      </c>
    </row>
    <row r="125848" spans="1:7" x14ac:dyDescent="0.25">
      <c r="A125848" s="16">
        <v>379908</v>
      </c>
      <c r="B125848" s="17">
        <v>44421.847685185188</v>
      </c>
      <c r="C125848" s="16">
        <v>97252</v>
      </c>
      <c r="D125848" s="16">
        <v>198146</v>
      </c>
      <c r="E125848" s="18">
        <f>VLOOKUP(C125848, Подписчики!$A$1:$C$16000,3,0)</f>
        <v>44411.848590242167</v>
      </c>
      <c r="F125848">
        <v>7</v>
      </c>
      <c r="G125848" s="2">
        <f t="shared" si="1966"/>
        <v>44422.139351851853</v>
      </c>
    </row>
    <row r="125849" spans="1:7" x14ac:dyDescent="0.25">
      <c r="A125849" s="16">
        <v>379913</v>
      </c>
      <c r="B125849" s="17">
        <v>44421.848333333335</v>
      </c>
      <c r="C125849" s="16">
        <v>298</v>
      </c>
      <c r="D125849" s="16">
        <v>249086</v>
      </c>
      <c r="E125849" s="18">
        <f>VLOOKUP(C125849, Подписчики!$A$1:$C$16000,3,0)</f>
        <v>44382.514433226497</v>
      </c>
      <c r="F125849">
        <v>1</v>
      </c>
      <c r="G125849" s="2">
        <f t="shared" si="1966"/>
        <v>44421.89</v>
      </c>
    </row>
    <row r="125850" spans="1:7" x14ac:dyDescent="0.25">
      <c r="A125850" s="16">
        <v>379915</v>
      </c>
      <c r="B125850" s="17">
        <v>44421.848483796297</v>
      </c>
      <c r="C125850" s="16">
        <v>108305</v>
      </c>
      <c r="D125850" s="16">
        <v>250679</v>
      </c>
      <c r="E125850" s="18">
        <f>VLOOKUP(C125850, Подписчики!$A$1:$C$16000,3,0)</f>
        <v>44381.787234188036</v>
      </c>
      <c r="F125850">
        <v>1</v>
      </c>
      <c r="G125850" s="2">
        <f t="shared" si="1966"/>
        <v>44421.890150462961</v>
      </c>
    </row>
    <row r="125851" spans="1:7" x14ac:dyDescent="0.25">
      <c r="A125851" s="16">
        <v>379918</v>
      </c>
      <c r="B125851" s="17">
        <v>44421.84888888889</v>
      </c>
      <c r="C125851" s="16">
        <v>1011</v>
      </c>
      <c r="D125851" s="16">
        <v>394819</v>
      </c>
      <c r="E125851" s="18">
        <f>VLOOKUP(C125851, Подписчики!$A$1:$C$16000,3,0)</f>
        <v>44398.914156196588</v>
      </c>
      <c r="F125851">
        <v>2</v>
      </c>
      <c r="G125851" s="2">
        <f t="shared" si="1966"/>
        <v>44421.932222222225</v>
      </c>
    </row>
    <row r="125852" spans="1:7" x14ac:dyDescent="0.25">
      <c r="A125852" s="16">
        <v>379921</v>
      </c>
      <c r="B125852" s="17">
        <v>44421.850104166668</v>
      </c>
      <c r="C125852" s="16">
        <v>102705</v>
      </c>
      <c r="D125852" s="16">
        <v>143150</v>
      </c>
      <c r="E125852" s="18">
        <f>VLOOKUP(C125852, Подписчики!$A$1:$C$16000,3,0)</f>
        <v>44389.748149928775</v>
      </c>
      <c r="F125852">
        <v>1</v>
      </c>
      <c r="G125852" s="2">
        <f t="shared" si="1966"/>
        <v>44421.891770833332</v>
      </c>
    </row>
    <row r="125853" spans="1:7" x14ac:dyDescent="0.25">
      <c r="A125853" s="16">
        <v>379924</v>
      </c>
      <c r="B125853" s="17">
        <v>44421.850104166668</v>
      </c>
      <c r="C125853" s="16">
        <v>117517</v>
      </c>
      <c r="D125853" s="16">
        <v>309678</v>
      </c>
      <c r="E125853" s="18">
        <f>VLOOKUP(C125853, Подписчики!$A$1:$C$16000,3,0)</f>
        <v>44339.825954344728</v>
      </c>
      <c r="F125853">
        <v>1</v>
      </c>
      <c r="G125853" s="2">
        <f t="shared" si="1966"/>
        <v>44421.891770833332</v>
      </c>
    </row>
    <row r="125854" spans="1:7" x14ac:dyDescent="0.25">
      <c r="A125854" s="16">
        <v>379925</v>
      </c>
      <c r="B125854" s="17">
        <v>44421.850914351853</v>
      </c>
      <c r="C125854" s="16">
        <v>4582</v>
      </c>
      <c r="D125854" s="16">
        <v>79351</v>
      </c>
      <c r="E125854" s="18">
        <f>VLOOKUP(C125854, Подписчики!$A$1:$C$16000,3,0)</f>
        <v>44344.379186253565</v>
      </c>
      <c r="F125854">
        <v>3</v>
      </c>
      <c r="G125854" s="2">
        <f t="shared" si="1966"/>
        <v>44421.975914351853</v>
      </c>
    </row>
    <row r="125855" spans="1:7" x14ac:dyDescent="0.25">
      <c r="A125855" s="16">
        <v>379926</v>
      </c>
      <c r="B125855" s="17">
        <v>44421.852002314816</v>
      </c>
      <c r="C125855" s="16">
        <v>102938</v>
      </c>
      <c r="D125855" s="16">
        <v>76511</v>
      </c>
      <c r="E125855" s="18">
        <f>VLOOKUP(C125855, Подписчики!$A$1:$C$16000,3,0)</f>
        <v>44343.775577991451</v>
      </c>
      <c r="F125855">
        <v>0</v>
      </c>
      <c r="G125855" s="2">
        <f t="shared" si="1966"/>
        <v>44421.852002314816</v>
      </c>
    </row>
    <row r="125856" spans="1:7" x14ac:dyDescent="0.25">
      <c r="A125856" s="16">
        <v>379930</v>
      </c>
      <c r="B125856" s="17">
        <v>44421.852939814817</v>
      </c>
      <c r="C125856" s="16">
        <v>39150</v>
      </c>
      <c r="D125856" s="16">
        <v>317922</v>
      </c>
      <c r="E125856" s="18">
        <f>VLOOKUP(C125856, Подписчики!$A$1:$C$16000,3,0)</f>
        <v>44377.856420370372</v>
      </c>
      <c r="F125856">
        <v>0</v>
      </c>
      <c r="G125856" s="2">
        <f t="shared" si="1966"/>
        <v>44421.852939814817</v>
      </c>
    </row>
    <row r="125857" spans="1:7" x14ac:dyDescent="0.25">
      <c r="A125857" s="16">
        <v>379934</v>
      </c>
      <c r="B125857" s="17">
        <v>44421.853344907409</v>
      </c>
      <c r="C125857" s="16">
        <v>89623</v>
      </c>
      <c r="D125857" s="16">
        <v>398027</v>
      </c>
      <c r="E125857" s="18">
        <f>VLOOKUP(C125857, Подписчики!$A$1:$C$16000,3,0)</f>
        <v>44321.241840705123</v>
      </c>
      <c r="F125857">
        <v>1</v>
      </c>
      <c r="G125857" s="2">
        <f t="shared" si="1966"/>
        <v>44421.895011574074</v>
      </c>
    </row>
    <row r="125858" spans="1:7" x14ac:dyDescent="0.25">
      <c r="A125858" s="16">
        <v>379939</v>
      </c>
      <c r="B125858" s="17">
        <v>44421.853344907409</v>
      </c>
      <c r="C125858" s="16">
        <v>323527</v>
      </c>
      <c r="D125858" s="16">
        <v>347393</v>
      </c>
      <c r="E125858" s="18">
        <f>VLOOKUP(C125858, Подписчики!$A$1:$C$16000,3,0)</f>
        <v>44379.123661039885</v>
      </c>
      <c r="F125858">
        <v>1</v>
      </c>
      <c r="G125858" s="2">
        <f t="shared" si="1966"/>
        <v>44421.895011574074</v>
      </c>
    </row>
    <row r="125859" spans="1:7" x14ac:dyDescent="0.25">
      <c r="A125859" s="16">
        <v>379944</v>
      </c>
      <c r="B125859" s="17">
        <v>44421.853750000002</v>
      </c>
      <c r="C125859" s="16">
        <v>305223</v>
      </c>
      <c r="D125859" s="16">
        <v>150985</v>
      </c>
      <c r="E125859" s="18">
        <f>VLOOKUP(C125859, Подписчики!$A$1:$C$16000,3,0)</f>
        <v>44308.735498539885</v>
      </c>
      <c r="F125859">
        <v>2</v>
      </c>
      <c r="G125859" s="2">
        <f t="shared" si="1966"/>
        <v>44421.937083333338</v>
      </c>
    </row>
    <row r="125860" spans="1:7" x14ac:dyDescent="0.25">
      <c r="A125860" s="16">
        <v>379947</v>
      </c>
      <c r="B125860" s="17">
        <v>44421.856979166667</v>
      </c>
      <c r="C125860" s="16">
        <v>63642</v>
      </c>
      <c r="D125860" s="16">
        <v>297015</v>
      </c>
      <c r="E125860" s="18">
        <f>VLOOKUP(C125860, Подписчики!$A$1:$C$16000,3,0)</f>
        <v>44358.714035790596</v>
      </c>
      <c r="F125860">
        <v>2</v>
      </c>
      <c r="G125860" s="2">
        <f t="shared" si="1966"/>
        <v>44421.940312500003</v>
      </c>
    </row>
    <row r="125861" spans="1:7" x14ac:dyDescent="0.25">
      <c r="A125861" s="16">
        <v>379948</v>
      </c>
      <c r="B125861" s="17">
        <v>44421.856979166667</v>
      </c>
      <c r="C125861" s="16">
        <v>238309</v>
      </c>
      <c r="D125861" s="16">
        <v>238134</v>
      </c>
      <c r="E125861" s="18">
        <f>VLOOKUP(C125861, Подписчики!$A$1:$C$16000,3,0)</f>
        <v>44391.971766773509</v>
      </c>
      <c r="F125861">
        <v>2</v>
      </c>
      <c r="G125861" s="2">
        <f t="shared" si="1966"/>
        <v>44421.940312500003</v>
      </c>
    </row>
    <row r="125862" spans="1:7" x14ac:dyDescent="0.25">
      <c r="A125862" s="16">
        <v>379953</v>
      </c>
      <c r="B125862" s="17">
        <v>44421.85738425926</v>
      </c>
      <c r="C125862" s="16">
        <v>41235</v>
      </c>
      <c r="D125862" s="16">
        <v>274276</v>
      </c>
      <c r="E125862" s="18">
        <f>VLOOKUP(C125862, Подписчики!$A$1:$C$16000,3,0)</f>
        <v>44334.483662642451</v>
      </c>
      <c r="F125862">
        <v>-1</v>
      </c>
      <c r="G125862" s="2">
        <f t="shared" si="1966"/>
        <v>44421.815717592595</v>
      </c>
    </row>
    <row r="125863" spans="1:7" x14ac:dyDescent="0.25">
      <c r="A125863" s="16">
        <v>379956</v>
      </c>
      <c r="B125863" s="17">
        <v>44421.858194444445</v>
      </c>
      <c r="C125863" s="16">
        <v>44285</v>
      </c>
      <c r="D125863" s="16">
        <v>191608</v>
      </c>
      <c r="E125863" s="18">
        <f>VLOOKUP(C125863, Подписчики!$A$1:$C$16000,3,0)</f>
        <v>44347.246872649572</v>
      </c>
      <c r="F125863">
        <v>1</v>
      </c>
      <c r="G125863" s="2">
        <f t="shared" si="1966"/>
        <v>44421.899861111109</v>
      </c>
    </row>
    <row r="125864" spans="1:7" x14ac:dyDescent="0.25">
      <c r="A125864" s="16">
        <v>379958</v>
      </c>
      <c r="B125864" s="17">
        <v>44421.858194444445</v>
      </c>
      <c r="C125864" s="16">
        <v>292130</v>
      </c>
      <c r="D125864" s="16">
        <v>21760</v>
      </c>
      <c r="E125864" s="18">
        <f>VLOOKUP(C125864, Подписчики!$A$1:$C$16000,3,0)</f>
        <v>44341.663518198009</v>
      </c>
      <c r="F125864">
        <v>1</v>
      </c>
      <c r="G125864" s="2">
        <f t="shared" si="1966"/>
        <v>44421.899861111109</v>
      </c>
    </row>
    <row r="125865" spans="1:7" x14ac:dyDescent="0.25">
      <c r="A125865" s="16">
        <v>379963</v>
      </c>
      <c r="B125865" s="17">
        <v>44421.858599537038</v>
      </c>
      <c r="C125865" s="16">
        <v>121375</v>
      </c>
      <c r="D125865" s="16">
        <v>276231</v>
      </c>
      <c r="E125865" s="18">
        <f>VLOOKUP(C125865, Подписчики!$A$1:$C$16000,3,0)</f>
        <v>44405.779247863247</v>
      </c>
      <c r="F125865">
        <v>2</v>
      </c>
      <c r="G125865" s="2">
        <f t="shared" si="1966"/>
        <v>44421.941932870373</v>
      </c>
    </row>
    <row r="125866" spans="1:7" x14ac:dyDescent="0.25">
      <c r="A125866" s="16">
        <v>379965</v>
      </c>
      <c r="B125866" s="17">
        <v>44421.859409722223</v>
      </c>
      <c r="C125866" s="16">
        <v>119335</v>
      </c>
      <c r="D125866" s="16">
        <v>391162</v>
      </c>
      <c r="E125866" s="18">
        <f>VLOOKUP(C125866, Подписчики!$A$1:$C$16000,3,0)</f>
        <v>44373.251349216531</v>
      </c>
      <c r="F125866">
        <v>0</v>
      </c>
      <c r="G125866" s="2">
        <f t="shared" si="1966"/>
        <v>44421.859409722223</v>
      </c>
    </row>
    <row r="125867" spans="1:7" x14ac:dyDescent="0.25">
      <c r="A125867" s="16">
        <v>379968</v>
      </c>
      <c r="B125867" s="17">
        <v>44421.859409722223</v>
      </c>
      <c r="C125867" s="16">
        <v>132293</v>
      </c>
      <c r="D125867" s="16">
        <v>118549</v>
      </c>
      <c r="E125867" s="18">
        <f>VLOOKUP(C125867, Подписчики!$A$1:$C$16000,3,0)</f>
        <v>44420.246616381773</v>
      </c>
      <c r="F125867">
        <v>0</v>
      </c>
      <c r="G125867" s="2">
        <f t="shared" si="1966"/>
        <v>44421.859409722223</v>
      </c>
    </row>
    <row r="125868" spans="1:7" x14ac:dyDescent="0.25">
      <c r="A125868" s="16">
        <v>379969</v>
      </c>
      <c r="B125868" s="17">
        <v>44421.859814814816</v>
      </c>
      <c r="C125868" s="16">
        <v>93592</v>
      </c>
      <c r="D125868" s="16">
        <v>409488</v>
      </c>
      <c r="E125868" s="18">
        <f>VLOOKUP(C125868, Подписчики!$A$1:$C$16000,3,0)</f>
        <v>44393.685790028496</v>
      </c>
      <c r="F125868">
        <v>1</v>
      </c>
      <c r="G125868" s="2">
        <f t="shared" si="1966"/>
        <v>44421.90148148148</v>
      </c>
    </row>
    <row r="125869" spans="1:7" x14ac:dyDescent="0.25">
      <c r="A125869" s="16">
        <v>379971</v>
      </c>
      <c r="B125869" s="17">
        <v>44421.859814814816</v>
      </c>
      <c r="C125869" s="16">
        <v>289012</v>
      </c>
      <c r="D125869" s="16">
        <v>388328</v>
      </c>
      <c r="E125869" s="18">
        <f>VLOOKUP(C125869, Подписчики!$A$1:$C$16000,3,0)</f>
        <v>44290.05297603277</v>
      </c>
      <c r="F125869">
        <v>1</v>
      </c>
      <c r="G125869" s="2">
        <f t="shared" si="1966"/>
        <v>44421.90148148148</v>
      </c>
    </row>
    <row r="125870" spans="1:7" x14ac:dyDescent="0.25">
      <c r="A125870" s="16">
        <v>379973</v>
      </c>
      <c r="B125870" s="17">
        <v>44421.860219907408</v>
      </c>
      <c r="C125870" s="16">
        <v>23213</v>
      </c>
      <c r="D125870" s="16">
        <v>376706</v>
      </c>
      <c r="E125870" s="18">
        <f>VLOOKUP(C125870, Подписчики!$A$1:$C$16000,3,0)</f>
        <v>44343.924002955842</v>
      </c>
      <c r="F125870">
        <v>2</v>
      </c>
      <c r="G125870" s="2">
        <f t="shared" si="1966"/>
        <v>44421.943553240744</v>
      </c>
    </row>
    <row r="125871" spans="1:7" x14ac:dyDescent="0.25">
      <c r="A125871" s="16">
        <v>379977</v>
      </c>
      <c r="B125871" s="17">
        <v>44421.861435185187</v>
      </c>
      <c r="C125871" s="16">
        <v>169863</v>
      </c>
      <c r="D125871" s="16">
        <v>184771</v>
      </c>
      <c r="E125871" s="18">
        <f>VLOOKUP(C125871, Подписчики!$A$1:$C$16000,3,0)</f>
        <v>44375.69119088319</v>
      </c>
      <c r="F125871">
        <v>1</v>
      </c>
      <c r="G125871" s="2">
        <f t="shared" si="1966"/>
        <v>44421.903101851851</v>
      </c>
    </row>
    <row r="125872" spans="1:7" x14ac:dyDescent="0.25">
      <c r="A125872" s="16">
        <v>379981</v>
      </c>
      <c r="B125872" s="17">
        <v>44421.861435185187</v>
      </c>
      <c r="C125872" s="16">
        <v>179426</v>
      </c>
      <c r="D125872" s="16">
        <v>471018</v>
      </c>
      <c r="E125872" s="18">
        <f>VLOOKUP(C125872, Подписчики!$A$1:$C$16000,3,0)</f>
        <v>44376.999330733626</v>
      </c>
      <c r="F125872">
        <v>1</v>
      </c>
      <c r="G125872" s="2">
        <f t="shared" si="1966"/>
        <v>44421.903101851851</v>
      </c>
    </row>
    <row r="125873" spans="1:7" x14ac:dyDescent="0.25">
      <c r="A125873" s="16">
        <v>379982</v>
      </c>
      <c r="B125873" s="17">
        <v>44421.861840277779</v>
      </c>
      <c r="C125873" s="16">
        <v>239493</v>
      </c>
      <c r="D125873" s="16">
        <v>230507</v>
      </c>
      <c r="E125873" s="18">
        <f>VLOOKUP(C125873, Подписчики!$A$1:$C$16000,3,0)</f>
        <v>44372.904613603991</v>
      </c>
      <c r="F125873">
        <v>2</v>
      </c>
      <c r="G125873" s="2">
        <f t="shared" si="1966"/>
        <v>44421.945173611115</v>
      </c>
    </row>
    <row r="125874" spans="1:7" x14ac:dyDescent="0.25">
      <c r="A125874" s="16">
        <v>379985</v>
      </c>
      <c r="B125874" s="17">
        <v>44421.862002314818</v>
      </c>
      <c r="C125874" s="16">
        <v>90347</v>
      </c>
      <c r="D125874" s="16">
        <v>347393</v>
      </c>
      <c r="E125874" s="18">
        <f>VLOOKUP(C125874, Подписчики!$A$1:$C$16000,3,0)</f>
        <v>44379.359929807695</v>
      </c>
      <c r="F125874">
        <v>0</v>
      </c>
      <c r="G125874" s="2">
        <f t="shared" si="1966"/>
        <v>44421.862002314818</v>
      </c>
    </row>
    <row r="125875" spans="1:7" x14ac:dyDescent="0.25">
      <c r="A125875" s="16">
        <v>379988</v>
      </c>
      <c r="B125875" s="17">
        <v>44421.862650462965</v>
      </c>
      <c r="C125875" s="16">
        <v>241000</v>
      </c>
      <c r="D125875" s="16">
        <v>250679</v>
      </c>
      <c r="E125875" s="18">
        <f>VLOOKUP(C125875, Подписчики!$A$1:$C$16000,3,0)</f>
        <v>44294.90515922365</v>
      </c>
      <c r="F125875">
        <v>0</v>
      </c>
      <c r="G125875" s="2">
        <f t="shared" si="1966"/>
        <v>44421.862650462965</v>
      </c>
    </row>
    <row r="125876" spans="1:7" x14ac:dyDescent="0.25">
      <c r="A125876" s="16">
        <v>379993</v>
      </c>
      <c r="B125876" s="17">
        <v>44421.862650462965</v>
      </c>
      <c r="C125876" s="16">
        <v>278295</v>
      </c>
      <c r="D125876" s="16">
        <v>230507</v>
      </c>
      <c r="E125876" s="18">
        <f>VLOOKUP(C125876, Подписчики!$A$1:$C$16000,3,0)</f>
        <v>44313.346900569806</v>
      </c>
      <c r="F125876">
        <v>-4</v>
      </c>
      <c r="G125876" s="2">
        <f t="shared" si="1966"/>
        <v>44421.6959837963</v>
      </c>
    </row>
    <row r="125877" spans="1:7" x14ac:dyDescent="0.25">
      <c r="A125877" s="16">
        <v>379996</v>
      </c>
      <c r="B125877" s="17">
        <v>44421.863055555557</v>
      </c>
      <c r="C125877" s="16">
        <v>22520</v>
      </c>
      <c r="D125877" s="16">
        <v>250679</v>
      </c>
      <c r="E125877" s="18">
        <f>VLOOKUP(C125877, Подписчики!$A$1:$C$16000,3,0)</f>
        <v>44368.277593945866</v>
      </c>
      <c r="F125877">
        <v>1</v>
      </c>
      <c r="G125877" s="2">
        <f t="shared" si="1966"/>
        <v>44421.904722222222</v>
      </c>
    </row>
    <row r="125878" spans="1:7" x14ac:dyDescent="0.25">
      <c r="A125878" s="16">
        <v>380000</v>
      </c>
      <c r="B125878" s="17">
        <v>44421.863055555557</v>
      </c>
      <c r="C125878" s="16">
        <v>82909</v>
      </c>
      <c r="D125878" s="16">
        <v>35426</v>
      </c>
      <c r="E125878" s="18">
        <f>VLOOKUP(C125878, Подписчики!$A$1:$C$16000,3,0)</f>
        <v>44385.794916595441</v>
      </c>
      <c r="F125878">
        <v>1</v>
      </c>
      <c r="G125878" s="2">
        <f t="shared" si="1966"/>
        <v>44421.904722222222</v>
      </c>
    </row>
    <row r="125879" spans="1:7" x14ac:dyDescent="0.25">
      <c r="A125879" s="16">
        <v>380004</v>
      </c>
      <c r="B125879" s="17">
        <v>44421.86346064815</v>
      </c>
      <c r="C125879" s="16">
        <v>223948</v>
      </c>
      <c r="D125879" s="16">
        <v>273920</v>
      </c>
      <c r="E125879" s="18">
        <f>VLOOKUP(C125879, Подписчики!$A$1:$C$16000,3,0)</f>
        <v>44341.293129059828</v>
      </c>
      <c r="F125879">
        <v>2</v>
      </c>
      <c r="G125879" s="2">
        <f t="shared" si="1966"/>
        <v>44421.946793981486</v>
      </c>
    </row>
    <row r="125880" spans="1:7" x14ac:dyDescent="0.25">
      <c r="A125880" s="16">
        <v>380009</v>
      </c>
      <c r="B125880" s="17">
        <v>44421.863865740743</v>
      </c>
      <c r="C125880" s="16">
        <v>34815</v>
      </c>
      <c r="D125880" s="16">
        <v>407315</v>
      </c>
      <c r="E125880" s="18">
        <f>VLOOKUP(C125880, Подписчики!$A$1:$C$16000,3,0)</f>
        <v>44321.738154095437</v>
      </c>
      <c r="F125880">
        <v>3</v>
      </c>
      <c r="G125880" s="2">
        <f t="shared" si="1966"/>
        <v>44421.988865740743</v>
      </c>
    </row>
    <row r="125881" spans="1:7" x14ac:dyDescent="0.25">
      <c r="A125881" s="16">
        <v>380013</v>
      </c>
      <c r="B125881" s="17">
        <v>44421.863865740743</v>
      </c>
      <c r="C125881" s="16">
        <v>208677</v>
      </c>
      <c r="D125881" s="16">
        <v>158978</v>
      </c>
      <c r="E125881" s="18">
        <f>VLOOKUP(C125881, Подписчики!$A$1:$C$16000,3,0)</f>
        <v>44386.971412678067</v>
      </c>
      <c r="F125881">
        <v>3</v>
      </c>
      <c r="G125881" s="2">
        <f t="shared" si="1966"/>
        <v>44421.988865740743</v>
      </c>
    </row>
    <row r="125882" spans="1:7" x14ac:dyDescent="0.25">
      <c r="A125882" s="16">
        <v>380017</v>
      </c>
      <c r="B125882" s="17">
        <v>44421.864270833335</v>
      </c>
      <c r="C125882" s="16">
        <v>61930</v>
      </c>
      <c r="D125882" s="16">
        <v>58674</v>
      </c>
      <c r="E125882" s="18">
        <f>VLOOKUP(C125882, Подписчики!$A$1:$C$16000,3,0)</f>
        <v>44421.587601602572</v>
      </c>
      <c r="F125882">
        <v>0</v>
      </c>
      <c r="G125882" s="2">
        <f t="shared" si="1966"/>
        <v>44421.864270833335</v>
      </c>
    </row>
    <row r="125883" spans="1:7" x14ac:dyDescent="0.25">
      <c r="A125883" s="16">
        <v>380018</v>
      </c>
      <c r="B125883" s="17">
        <v>44421.864270833335</v>
      </c>
      <c r="C125883" s="16">
        <v>85094</v>
      </c>
      <c r="D125883" s="16">
        <v>347008</v>
      </c>
      <c r="E125883" s="18">
        <f>VLOOKUP(C125883, Подписчики!$A$1:$C$16000,3,0)</f>
        <v>44310.823739814819</v>
      </c>
      <c r="F125883">
        <v>0</v>
      </c>
      <c r="G125883" s="2">
        <f t="shared" si="1966"/>
        <v>44421.864270833335</v>
      </c>
    </row>
    <row r="125884" spans="1:7" x14ac:dyDescent="0.25">
      <c r="A125884" s="16">
        <v>380020</v>
      </c>
      <c r="B125884" s="17">
        <v>44421.864270833335</v>
      </c>
      <c r="C125884" s="16">
        <v>98190</v>
      </c>
      <c r="D125884" s="16">
        <v>201884</v>
      </c>
      <c r="E125884" s="18">
        <f>VLOOKUP(C125884, Подписчики!$A$1:$C$16000,3,0)</f>
        <v>44353.250139102565</v>
      </c>
      <c r="F125884">
        <v>0</v>
      </c>
      <c r="G125884" s="2">
        <f t="shared" si="1966"/>
        <v>44421.864270833335</v>
      </c>
    </row>
    <row r="125885" spans="1:7" x14ac:dyDescent="0.25">
      <c r="A125885" s="16">
        <v>380025</v>
      </c>
      <c r="B125885" s="17">
        <v>44421.864664351851</v>
      </c>
      <c r="C125885" s="16">
        <v>112663</v>
      </c>
      <c r="D125885" s="16">
        <v>4722</v>
      </c>
      <c r="E125885" s="18">
        <f>VLOOKUP(C125885, Подписчики!$A$1:$C$16000,3,0)</f>
        <v>44317.54478611111</v>
      </c>
      <c r="F125885">
        <v>1</v>
      </c>
      <c r="G125885" s="2">
        <f t="shared" si="1966"/>
        <v>44421.906331018516</v>
      </c>
    </row>
    <row r="125886" spans="1:7" x14ac:dyDescent="0.25">
      <c r="A125886" s="16">
        <v>380026</v>
      </c>
      <c r="B125886" s="17">
        <v>44421.864999999998</v>
      </c>
      <c r="C125886" s="16">
        <v>176643</v>
      </c>
      <c r="D125886" s="16">
        <v>347008</v>
      </c>
      <c r="E125886" s="18">
        <f>VLOOKUP(C125886, Подписчики!$A$1:$C$16000,3,0)</f>
        <v>44373.341414066948</v>
      </c>
      <c r="F125886">
        <v>0</v>
      </c>
      <c r="G125886" s="2">
        <f t="shared" si="1966"/>
        <v>44421.864999999998</v>
      </c>
    </row>
    <row r="125887" spans="1:7" x14ac:dyDescent="0.25">
      <c r="A125887" s="16">
        <v>380029</v>
      </c>
      <c r="B125887" s="17">
        <v>44421.865069444444</v>
      </c>
      <c r="C125887" s="16">
        <v>85429</v>
      </c>
      <c r="D125887" s="16">
        <v>180863</v>
      </c>
      <c r="E125887" s="18">
        <f>VLOOKUP(C125887, Подписчики!$A$1:$C$16000,3,0)</f>
        <v>44408.297820512824</v>
      </c>
      <c r="F125887">
        <v>2</v>
      </c>
      <c r="G125887" s="2">
        <f t="shared" si="1966"/>
        <v>44421.94840277778</v>
      </c>
    </row>
    <row r="125888" spans="1:7" x14ac:dyDescent="0.25">
      <c r="A125888" s="16">
        <v>380032</v>
      </c>
      <c r="B125888" s="17">
        <v>44421.865879629629</v>
      </c>
      <c r="C125888" s="16">
        <v>182822</v>
      </c>
      <c r="D125888" s="16">
        <v>417467</v>
      </c>
      <c r="E125888" s="18">
        <f>VLOOKUP(C125888, Подписчики!$A$1:$C$16000,3,0)</f>
        <v>44309.351393411678</v>
      </c>
      <c r="F125888">
        <v>0</v>
      </c>
      <c r="G125888" s="2">
        <f t="shared" si="1966"/>
        <v>44421.865879629629</v>
      </c>
    </row>
    <row r="125889" spans="1:7" x14ac:dyDescent="0.25">
      <c r="A125889" s="16">
        <v>380034</v>
      </c>
      <c r="B125889" s="17">
        <v>44421.865879629629</v>
      </c>
      <c r="C125889" s="16">
        <v>329431</v>
      </c>
      <c r="D125889" s="16">
        <v>347008</v>
      </c>
      <c r="E125889" s="18">
        <f>VLOOKUP(C125889, Подписчики!$A$1:$C$16000,3,0)</f>
        <v>44387.149894159549</v>
      </c>
      <c r="F125889">
        <v>0</v>
      </c>
      <c r="G125889" s="2">
        <f t="shared" si="1966"/>
        <v>44421.865879629629</v>
      </c>
    </row>
    <row r="125890" spans="1:7" x14ac:dyDescent="0.25">
      <c r="A125890" s="16">
        <v>380036</v>
      </c>
      <c r="B125890" s="17">
        <v>44421.866284722222</v>
      </c>
      <c r="C125890" s="16">
        <v>37220</v>
      </c>
      <c r="D125890" s="16">
        <v>108961</v>
      </c>
      <c r="E125890" s="18">
        <f>VLOOKUP(C125890, Подписчики!$A$1:$C$16000,3,0)</f>
        <v>44318.336825890314</v>
      </c>
      <c r="F125890">
        <v>1</v>
      </c>
      <c r="G125890" s="2">
        <f t="shared" ref="G125890:G125953" si="1967">B125890+F125890/24</f>
        <v>44421.907951388886</v>
      </c>
    </row>
    <row r="125891" spans="1:7" x14ac:dyDescent="0.25">
      <c r="A125891" s="16">
        <v>380040</v>
      </c>
      <c r="B125891" s="17">
        <v>44421.866689814815</v>
      </c>
      <c r="C125891" s="16">
        <v>221953</v>
      </c>
      <c r="D125891" s="16">
        <v>278351</v>
      </c>
      <c r="E125891" s="18">
        <f>VLOOKUP(C125891, Подписчики!$A$1:$C$16000,3,0)</f>
        <v>44371.171722827639</v>
      </c>
      <c r="F125891">
        <v>2</v>
      </c>
      <c r="G125891" s="2">
        <f t="shared" si="1967"/>
        <v>44421.950023148151</v>
      </c>
    </row>
    <row r="125892" spans="1:7" x14ac:dyDescent="0.25">
      <c r="A125892" s="16">
        <v>380042</v>
      </c>
      <c r="B125892" s="17">
        <v>44421.8675</v>
      </c>
      <c r="C125892" s="16">
        <v>198486</v>
      </c>
      <c r="D125892" s="16">
        <v>100412</v>
      </c>
      <c r="E125892" s="18">
        <f>VLOOKUP(C125892, Подписчики!$A$1:$C$16000,3,0)</f>
        <v>44368.540594622507</v>
      </c>
      <c r="F125892">
        <v>0</v>
      </c>
      <c r="G125892" s="2">
        <f t="shared" si="1967"/>
        <v>44421.8675</v>
      </c>
    </row>
    <row r="125893" spans="1:7" x14ac:dyDescent="0.25">
      <c r="A125893" s="16">
        <v>380044</v>
      </c>
      <c r="B125893" s="17">
        <v>44421.8675</v>
      </c>
      <c r="C125893" s="16">
        <v>287866</v>
      </c>
      <c r="D125893" s="16">
        <v>191893</v>
      </c>
      <c r="E125893" s="18">
        <f>VLOOKUP(C125893, Подписчики!$A$1:$C$16000,3,0)</f>
        <v>44292.15662496438</v>
      </c>
      <c r="F125893">
        <v>0</v>
      </c>
      <c r="G125893" s="2">
        <f t="shared" si="1967"/>
        <v>44421.8675</v>
      </c>
    </row>
    <row r="125894" spans="1:7" x14ac:dyDescent="0.25">
      <c r="A125894" s="16">
        <v>380045</v>
      </c>
      <c r="B125894" s="17">
        <v>44421.867905092593</v>
      </c>
      <c r="C125894" s="16">
        <v>194074</v>
      </c>
      <c r="D125894" s="16">
        <v>392434</v>
      </c>
      <c r="E125894" s="18">
        <f>VLOOKUP(C125894, Подписчики!$A$1:$C$16000,3,0)</f>
        <v>44398.594455947292</v>
      </c>
      <c r="F125894">
        <v>1</v>
      </c>
      <c r="G125894" s="2">
        <f t="shared" si="1967"/>
        <v>44421.909571759257</v>
      </c>
    </row>
    <row r="125895" spans="1:7" x14ac:dyDescent="0.25">
      <c r="A125895" s="16">
        <v>380046</v>
      </c>
      <c r="B125895" s="17">
        <v>44421.869120370371</v>
      </c>
      <c r="C125895" s="16">
        <v>16154</v>
      </c>
      <c r="D125895" s="16">
        <v>439981</v>
      </c>
      <c r="E125895" s="18">
        <f>VLOOKUP(C125895, Подписчики!$A$1:$C$16000,3,0)</f>
        <v>44372.509542521366</v>
      </c>
      <c r="F125895">
        <v>0</v>
      </c>
      <c r="G125895" s="2">
        <f t="shared" si="1967"/>
        <v>44421.869120370371</v>
      </c>
    </row>
    <row r="125896" spans="1:7" x14ac:dyDescent="0.25">
      <c r="A125896" s="16">
        <v>380049</v>
      </c>
      <c r="B125896" s="17">
        <v>44421.869525462964</v>
      </c>
      <c r="C125896" s="16">
        <v>138911</v>
      </c>
      <c r="D125896" s="16">
        <v>5151</v>
      </c>
      <c r="E125896" s="18">
        <f>VLOOKUP(C125896, Подписчики!$A$1:$C$16000,3,0)</f>
        <v>44420.888848539886</v>
      </c>
      <c r="F125896">
        <v>1</v>
      </c>
      <c r="G125896" s="2">
        <f t="shared" si="1967"/>
        <v>44421.911192129628</v>
      </c>
    </row>
    <row r="125897" spans="1:7" x14ac:dyDescent="0.25">
      <c r="A125897" s="16">
        <v>380050</v>
      </c>
      <c r="B125897" s="17">
        <v>44421.869525462964</v>
      </c>
      <c r="C125897" s="16">
        <v>168619</v>
      </c>
      <c r="D125897" s="16">
        <v>59172</v>
      </c>
      <c r="E125897" s="18">
        <f>VLOOKUP(C125897, Подписчики!$A$1:$C$16000,3,0)</f>
        <v>44339.333287179492</v>
      </c>
      <c r="F125897">
        <v>1</v>
      </c>
      <c r="G125897" s="2">
        <f t="shared" si="1967"/>
        <v>44421.911192129628</v>
      </c>
    </row>
    <row r="125898" spans="1:7" x14ac:dyDescent="0.25">
      <c r="A125898" s="16">
        <v>380053</v>
      </c>
      <c r="B125898" s="17">
        <v>44421.869930555556</v>
      </c>
      <c r="C125898" s="16">
        <v>196321</v>
      </c>
      <c r="D125898" s="16">
        <v>347367</v>
      </c>
      <c r="E125898" s="18">
        <f>VLOOKUP(C125898, Подписчики!$A$1:$C$16000,3,0)</f>
        <v>44371.333202670939</v>
      </c>
      <c r="F125898">
        <v>2</v>
      </c>
      <c r="G125898" s="2">
        <f t="shared" si="1967"/>
        <v>44421.953263888892</v>
      </c>
    </row>
    <row r="125899" spans="1:7" x14ac:dyDescent="0.25">
      <c r="A125899" s="16">
        <v>380057</v>
      </c>
      <c r="B125899" s="17">
        <v>44421.871550925927</v>
      </c>
      <c r="C125899" s="16">
        <v>28027</v>
      </c>
      <c r="D125899" s="16">
        <v>60428</v>
      </c>
      <c r="E125899" s="18">
        <f>VLOOKUP(C125899, Подписчики!$A$1:$C$16000,3,0)</f>
        <v>44335.703975605415</v>
      </c>
      <c r="F125899">
        <v>2</v>
      </c>
      <c r="G125899" s="2">
        <f t="shared" si="1967"/>
        <v>44421.954884259263</v>
      </c>
    </row>
    <row r="125900" spans="1:7" x14ac:dyDescent="0.25">
      <c r="A125900" s="16">
        <v>380059</v>
      </c>
      <c r="B125900" s="17">
        <v>44421.871550925927</v>
      </c>
      <c r="C125900" s="16">
        <v>42616</v>
      </c>
      <c r="D125900" s="16">
        <v>55354</v>
      </c>
      <c r="E125900" s="18">
        <f>VLOOKUP(C125900, Подписчики!$A$1:$C$16000,3,0)</f>
        <v>44324.624331873216</v>
      </c>
      <c r="F125900">
        <v>2</v>
      </c>
      <c r="G125900" s="2">
        <f t="shared" si="1967"/>
        <v>44421.954884259263</v>
      </c>
    </row>
    <row r="125901" spans="1:7" x14ac:dyDescent="0.25">
      <c r="A125901" s="16">
        <v>380064</v>
      </c>
      <c r="B125901" s="17">
        <v>44421.871550925927</v>
      </c>
      <c r="C125901" s="16">
        <v>167905</v>
      </c>
      <c r="D125901" s="16">
        <v>68991</v>
      </c>
      <c r="E125901" s="18">
        <f>VLOOKUP(C125901, Подписчики!$A$1:$C$16000,3,0)</f>
        <v>44375.129701566955</v>
      </c>
      <c r="F125901">
        <v>2</v>
      </c>
      <c r="G125901" s="2">
        <f t="shared" si="1967"/>
        <v>44421.954884259263</v>
      </c>
    </row>
    <row r="125902" spans="1:7" x14ac:dyDescent="0.25">
      <c r="A125902" s="16">
        <v>380068</v>
      </c>
      <c r="B125902" s="17">
        <v>44421.871666666666</v>
      </c>
      <c r="C125902" s="16">
        <v>110669</v>
      </c>
      <c r="D125902" s="16">
        <v>376840</v>
      </c>
      <c r="E125902" s="18">
        <f>VLOOKUP(C125902, Подписчики!$A$1:$C$16000,3,0)</f>
        <v>44375.524612428773</v>
      </c>
      <c r="F125902">
        <v>5</v>
      </c>
      <c r="G125902" s="2">
        <f t="shared" si="1967"/>
        <v>44422.080000000002</v>
      </c>
    </row>
    <row r="125903" spans="1:7" x14ac:dyDescent="0.25">
      <c r="A125903" s="16">
        <v>380069</v>
      </c>
      <c r="B125903" s="17">
        <v>44421.872766203705</v>
      </c>
      <c r="C125903" s="16">
        <v>1403</v>
      </c>
      <c r="D125903" s="16">
        <v>292258</v>
      </c>
      <c r="E125903" s="18">
        <f>VLOOKUP(C125903, Подписчики!$A$1:$C$16000,3,0)</f>
        <v>44302.675486039887</v>
      </c>
      <c r="F125903">
        <v>1</v>
      </c>
      <c r="G125903" s="2">
        <f t="shared" si="1967"/>
        <v>44421.91443287037</v>
      </c>
    </row>
    <row r="125904" spans="1:7" x14ac:dyDescent="0.25">
      <c r="A125904" s="16">
        <v>380074</v>
      </c>
      <c r="B125904" s="17">
        <v>44421.872766203705</v>
      </c>
      <c r="C125904" s="16">
        <v>246990</v>
      </c>
      <c r="D125904" s="16">
        <v>267917</v>
      </c>
      <c r="E125904" s="18">
        <f>VLOOKUP(C125904, Подписчики!$A$1:$C$16000,3,0)</f>
        <v>44372.976280662398</v>
      </c>
      <c r="F125904">
        <v>1</v>
      </c>
      <c r="G125904" s="2">
        <f t="shared" si="1967"/>
        <v>44421.91443287037</v>
      </c>
    </row>
    <row r="125905" spans="1:7" x14ac:dyDescent="0.25">
      <c r="A125905" s="16">
        <v>380078</v>
      </c>
      <c r="B125905" s="17">
        <v>44421.873969907407</v>
      </c>
      <c r="C125905" s="16">
        <v>3558</v>
      </c>
      <c r="D125905" s="16">
        <v>405774</v>
      </c>
      <c r="E125905" s="18">
        <f>VLOOKUP(C125905, Подписчики!$A$1:$C$16000,3,0)</f>
        <v>44374.440685113957</v>
      </c>
      <c r="F125905">
        <v>-4</v>
      </c>
      <c r="G125905" s="2">
        <f t="shared" si="1967"/>
        <v>44421.707303240742</v>
      </c>
    </row>
    <row r="125906" spans="1:7" x14ac:dyDescent="0.25">
      <c r="A125906" s="16">
        <v>380081</v>
      </c>
      <c r="B125906" s="17">
        <v>44421.873969907407</v>
      </c>
      <c r="C125906" s="16">
        <v>37757</v>
      </c>
      <c r="D125906" s="16">
        <v>42042</v>
      </c>
      <c r="E125906" s="18">
        <f>VLOOKUP(C125906, Подписчики!$A$1:$C$16000,3,0)</f>
        <v>44341.575238639605</v>
      </c>
      <c r="F125906">
        <v>0</v>
      </c>
      <c r="G125906" s="2">
        <f t="shared" si="1967"/>
        <v>44421.873969907407</v>
      </c>
    </row>
    <row r="125907" spans="1:7" x14ac:dyDescent="0.25">
      <c r="A125907" s="16">
        <v>380084</v>
      </c>
      <c r="B125907" s="17">
        <v>44421.873969907407</v>
      </c>
      <c r="C125907" s="16">
        <v>77069</v>
      </c>
      <c r="D125907" s="16">
        <v>370276</v>
      </c>
      <c r="E125907" s="18">
        <f>VLOOKUP(C125907, Подписчики!$A$1:$C$16000,3,0)</f>
        <v>44345.170105519945</v>
      </c>
      <c r="F125907">
        <v>0</v>
      </c>
      <c r="G125907" s="2">
        <f t="shared" si="1967"/>
        <v>44421.873969907407</v>
      </c>
    </row>
    <row r="125908" spans="1:7" x14ac:dyDescent="0.25">
      <c r="A125908" s="16">
        <v>380088</v>
      </c>
      <c r="B125908" s="17">
        <v>44421.874374999999</v>
      </c>
      <c r="C125908" s="16">
        <v>34957</v>
      </c>
      <c r="D125908" s="16">
        <v>317239</v>
      </c>
      <c r="E125908" s="18">
        <f>VLOOKUP(C125908, Подписчики!$A$1:$C$16000,3,0)</f>
        <v>44392.860856481479</v>
      </c>
      <c r="F125908">
        <v>1</v>
      </c>
      <c r="G125908" s="2">
        <f t="shared" si="1967"/>
        <v>44421.916041666664</v>
      </c>
    </row>
    <row r="125909" spans="1:7" x14ac:dyDescent="0.25">
      <c r="A125909" s="16">
        <v>380091</v>
      </c>
      <c r="B125909" s="17">
        <v>44421.874780092592</v>
      </c>
      <c r="C125909" s="16">
        <v>345313</v>
      </c>
      <c r="D125909" s="16">
        <v>447858</v>
      </c>
      <c r="E125909" s="18">
        <f>VLOOKUP(C125909, Подписчики!$A$1:$C$16000,3,0)</f>
        <v>44366.181016559829</v>
      </c>
      <c r="F125909">
        <v>2</v>
      </c>
      <c r="G125909" s="2">
        <f t="shared" si="1967"/>
        <v>44421.958113425928</v>
      </c>
    </row>
    <row r="125910" spans="1:7" x14ac:dyDescent="0.25">
      <c r="A125910" s="16">
        <v>380093</v>
      </c>
      <c r="B125910" s="17">
        <v>44421.875590277778</v>
      </c>
      <c r="C125910" s="16">
        <v>48100</v>
      </c>
      <c r="D125910" s="16">
        <v>3528</v>
      </c>
      <c r="E125910" s="18">
        <f>VLOOKUP(C125910, Подписчики!$A$1:$C$16000,3,0)</f>
        <v>44314.124391381767</v>
      </c>
      <c r="F125910">
        <v>0</v>
      </c>
      <c r="G125910" s="2">
        <f t="shared" si="1967"/>
        <v>44421.875590277778</v>
      </c>
    </row>
    <row r="125911" spans="1:7" x14ac:dyDescent="0.25">
      <c r="A125911" s="16">
        <v>380095</v>
      </c>
      <c r="B125911" s="17">
        <v>44421.87599537037</v>
      </c>
      <c r="C125911" s="16">
        <v>57857</v>
      </c>
      <c r="D125911" s="16">
        <v>357547</v>
      </c>
      <c r="E125911" s="18">
        <f>VLOOKUP(C125911, Подписчики!$A$1:$C$16000,3,0)</f>
        <v>44344.24955242165</v>
      </c>
      <c r="F125911">
        <v>1</v>
      </c>
      <c r="G125911" s="2">
        <f t="shared" si="1967"/>
        <v>44421.917662037034</v>
      </c>
    </row>
    <row r="125912" spans="1:7" x14ac:dyDescent="0.25">
      <c r="A125912" s="16">
        <v>380099</v>
      </c>
      <c r="B125912" s="17">
        <v>44421.876400462963</v>
      </c>
      <c r="C125912" s="16">
        <v>273256</v>
      </c>
      <c r="D125912" s="16">
        <v>117699</v>
      </c>
      <c r="E125912" s="18">
        <f>VLOOKUP(C125912, Подписчики!$A$1:$C$16000,3,0)</f>
        <v>44344.864261075498</v>
      </c>
      <c r="F125912">
        <v>2</v>
      </c>
      <c r="G125912" s="2">
        <f t="shared" si="1967"/>
        <v>44421.959733796299</v>
      </c>
    </row>
    <row r="125913" spans="1:7" x14ac:dyDescent="0.25">
      <c r="A125913" s="16">
        <v>380103</v>
      </c>
      <c r="B125913" s="17">
        <v>44421.877615740741</v>
      </c>
      <c r="C125913" s="16">
        <v>343657</v>
      </c>
      <c r="D125913" s="16">
        <v>347393</v>
      </c>
      <c r="E125913" s="18">
        <f>VLOOKUP(C125913, Подписчики!$A$1:$C$16000,3,0)</f>
        <v>44372.827007585474</v>
      </c>
      <c r="F125913">
        <v>1</v>
      </c>
      <c r="G125913" s="2">
        <f t="shared" si="1967"/>
        <v>44421.919282407405</v>
      </c>
    </row>
    <row r="125914" spans="1:7" x14ac:dyDescent="0.25">
      <c r="A125914" s="16">
        <v>380107</v>
      </c>
      <c r="B125914" s="17">
        <v>44421.877662037034</v>
      </c>
      <c r="C125914" s="16">
        <v>106611</v>
      </c>
      <c r="D125914" s="16">
        <v>351192</v>
      </c>
      <c r="E125914" s="18">
        <f>VLOOKUP(C125914, Подписчики!$A$1:$C$16000,3,0)</f>
        <v>44374.92063233618</v>
      </c>
      <c r="F125914">
        <v>2</v>
      </c>
      <c r="G125914" s="2">
        <f t="shared" si="1967"/>
        <v>44421.960995370369</v>
      </c>
    </row>
    <row r="125915" spans="1:7" x14ac:dyDescent="0.25">
      <c r="A125915" s="16">
        <v>380112</v>
      </c>
      <c r="B125915" s="17">
        <v>44421.878020833334</v>
      </c>
      <c r="C125915" s="16">
        <v>20946</v>
      </c>
      <c r="D125915" s="16">
        <v>297015</v>
      </c>
      <c r="E125915" s="18">
        <f>VLOOKUP(C125915, Подписчики!$A$1:$C$16000,3,0)</f>
        <v>44339.731174465807</v>
      </c>
      <c r="F125915">
        <v>2</v>
      </c>
      <c r="G125915" s="2">
        <f t="shared" si="1967"/>
        <v>44421.961354166669</v>
      </c>
    </row>
    <row r="125916" spans="1:7" x14ac:dyDescent="0.25">
      <c r="A125916" s="16">
        <v>380116</v>
      </c>
      <c r="B125916" s="17">
        <v>44421.878020833334</v>
      </c>
      <c r="C125916" s="16">
        <v>50421</v>
      </c>
      <c r="D125916" s="16">
        <v>351192</v>
      </c>
      <c r="E125916" s="18">
        <f>VLOOKUP(C125916, Подписчики!$A$1:$C$16000,3,0)</f>
        <v>44342.569651460115</v>
      </c>
      <c r="F125916">
        <v>2</v>
      </c>
      <c r="G125916" s="2">
        <f t="shared" si="1967"/>
        <v>44421.961354166669</v>
      </c>
    </row>
    <row r="125917" spans="1:7" x14ac:dyDescent="0.25">
      <c r="A125917" s="16">
        <v>380121</v>
      </c>
      <c r="B125917" s="17">
        <v>44421.879236111112</v>
      </c>
      <c r="C125917" s="16">
        <v>179370</v>
      </c>
      <c r="D125917" s="16">
        <v>433572</v>
      </c>
      <c r="E125917" s="18">
        <f>VLOOKUP(C125917, Подписчики!$A$1:$C$16000,3,0)</f>
        <v>44371.288523326213</v>
      </c>
      <c r="F125917">
        <v>1</v>
      </c>
      <c r="G125917" s="2">
        <f t="shared" si="1967"/>
        <v>44421.920902777776</v>
      </c>
    </row>
    <row r="125918" spans="1:7" x14ac:dyDescent="0.25">
      <c r="A125918" s="16">
        <v>380122</v>
      </c>
      <c r="B125918" s="17">
        <v>44421.879236111112</v>
      </c>
      <c r="C125918" s="16">
        <v>226205</v>
      </c>
      <c r="D125918" s="16">
        <v>360667</v>
      </c>
      <c r="E125918" s="18">
        <f>VLOOKUP(C125918, Подписчики!$A$1:$C$16000,3,0)</f>
        <v>44355.483570334756</v>
      </c>
      <c r="F125918">
        <v>1</v>
      </c>
      <c r="G125918" s="2">
        <f t="shared" si="1967"/>
        <v>44421.920902777776</v>
      </c>
    </row>
    <row r="125919" spans="1:7" x14ac:dyDescent="0.25">
      <c r="A125919" s="16">
        <v>380125</v>
      </c>
      <c r="B125919" s="17">
        <v>44421.879641203705</v>
      </c>
      <c r="C125919" s="16">
        <v>267899</v>
      </c>
      <c r="D125919" s="16">
        <v>439981</v>
      </c>
      <c r="E125919" s="18">
        <f>VLOOKUP(C125919, Подписчики!$A$1:$C$16000,3,0)</f>
        <v>44411.858353418807</v>
      </c>
      <c r="F125919">
        <v>2</v>
      </c>
      <c r="G125919" s="2">
        <f t="shared" si="1967"/>
        <v>44421.96297453704</v>
      </c>
    </row>
    <row r="125920" spans="1:7" x14ac:dyDescent="0.25">
      <c r="A125920" s="16">
        <v>380126</v>
      </c>
      <c r="B125920" s="17">
        <v>44421.879641203705</v>
      </c>
      <c r="C125920" s="16">
        <v>337192</v>
      </c>
      <c r="D125920" s="16">
        <v>410635</v>
      </c>
      <c r="E125920" s="18">
        <f>VLOOKUP(C125920, Подписчики!$A$1:$C$16000,3,0)</f>
        <v>44377.154554594017</v>
      </c>
      <c r="F125920">
        <v>2</v>
      </c>
      <c r="G125920" s="2">
        <f t="shared" si="1967"/>
        <v>44421.96297453704</v>
      </c>
    </row>
    <row r="125921" spans="1:7" x14ac:dyDescent="0.25">
      <c r="A125921" s="16">
        <v>380128</v>
      </c>
      <c r="B125921" s="17">
        <v>44421.880046296297</v>
      </c>
      <c r="C125921" s="16">
        <v>206625</v>
      </c>
      <c r="D125921" s="16">
        <v>230507</v>
      </c>
      <c r="E125921" s="18">
        <f>VLOOKUP(C125921, Подписчики!$A$1:$C$16000,3,0)</f>
        <v>44304.104335826218</v>
      </c>
      <c r="F125921">
        <v>3</v>
      </c>
      <c r="G125921" s="2">
        <f t="shared" si="1967"/>
        <v>44422.005046296297</v>
      </c>
    </row>
    <row r="125922" spans="1:7" x14ac:dyDescent="0.25">
      <c r="A125922" s="16">
        <v>380131</v>
      </c>
      <c r="B125922" s="17">
        <v>44421.88045138889</v>
      </c>
      <c r="C125922" s="16">
        <v>162548</v>
      </c>
      <c r="D125922" s="16">
        <v>288948</v>
      </c>
      <c r="E125922" s="18">
        <f>VLOOKUP(C125922, Подписчики!$A$1:$C$16000,3,0)</f>
        <v>44345.71305754986</v>
      </c>
      <c r="F125922">
        <v>0</v>
      </c>
      <c r="G125922" s="2">
        <f t="shared" si="1967"/>
        <v>44421.88045138889</v>
      </c>
    </row>
    <row r="125923" spans="1:7" x14ac:dyDescent="0.25">
      <c r="A125923" s="16">
        <v>380133</v>
      </c>
      <c r="B125923" s="17">
        <v>44421.880856481483</v>
      </c>
      <c r="C125923" s="16">
        <v>154470</v>
      </c>
      <c r="D125923" s="16">
        <v>411922</v>
      </c>
      <c r="E125923" s="18">
        <f>VLOOKUP(C125923, Подписчики!$A$1:$C$16000,3,0)</f>
        <v>44345.381327528492</v>
      </c>
      <c r="F125923">
        <v>1</v>
      </c>
      <c r="G125923" s="2">
        <f t="shared" si="1967"/>
        <v>44421.922523148147</v>
      </c>
    </row>
    <row r="125924" spans="1:7" x14ac:dyDescent="0.25">
      <c r="A125924" s="16">
        <v>380137</v>
      </c>
      <c r="B125924" s="17">
        <v>44421.882465277777</v>
      </c>
      <c r="C125924" s="16">
        <v>20933</v>
      </c>
      <c r="D125924" s="16">
        <v>48280</v>
      </c>
      <c r="E125924" s="18">
        <f>VLOOKUP(C125924, Подписчики!$A$1:$C$16000,3,0)</f>
        <v>44407.50403116097</v>
      </c>
      <c r="F125924">
        <v>1</v>
      </c>
      <c r="G125924" s="2">
        <f t="shared" si="1967"/>
        <v>44421.924131944441</v>
      </c>
    </row>
    <row r="125925" spans="1:7" x14ac:dyDescent="0.25">
      <c r="A125925" s="16">
        <v>380138</v>
      </c>
      <c r="B125925" s="17">
        <v>44421.883680555555</v>
      </c>
      <c r="C125925" s="16">
        <v>347878</v>
      </c>
      <c r="D125925" s="16">
        <v>436838</v>
      </c>
      <c r="E125925" s="18">
        <f>VLOOKUP(C125925, Подписчики!$A$1:$C$16000,3,0)</f>
        <v>44383.451005199437</v>
      </c>
      <c r="F125925">
        <v>-8</v>
      </c>
      <c r="G125925" s="2">
        <f t="shared" si="1967"/>
        <v>44421.550347222219</v>
      </c>
    </row>
    <row r="125926" spans="1:7" x14ac:dyDescent="0.25">
      <c r="A125926" s="16">
        <v>380142</v>
      </c>
      <c r="B125926" s="17">
        <v>44421.884085648147</v>
      </c>
      <c r="C125926" s="16">
        <v>314242</v>
      </c>
      <c r="D125926" s="16">
        <v>158978</v>
      </c>
      <c r="E125926" s="18">
        <f>VLOOKUP(C125926, Подписчики!$A$1:$C$16000,3,0)</f>
        <v>44342.273394871794</v>
      </c>
      <c r="F125926">
        <v>1</v>
      </c>
      <c r="G125926" s="2">
        <f t="shared" si="1967"/>
        <v>44421.925752314812</v>
      </c>
    </row>
    <row r="125927" spans="1:7" x14ac:dyDescent="0.25">
      <c r="A125927" s="16">
        <v>380143</v>
      </c>
      <c r="B125927" s="17">
        <v>44421.88449074074</v>
      </c>
      <c r="C125927" s="16">
        <v>19037</v>
      </c>
      <c r="D125927" s="16">
        <v>233494</v>
      </c>
      <c r="E125927" s="18">
        <f>VLOOKUP(C125927, Подписчики!$A$1:$C$16000,3,0)</f>
        <v>44372.931309152424</v>
      </c>
      <c r="F125927">
        <v>2</v>
      </c>
      <c r="G125927" s="2">
        <f t="shared" si="1967"/>
        <v>44421.967824074076</v>
      </c>
    </row>
    <row r="125928" spans="1:7" x14ac:dyDescent="0.25">
      <c r="A125928" s="16">
        <v>380147</v>
      </c>
      <c r="B125928" s="17">
        <v>44421.885300925926</v>
      </c>
      <c r="C125928" s="16">
        <v>103651</v>
      </c>
      <c r="D125928" s="16">
        <v>190995</v>
      </c>
      <c r="E125928" s="18">
        <f>VLOOKUP(C125928, Подписчики!$A$1:$C$16000,3,0)</f>
        <v>44387.916056160968</v>
      </c>
      <c r="F125928">
        <v>0</v>
      </c>
      <c r="G125928" s="2">
        <f t="shared" si="1967"/>
        <v>44421.885300925926</v>
      </c>
    </row>
    <row r="125929" spans="1:7" x14ac:dyDescent="0.25">
      <c r="A125929" s="16">
        <v>380149</v>
      </c>
      <c r="B125929" s="17">
        <v>44421.885706018518</v>
      </c>
      <c r="C125929" s="16">
        <v>26022</v>
      </c>
      <c r="D125929" s="16">
        <v>411922</v>
      </c>
      <c r="E125929" s="18">
        <f>VLOOKUP(C125929, Подписчики!$A$1:$C$16000,3,0)</f>
        <v>44372.916544408828</v>
      </c>
      <c r="F125929">
        <v>1</v>
      </c>
      <c r="G125929" s="2">
        <f t="shared" si="1967"/>
        <v>44421.927372685182</v>
      </c>
    </row>
    <row r="125930" spans="1:7" x14ac:dyDescent="0.25">
      <c r="A125930" s="16">
        <v>380154</v>
      </c>
      <c r="B125930" s="17">
        <v>44421.885706018518</v>
      </c>
      <c r="C125930" s="16">
        <v>166186</v>
      </c>
      <c r="D125930" s="16">
        <v>121219</v>
      </c>
      <c r="E125930" s="18">
        <f>VLOOKUP(C125930, Подписчики!$A$1:$C$16000,3,0)</f>
        <v>44353.050005982906</v>
      </c>
      <c r="F125930">
        <v>1</v>
      </c>
      <c r="G125930" s="2">
        <f t="shared" si="1967"/>
        <v>44421.927372685182</v>
      </c>
    </row>
    <row r="125931" spans="1:7" x14ac:dyDescent="0.25">
      <c r="A125931" s="16">
        <v>380159</v>
      </c>
      <c r="B125931" s="17">
        <v>44421.887326388889</v>
      </c>
      <c r="C125931" s="16">
        <v>91934</v>
      </c>
      <c r="D125931" s="16">
        <v>429790</v>
      </c>
      <c r="E125931" s="18">
        <f>VLOOKUP(C125931, Подписчики!$A$1:$C$16000,3,0)</f>
        <v>44338.663758511393</v>
      </c>
      <c r="F125931">
        <v>1</v>
      </c>
      <c r="G125931" s="2">
        <f t="shared" si="1967"/>
        <v>44421.928993055553</v>
      </c>
    </row>
    <row r="125932" spans="1:7" x14ac:dyDescent="0.25">
      <c r="A125932" s="16">
        <v>380160</v>
      </c>
      <c r="B125932" s="17">
        <v>44421.887326388889</v>
      </c>
      <c r="C125932" s="16">
        <v>133016</v>
      </c>
      <c r="D125932" s="16">
        <v>432277</v>
      </c>
      <c r="E125932" s="18">
        <f>VLOOKUP(C125932, Подписчики!$A$1:$C$16000,3,0)</f>
        <v>44294.178641631057</v>
      </c>
      <c r="F125932">
        <v>1</v>
      </c>
      <c r="G125932" s="2">
        <f t="shared" si="1967"/>
        <v>44421.928993055553</v>
      </c>
    </row>
    <row r="125933" spans="1:7" x14ac:dyDescent="0.25">
      <c r="A125933" s="16">
        <v>380162</v>
      </c>
      <c r="B125933" s="17">
        <v>44421.887731481482</v>
      </c>
      <c r="C125933" s="16">
        <v>182124</v>
      </c>
      <c r="D125933" s="16">
        <v>294042</v>
      </c>
      <c r="E125933" s="18">
        <f>VLOOKUP(C125933, Подписчики!$A$1:$C$16000,3,0)</f>
        <v>44352.131003347575</v>
      </c>
      <c r="F125933">
        <v>2</v>
      </c>
      <c r="G125933" s="2">
        <f t="shared" si="1967"/>
        <v>44421.971064814818</v>
      </c>
    </row>
    <row r="125934" spans="1:7" x14ac:dyDescent="0.25">
      <c r="A125934" s="16">
        <v>380166</v>
      </c>
      <c r="B125934" s="17">
        <v>44421.887997685182</v>
      </c>
      <c r="C125934" s="16">
        <v>267240</v>
      </c>
      <c r="D125934" s="16">
        <v>304128</v>
      </c>
      <c r="E125934" s="18">
        <f>VLOOKUP(C125934, Подписчики!$A$1:$C$16000,3,0)</f>
        <v>44344.009222649576</v>
      </c>
      <c r="F125934">
        <v>9</v>
      </c>
      <c r="G125934" s="2">
        <f t="shared" si="1967"/>
        <v>44422.262997685182</v>
      </c>
    </row>
    <row r="125935" spans="1:7" x14ac:dyDescent="0.25">
      <c r="A125935" s="16">
        <v>380167</v>
      </c>
      <c r="B125935" s="17">
        <v>44421.88894675926</v>
      </c>
      <c r="C125935" s="16">
        <v>136099</v>
      </c>
      <c r="D125935" s="16">
        <v>133619</v>
      </c>
      <c r="E125935" s="18">
        <f>VLOOKUP(C125935, Подписчики!$A$1:$C$16000,3,0)</f>
        <v>44372.915010363256</v>
      </c>
      <c r="F125935">
        <v>1</v>
      </c>
      <c r="G125935" s="2">
        <f t="shared" si="1967"/>
        <v>44421.930613425924</v>
      </c>
    </row>
    <row r="125936" spans="1:7" x14ac:dyDescent="0.25">
      <c r="A125936" s="16">
        <v>380169</v>
      </c>
      <c r="B125936" s="17">
        <v>44421.88894675926</v>
      </c>
      <c r="C125936" s="16">
        <v>171506</v>
      </c>
      <c r="D125936" s="16">
        <v>397</v>
      </c>
      <c r="E125936" s="18">
        <f>VLOOKUP(C125936, Подписчики!$A$1:$C$16000,3,0)</f>
        <v>44372.017391844733</v>
      </c>
      <c r="F125936">
        <v>1</v>
      </c>
      <c r="G125936" s="2">
        <f t="shared" si="1967"/>
        <v>44421.930613425924</v>
      </c>
    </row>
    <row r="125937" spans="1:7" x14ac:dyDescent="0.25">
      <c r="A125937" s="16">
        <v>380171</v>
      </c>
      <c r="B125937" s="17">
        <v>44421.889745370368</v>
      </c>
      <c r="C125937" s="16">
        <v>267404</v>
      </c>
      <c r="D125937" s="16">
        <v>145086</v>
      </c>
      <c r="E125937" s="18">
        <f>VLOOKUP(C125937, Подписчики!$A$1:$C$16000,3,0)</f>
        <v>44348.197030448719</v>
      </c>
      <c r="F125937">
        <v>3</v>
      </c>
      <c r="G125937" s="2">
        <f t="shared" si="1967"/>
        <v>44422.014745370368</v>
      </c>
    </row>
    <row r="125938" spans="1:7" x14ac:dyDescent="0.25">
      <c r="A125938" s="16">
        <v>380172</v>
      </c>
      <c r="B125938" s="17">
        <v>44421.890555555554</v>
      </c>
      <c r="C125938" s="16">
        <v>3419</v>
      </c>
      <c r="D125938" s="16">
        <v>250679</v>
      </c>
      <c r="E125938" s="18">
        <f>VLOOKUP(C125938, Подписчики!$A$1:$C$16000,3,0)</f>
        <v>44343.598147150995</v>
      </c>
      <c r="F125938">
        <v>1</v>
      </c>
      <c r="G125938" s="2">
        <f t="shared" si="1967"/>
        <v>44421.932222222218</v>
      </c>
    </row>
    <row r="125939" spans="1:7" x14ac:dyDescent="0.25">
      <c r="A125939" s="16">
        <v>380176</v>
      </c>
      <c r="B125939" s="17">
        <v>44421.890555555554</v>
      </c>
      <c r="C125939" s="16">
        <v>257121</v>
      </c>
      <c r="D125939" s="16">
        <v>158978</v>
      </c>
      <c r="E125939" s="18">
        <f>VLOOKUP(C125939, Подписчики!$A$1:$C$16000,3,0)</f>
        <v>44344.188090242162</v>
      </c>
      <c r="F125939">
        <v>1</v>
      </c>
      <c r="G125939" s="2">
        <f t="shared" si="1967"/>
        <v>44421.932222222218</v>
      </c>
    </row>
    <row r="125940" spans="1:7" x14ac:dyDescent="0.25">
      <c r="A125940" s="16">
        <v>380181</v>
      </c>
      <c r="B125940" s="17">
        <v>44421.890555555554</v>
      </c>
      <c r="C125940" s="16">
        <v>326631</v>
      </c>
      <c r="D125940" s="16">
        <v>154256</v>
      </c>
      <c r="E125940" s="18">
        <f>VLOOKUP(C125940, Подписчики!$A$1:$C$16000,3,0)</f>
        <v>44356.474627955839</v>
      </c>
      <c r="F125940">
        <v>1</v>
      </c>
      <c r="G125940" s="2">
        <f t="shared" si="1967"/>
        <v>44421.932222222218</v>
      </c>
    </row>
    <row r="125941" spans="1:7" x14ac:dyDescent="0.25">
      <c r="A125941" s="16">
        <v>380183</v>
      </c>
      <c r="B125941" s="17">
        <v>44421.891331018516</v>
      </c>
      <c r="C125941" s="16">
        <v>120049</v>
      </c>
      <c r="D125941" s="16">
        <v>304128</v>
      </c>
      <c r="E125941" s="18">
        <f>VLOOKUP(C125941, Подписчики!$A$1:$C$16000,3,0)</f>
        <v>44344.851995299141</v>
      </c>
      <c r="F125941">
        <v>1</v>
      </c>
      <c r="G125941" s="2">
        <f t="shared" si="1967"/>
        <v>44421.93299768518</v>
      </c>
    </row>
    <row r="125942" spans="1:7" x14ac:dyDescent="0.25">
      <c r="A125942" s="16">
        <v>380184</v>
      </c>
      <c r="B125942" s="17">
        <v>44421.891365740739</v>
      </c>
      <c r="C125942" s="16">
        <v>118361</v>
      </c>
      <c r="D125942" s="16">
        <v>411922</v>
      </c>
      <c r="E125942" s="18">
        <f>VLOOKUP(C125942, Подписчики!$A$1:$C$16000,3,0)</f>
        <v>44371.211950178062</v>
      </c>
      <c r="F125942">
        <v>3</v>
      </c>
      <c r="G125942" s="2">
        <f t="shared" si="1967"/>
        <v>44422.016365740739</v>
      </c>
    </row>
    <row r="125943" spans="1:7" x14ac:dyDescent="0.25">
      <c r="A125943" s="16">
        <v>380188</v>
      </c>
      <c r="B125943" s="17">
        <v>44421.891770833332</v>
      </c>
      <c r="C125943" s="16">
        <v>258375</v>
      </c>
      <c r="D125943" s="16">
        <v>357547</v>
      </c>
      <c r="E125943" s="18">
        <f>VLOOKUP(C125943, Подписчики!$A$1:$C$16000,3,0)</f>
        <v>44299.827752172365</v>
      </c>
      <c r="F125943">
        <v>0</v>
      </c>
      <c r="G125943" s="2">
        <f t="shared" si="1967"/>
        <v>44421.891770833332</v>
      </c>
    </row>
    <row r="125944" spans="1:7" x14ac:dyDescent="0.25">
      <c r="A125944" s="16">
        <v>380192</v>
      </c>
      <c r="B125944" s="17">
        <v>44421.892175925925</v>
      </c>
      <c r="C125944" s="16">
        <v>115209</v>
      </c>
      <c r="D125944" s="16">
        <v>362707</v>
      </c>
      <c r="E125944" s="18">
        <f>VLOOKUP(C125944, Подписчики!$A$1:$C$16000,3,0)</f>
        <v>44373.857427172363</v>
      </c>
      <c r="F125944">
        <v>1</v>
      </c>
      <c r="G125944" s="2">
        <f t="shared" si="1967"/>
        <v>44421.933842592589</v>
      </c>
    </row>
    <row r="125945" spans="1:7" x14ac:dyDescent="0.25">
      <c r="A125945" s="16">
        <v>380195</v>
      </c>
      <c r="B125945" s="17">
        <v>44421.892175925925</v>
      </c>
      <c r="C125945" s="16">
        <v>116815</v>
      </c>
      <c r="D125945" s="16">
        <v>351192</v>
      </c>
      <c r="E125945" s="18">
        <f>VLOOKUP(C125945, Подписчики!$A$1:$C$16000,3,0)</f>
        <v>44396.212513319086</v>
      </c>
      <c r="F125945">
        <v>1</v>
      </c>
      <c r="G125945" s="2">
        <f t="shared" si="1967"/>
        <v>44421.933842592589</v>
      </c>
    </row>
    <row r="125946" spans="1:7" x14ac:dyDescent="0.25">
      <c r="A125946" s="16">
        <v>380199</v>
      </c>
      <c r="B125946" s="17">
        <v>44421.892175925925</v>
      </c>
      <c r="C125946" s="16">
        <v>291021</v>
      </c>
      <c r="D125946" s="16">
        <v>63666</v>
      </c>
      <c r="E125946" s="18">
        <f>VLOOKUP(C125946, Подписчики!$A$1:$C$16000,3,0)</f>
        <v>44310.779543910256</v>
      </c>
      <c r="F125946">
        <v>1</v>
      </c>
      <c r="G125946" s="2">
        <f t="shared" si="1967"/>
        <v>44421.933842592589</v>
      </c>
    </row>
    <row r="125947" spans="1:7" x14ac:dyDescent="0.25">
      <c r="A125947" s="16">
        <v>380201</v>
      </c>
      <c r="B125947" s="17">
        <v>44421.894201388888</v>
      </c>
      <c r="C125947" s="16">
        <v>133330</v>
      </c>
      <c r="D125947" s="16">
        <v>397</v>
      </c>
      <c r="E125947" s="18">
        <f>VLOOKUP(C125947, Подписчики!$A$1:$C$16000,3,0)</f>
        <v>44313.241798967239</v>
      </c>
      <c r="F125947">
        <v>2</v>
      </c>
      <c r="G125947" s="2">
        <f t="shared" si="1967"/>
        <v>44421.977534722224</v>
      </c>
    </row>
    <row r="125948" spans="1:7" x14ac:dyDescent="0.25">
      <c r="A125948" s="16">
        <v>380203</v>
      </c>
      <c r="B125948" s="17">
        <v>44421.894201388888</v>
      </c>
      <c r="C125948" s="16">
        <v>185454</v>
      </c>
      <c r="D125948" s="16">
        <v>54565</v>
      </c>
      <c r="E125948" s="18">
        <f>VLOOKUP(C125948, Подписчики!$A$1:$C$16000,3,0)</f>
        <v>44313.261068945867</v>
      </c>
      <c r="F125948">
        <v>2</v>
      </c>
      <c r="G125948" s="2">
        <f t="shared" si="1967"/>
        <v>44421.977534722224</v>
      </c>
    </row>
    <row r="125949" spans="1:7" x14ac:dyDescent="0.25">
      <c r="A125949" s="16">
        <v>380205</v>
      </c>
      <c r="B125949" s="17">
        <v>44421.895335648151</v>
      </c>
      <c r="C125949" s="16">
        <v>63017</v>
      </c>
      <c r="D125949" s="16">
        <v>444546</v>
      </c>
      <c r="E125949" s="18">
        <f>VLOOKUP(C125949, Подписчики!$A$1:$C$16000,3,0)</f>
        <v>44309.904902706556</v>
      </c>
      <c r="F125949">
        <v>4</v>
      </c>
      <c r="G125949" s="2">
        <f t="shared" si="1967"/>
        <v>44422.062002314815</v>
      </c>
    </row>
    <row r="125950" spans="1:7" x14ac:dyDescent="0.25">
      <c r="A125950" s="16">
        <v>380210</v>
      </c>
      <c r="B125950" s="17">
        <v>44421.895416666666</v>
      </c>
      <c r="C125950" s="16">
        <v>278651</v>
      </c>
      <c r="D125950" s="16">
        <v>47419</v>
      </c>
      <c r="E125950" s="18">
        <f>VLOOKUP(C125950, Подписчики!$A$1:$C$16000,3,0)</f>
        <v>44330.078465455837</v>
      </c>
      <c r="F125950">
        <v>5</v>
      </c>
      <c r="G125950" s="2">
        <f t="shared" si="1967"/>
        <v>44422.103750000002</v>
      </c>
    </row>
    <row r="125951" spans="1:7" x14ac:dyDescent="0.25">
      <c r="A125951" s="16">
        <v>380212</v>
      </c>
      <c r="B125951" s="17">
        <v>44421.895416666666</v>
      </c>
      <c r="C125951" s="16">
        <v>16723</v>
      </c>
      <c r="D125951" s="16">
        <v>302811</v>
      </c>
      <c r="E125951" s="18">
        <f>VLOOKUP(C125951, Подписчики!$A$1:$C$16000,3,0)</f>
        <v>44402.001163817666</v>
      </c>
      <c r="F125951">
        <v>1</v>
      </c>
      <c r="G125951" s="2">
        <f t="shared" si="1967"/>
        <v>44421.937083333331</v>
      </c>
    </row>
    <row r="125952" spans="1:7" x14ac:dyDescent="0.25">
      <c r="A125952" s="16">
        <v>380216</v>
      </c>
      <c r="B125952" s="17">
        <v>44421.895416666666</v>
      </c>
      <c r="C125952" s="16">
        <v>201774</v>
      </c>
      <c r="D125952" s="16">
        <v>204809</v>
      </c>
      <c r="E125952" s="18">
        <f>VLOOKUP(C125952, Подписчики!$A$1:$C$16000,3,0)</f>
        <v>44406.770411752143</v>
      </c>
      <c r="F125952">
        <v>1</v>
      </c>
      <c r="G125952" s="2">
        <f t="shared" si="1967"/>
        <v>44421.937083333331</v>
      </c>
    </row>
    <row r="125953" spans="1:7" x14ac:dyDescent="0.25">
      <c r="A125953" s="16">
        <v>380220</v>
      </c>
      <c r="B125953" s="17">
        <v>44421.895416666666</v>
      </c>
      <c r="C125953" s="16">
        <v>264806</v>
      </c>
      <c r="D125953" s="16">
        <v>321129</v>
      </c>
      <c r="E125953" s="18">
        <f>VLOOKUP(C125953, Подписчики!$A$1:$C$16000,3,0)</f>
        <v>44312.839345049862</v>
      </c>
      <c r="F125953">
        <v>1</v>
      </c>
      <c r="G125953" s="2">
        <f t="shared" si="1967"/>
        <v>44421.937083333331</v>
      </c>
    </row>
    <row r="125954" spans="1:7" x14ac:dyDescent="0.25">
      <c r="A125954" s="16">
        <v>380224</v>
      </c>
      <c r="B125954" s="17">
        <v>44421.895416666666</v>
      </c>
      <c r="C125954" s="16">
        <v>349495</v>
      </c>
      <c r="D125954" s="16">
        <v>214668</v>
      </c>
      <c r="E125954" s="18">
        <f>VLOOKUP(C125954, Подписчики!$A$1:$C$16000,3,0)</f>
        <v>44375.280053205126</v>
      </c>
      <c r="F125954">
        <v>1</v>
      </c>
      <c r="G125954" s="2">
        <f t="shared" ref="G125954:G126017" si="1968">B125954+F125954/24</f>
        <v>44421.937083333331</v>
      </c>
    </row>
    <row r="125955" spans="1:7" x14ac:dyDescent="0.25">
      <c r="A125955" s="16">
        <v>380225</v>
      </c>
      <c r="B125955" s="17">
        <v>44421.895821759259</v>
      </c>
      <c r="C125955" s="16">
        <v>257109</v>
      </c>
      <c r="D125955" s="16">
        <v>117699</v>
      </c>
      <c r="E125955" s="18">
        <f>VLOOKUP(C125955, Подписчики!$A$1:$C$16000,3,0)</f>
        <v>44348.364333475787</v>
      </c>
      <c r="F125955">
        <v>2</v>
      </c>
      <c r="G125955" s="2">
        <f t="shared" si="1968"/>
        <v>44421.979155092595</v>
      </c>
    </row>
    <row r="125956" spans="1:7" x14ac:dyDescent="0.25">
      <c r="A125956" s="16">
        <v>380226</v>
      </c>
      <c r="B125956" s="17">
        <v>44421.896631944444</v>
      </c>
      <c r="C125956" s="16">
        <v>1885</v>
      </c>
      <c r="D125956" s="16">
        <v>347008</v>
      </c>
      <c r="E125956" s="18">
        <f>VLOOKUP(C125956, Подписчики!$A$1:$C$16000,3,0)</f>
        <v>44404.324960398866</v>
      </c>
      <c r="F125956">
        <v>4</v>
      </c>
      <c r="G125956" s="2">
        <f t="shared" si="1968"/>
        <v>44422.063298611109</v>
      </c>
    </row>
    <row r="125957" spans="1:7" x14ac:dyDescent="0.25">
      <c r="A125957" s="16">
        <v>380227</v>
      </c>
      <c r="B125957" s="17">
        <v>44421.896631944444</v>
      </c>
      <c r="C125957" s="16">
        <v>60016</v>
      </c>
      <c r="D125957" s="16">
        <v>470762</v>
      </c>
      <c r="E125957" s="18">
        <f>VLOOKUP(C125957, Подписчики!$A$1:$C$16000,3,0)</f>
        <v>44371.79708600427</v>
      </c>
      <c r="F125957">
        <v>0</v>
      </c>
      <c r="G125957" s="2">
        <f t="shared" si="1968"/>
        <v>44421.896631944444</v>
      </c>
    </row>
    <row r="125958" spans="1:7" x14ac:dyDescent="0.25">
      <c r="A125958" s="16">
        <v>380228</v>
      </c>
      <c r="B125958" s="17">
        <v>44421.896631944444</v>
      </c>
      <c r="C125958" s="16">
        <v>181617</v>
      </c>
      <c r="D125958" s="16">
        <v>304128</v>
      </c>
      <c r="E125958" s="18">
        <f>VLOOKUP(C125958, Подписчики!$A$1:$C$16000,3,0)</f>
        <v>44314.208543696579</v>
      </c>
      <c r="F125958">
        <v>0</v>
      </c>
      <c r="G125958" s="2">
        <f t="shared" si="1968"/>
        <v>44421.896631944444</v>
      </c>
    </row>
    <row r="125959" spans="1:7" x14ac:dyDescent="0.25">
      <c r="A125959" s="16">
        <v>380229</v>
      </c>
      <c r="B125959" s="17">
        <v>44421.896631944444</v>
      </c>
      <c r="C125959" s="16">
        <v>213602</v>
      </c>
      <c r="D125959" s="16">
        <v>440811</v>
      </c>
      <c r="E125959" s="18">
        <f>VLOOKUP(C125959, Подписчики!$A$1:$C$16000,3,0)</f>
        <v>44374.345732371796</v>
      </c>
      <c r="F125959">
        <v>0</v>
      </c>
      <c r="G125959" s="2">
        <f t="shared" si="1968"/>
        <v>44421.896631944444</v>
      </c>
    </row>
    <row r="125960" spans="1:7" x14ac:dyDescent="0.25">
      <c r="A125960" s="16">
        <v>380233</v>
      </c>
      <c r="B125960" s="17">
        <v>44421.897037037037</v>
      </c>
      <c r="C125960" s="16">
        <v>136918</v>
      </c>
      <c r="D125960" s="16">
        <v>339039</v>
      </c>
      <c r="E125960" s="18">
        <f>VLOOKUP(C125960, Подписчики!$A$1:$C$16000,3,0)</f>
        <v>44317.685060790602</v>
      </c>
      <c r="F125960">
        <v>1</v>
      </c>
      <c r="G125960" s="2">
        <f t="shared" si="1968"/>
        <v>44421.938703703701</v>
      </c>
    </row>
    <row r="125961" spans="1:7" x14ac:dyDescent="0.25">
      <c r="A125961" s="16">
        <v>380235</v>
      </c>
      <c r="B125961" s="17">
        <v>44421.897037037037</v>
      </c>
      <c r="C125961" s="16">
        <v>289665</v>
      </c>
      <c r="D125961" s="16">
        <v>38789</v>
      </c>
      <c r="E125961" s="18">
        <f>VLOOKUP(C125961, Подписчики!$A$1:$C$16000,3,0)</f>
        <v>44394.369196509979</v>
      </c>
      <c r="F125961">
        <v>1</v>
      </c>
      <c r="G125961" s="2">
        <f t="shared" si="1968"/>
        <v>44421.938703703701</v>
      </c>
    </row>
    <row r="125962" spans="1:7" x14ac:dyDescent="0.25">
      <c r="A125962" s="16">
        <v>380240</v>
      </c>
      <c r="B125962" s="17">
        <v>44421.89744212963</v>
      </c>
      <c r="C125962" s="16">
        <v>30656</v>
      </c>
      <c r="D125962" s="16">
        <v>103966</v>
      </c>
      <c r="E125962" s="18">
        <f>VLOOKUP(C125962, Подписчики!$A$1:$C$16000,3,0)</f>
        <v>44343.121920797726</v>
      </c>
      <c r="F125962">
        <v>2</v>
      </c>
      <c r="G125962" s="2">
        <f t="shared" si="1968"/>
        <v>44421.980775462966</v>
      </c>
    </row>
    <row r="125963" spans="1:7" x14ac:dyDescent="0.25">
      <c r="A125963" s="16">
        <v>380241</v>
      </c>
      <c r="B125963" s="17">
        <v>44421.89744212963</v>
      </c>
      <c r="C125963" s="16">
        <v>216719</v>
      </c>
      <c r="D125963" s="16">
        <v>351192</v>
      </c>
      <c r="E125963" s="18">
        <f>VLOOKUP(C125963, Подписчики!$A$1:$C$16000,3,0)</f>
        <v>44401.818531410252</v>
      </c>
      <c r="F125963">
        <v>2</v>
      </c>
      <c r="G125963" s="2">
        <f t="shared" si="1968"/>
        <v>44421.980775462966</v>
      </c>
    </row>
    <row r="125964" spans="1:7" x14ac:dyDescent="0.25">
      <c r="A125964" s="16">
        <v>380244</v>
      </c>
      <c r="B125964" s="17">
        <v>44421.897835648146</v>
      </c>
      <c r="C125964" s="16">
        <v>73610</v>
      </c>
      <c r="D125964" s="16">
        <v>150225</v>
      </c>
      <c r="E125964" s="18">
        <f>VLOOKUP(C125964, Подписчики!$A$1:$C$16000,3,0)</f>
        <v>44403.604598076927</v>
      </c>
      <c r="F125964">
        <v>3</v>
      </c>
      <c r="G125964" s="2">
        <f t="shared" si="1968"/>
        <v>44422.022835648146</v>
      </c>
    </row>
    <row r="125965" spans="1:7" x14ac:dyDescent="0.25">
      <c r="A125965" s="16">
        <v>380248</v>
      </c>
      <c r="B125965" s="17">
        <v>44421.897835648146</v>
      </c>
      <c r="C125965" s="16">
        <v>91991</v>
      </c>
      <c r="D125965" s="16">
        <v>285680</v>
      </c>
      <c r="E125965" s="18">
        <f>VLOOKUP(C125965, Подписчики!$A$1:$C$16000,3,0)</f>
        <v>44343.890087891741</v>
      </c>
      <c r="F125965">
        <v>3</v>
      </c>
      <c r="G125965" s="2">
        <f t="shared" si="1968"/>
        <v>44422.022835648146</v>
      </c>
    </row>
    <row r="125966" spans="1:7" x14ac:dyDescent="0.25">
      <c r="A125966" s="16">
        <v>380250</v>
      </c>
      <c r="B125966" s="17">
        <v>44421.898240740738</v>
      </c>
      <c r="C125966" s="16">
        <v>210579</v>
      </c>
      <c r="D125966" s="16">
        <v>349014</v>
      </c>
      <c r="E125966" s="18">
        <f>VLOOKUP(C125966, Подписчики!$A$1:$C$16000,3,0)</f>
        <v>44372.667194123933</v>
      </c>
      <c r="F125966">
        <v>0</v>
      </c>
      <c r="G125966" s="2">
        <f t="shared" si="1968"/>
        <v>44421.898240740738</v>
      </c>
    </row>
    <row r="125967" spans="1:7" x14ac:dyDescent="0.25">
      <c r="A125967" s="16">
        <v>380253</v>
      </c>
      <c r="B125967" s="17">
        <v>44421.898668981485</v>
      </c>
      <c r="C125967" s="16">
        <v>301283</v>
      </c>
      <c r="D125967" s="16">
        <v>276856</v>
      </c>
      <c r="E125967" s="18">
        <f>VLOOKUP(C125967, Подписчики!$A$1:$C$16000,3,0)</f>
        <v>44407.424446047014</v>
      </c>
      <c r="F125967">
        <v>2</v>
      </c>
      <c r="G125967" s="2">
        <f t="shared" si="1968"/>
        <v>44421.98200231482</v>
      </c>
    </row>
    <row r="125968" spans="1:7" x14ac:dyDescent="0.25">
      <c r="A125968" s="16">
        <v>380255</v>
      </c>
      <c r="B125968" s="17">
        <v>44421.899050925924</v>
      </c>
      <c r="C125968" s="16">
        <v>91375</v>
      </c>
      <c r="D125968" s="16">
        <v>309129</v>
      </c>
      <c r="E125968" s="18">
        <f>VLOOKUP(C125968, Подписчики!$A$1:$C$16000,3,0)</f>
        <v>44285.883481659548</v>
      </c>
      <c r="F125968">
        <v>2</v>
      </c>
      <c r="G125968" s="2">
        <f t="shared" si="1968"/>
        <v>44421.98238425926</v>
      </c>
    </row>
    <row r="125969" spans="1:7" x14ac:dyDescent="0.25">
      <c r="A125969" s="16">
        <v>380259</v>
      </c>
      <c r="B125969" s="17">
        <v>44421.899050925924</v>
      </c>
      <c r="C125969" s="16">
        <v>164294</v>
      </c>
      <c r="D125969" s="16">
        <v>162939</v>
      </c>
      <c r="E125969" s="18">
        <f>VLOOKUP(C125969, Подписчики!$A$1:$C$16000,3,0)</f>
        <v>44307.22634757834</v>
      </c>
      <c r="F125969">
        <v>2</v>
      </c>
      <c r="G125969" s="2">
        <f t="shared" si="1968"/>
        <v>44421.98238425926</v>
      </c>
    </row>
    <row r="125970" spans="1:7" x14ac:dyDescent="0.25">
      <c r="A125970" s="16">
        <v>380264</v>
      </c>
      <c r="B125970" s="17">
        <v>44421.899050925924</v>
      </c>
      <c r="C125970" s="16">
        <v>281558</v>
      </c>
      <c r="D125970" s="16">
        <v>43842</v>
      </c>
      <c r="E125970" s="18">
        <f>VLOOKUP(C125970, Подписчики!$A$1:$C$16000,3,0)</f>
        <v>44340.462273575504</v>
      </c>
      <c r="F125970">
        <v>2</v>
      </c>
      <c r="G125970" s="2">
        <f t="shared" si="1968"/>
        <v>44421.98238425926</v>
      </c>
    </row>
    <row r="125971" spans="1:7" x14ac:dyDescent="0.25">
      <c r="A125971" s="16">
        <v>380265</v>
      </c>
      <c r="B125971" s="17">
        <v>44421.899861111109</v>
      </c>
      <c r="C125971" s="16">
        <v>106118</v>
      </c>
      <c r="D125971" s="16">
        <v>269158</v>
      </c>
      <c r="E125971" s="18">
        <f>VLOOKUP(C125971, Подписчики!$A$1:$C$16000,3,0)</f>
        <v>44383.043230413103</v>
      </c>
      <c r="F125971">
        <v>0</v>
      </c>
      <c r="G125971" s="2">
        <f t="shared" si="1968"/>
        <v>44421.899861111109</v>
      </c>
    </row>
    <row r="125972" spans="1:7" x14ac:dyDescent="0.25">
      <c r="A125972" s="16">
        <v>380266</v>
      </c>
      <c r="B125972" s="17">
        <v>44421.900266203702</v>
      </c>
      <c r="C125972" s="16">
        <v>113768</v>
      </c>
      <c r="D125972" s="16">
        <v>179296</v>
      </c>
      <c r="E125972" s="18">
        <f>VLOOKUP(C125972, Подписчики!$A$1:$C$16000,3,0)</f>
        <v>44345.600305698012</v>
      </c>
      <c r="F125972">
        <v>1</v>
      </c>
      <c r="G125972" s="2">
        <f t="shared" si="1968"/>
        <v>44421.941932870366</v>
      </c>
    </row>
    <row r="125973" spans="1:7" x14ac:dyDescent="0.25">
      <c r="A125973" s="16">
        <v>380271</v>
      </c>
      <c r="B125973" s="17">
        <v>44421.900671296295</v>
      </c>
      <c r="C125973" s="16">
        <v>306451</v>
      </c>
      <c r="D125973" s="16">
        <v>301748</v>
      </c>
      <c r="E125973" s="18">
        <f>VLOOKUP(C125973, Подписчики!$A$1:$C$16000,3,0)</f>
        <v>44372.969385149576</v>
      </c>
      <c r="F125973">
        <v>2</v>
      </c>
      <c r="G125973" s="2">
        <f t="shared" si="1968"/>
        <v>44421.98400462963</v>
      </c>
    </row>
    <row r="125974" spans="1:7" x14ac:dyDescent="0.25">
      <c r="A125974" s="16">
        <v>380274</v>
      </c>
      <c r="B125974" s="17">
        <v>44421.901331018518</v>
      </c>
      <c r="C125974" s="16">
        <v>295939</v>
      </c>
      <c r="D125974" s="16">
        <v>343712</v>
      </c>
      <c r="E125974" s="18">
        <f>VLOOKUP(C125974, Подписчики!$A$1:$C$16000,3,0)</f>
        <v>44309.009471652418</v>
      </c>
      <c r="F125974">
        <v>1</v>
      </c>
      <c r="G125974" s="2">
        <f t="shared" si="1968"/>
        <v>44421.942997685182</v>
      </c>
    </row>
    <row r="125975" spans="1:7" x14ac:dyDescent="0.25">
      <c r="A125975" s="16">
        <v>380275</v>
      </c>
      <c r="B125975" s="17">
        <v>44421.90148148148</v>
      </c>
      <c r="C125975" s="16">
        <v>66496</v>
      </c>
      <c r="D125975" s="16">
        <v>351192</v>
      </c>
      <c r="E125975" s="18">
        <f>VLOOKUP(C125975, Подписчики!$A$1:$C$16000,3,0)</f>
        <v>44315.046929273507</v>
      </c>
      <c r="F125975">
        <v>0</v>
      </c>
      <c r="G125975" s="2">
        <f t="shared" si="1968"/>
        <v>44421.90148148148</v>
      </c>
    </row>
    <row r="125976" spans="1:7" x14ac:dyDescent="0.25">
      <c r="A125976" s="16">
        <v>380280</v>
      </c>
      <c r="B125976" s="17">
        <v>44421.901886574073</v>
      </c>
      <c r="C125976" s="16">
        <v>209822</v>
      </c>
      <c r="D125976" s="16">
        <v>147928</v>
      </c>
      <c r="E125976" s="18">
        <f>VLOOKUP(C125976, Подписчики!$A$1:$C$16000,3,0)</f>
        <v>44342.992039743593</v>
      </c>
      <c r="F125976">
        <v>1</v>
      </c>
      <c r="G125976" s="2">
        <f t="shared" si="1968"/>
        <v>44421.943553240737</v>
      </c>
    </row>
    <row r="125977" spans="1:7" x14ac:dyDescent="0.25">
      <c r="A125977" s="16">
        <v>380282</v>
      </c>
      <c r="B125977" s="17">
        <v>44421.901886574073</v>
      </c>
      <c r="C125977" s="16">
        <v>320664</v>
      </c>
      <c r="D125977" s="16">
        <v>74456</v>
      </c>
      <c r="E125977" s="18">
        <f>VLOOKUP(C125977, Подписчики!$A$1:$C$16000,3,0)</f>
        <v>44312.982050178063</v>
      </c>
      <c r="F125977">
        <v>1</v>
      </c>
      <c r="G125977" s="2">
        <f t="shared" si="1968"/>
        <v>44421.943553240737</v>
      </c>
    </row>
    <row r="125978" spans="1:7" x14ac:dyDescent="0.25">
      <c r="A125978" s="16">
        <v>380287</v>
      </c>
      <c r="B125978" s="17">
        <v>44421.902291666665</v>
      </c>
      <c r="C125978" s="16">
        <v>157091</v>
      </c>
      <c r="D125978" s="16">
        <v>155551</v>
      </c>
      <c r="E125978" s="18">
        <f>VLOOKUP(C125978, Подписчики!$A$1:$C$16000,3,0)</f>
        <v>44314.563469123932</v>
      </c>
      <c r="F125978">
        <v>2</v>
      </c>
      <c r="G125978" s="2">
        <f t="shared" si="1968"/>
        <v>44421.985625000001</v>
      </c>
    </row>
    <row r="125979" spans="1:7" x14ac:dyDescent="0.25">
      <c r="A125979" s="16">
        <v>380291</v>
      </c>
      <c r="B125979" s="17">
        <v>44421.903101851851</v>
      </c>
      <c r="C125979" s="16">
        <v>50728</v>
      </c>
      <c r="D125979" s="16">
        <v>439981</v>
      </c>
      <c r="E125979" s="18">
        <f>VLOOKUP(C125979, Подписчики!$A$1:$C$16000,3,0)</f>
        <v>44372.257939316238</v>
      </c>
      <c r="F125979">
        <v>0</v>
      </c>
      <c r="G125979" s="2">
        <f t="shared" si="1968"/>
        <v>44421.903101851851</v>
      </c>
    </row>
    <row r="125980" spans="1:7" x14ac:dyDescent="0.25">
      <c r="A125980" s="16">
        <v>380296</v>
      </c>
      <c r="B125980" s="17">
        <v>44421.903101851851</v>
      </c>
      <c r="C125980" s="16">
        <v>72434</v>
      </c>
      <c r="D125980" s="16">
        <v>439981</v>
      </c>
      <c r="E125980" s="18">
        <f>VLOOKUP(C125980, Подписчики!$A$1:$C$16000,3,0)</f>
        <v>44343.360272400292</v>
      </c>
      <c r="F125980">
        <v>-4</v>
      </c>
      <c r="G125980" s="2">
        <f t="shared" si="1968"/>
        <v>44421.736435185187</v>
      </c>
    </row>
    <row r="125981" spans="1:7" x14ac:dyDescent="0.25">
      <c r="A125981" s="16">
        <v>380300</v>
      </c>
      <c r="B125981" s="17">
        <v>44421.903101851851</v>
      </c>
      <c r="C125981" s="16">
        <v>158650</v>
      </c>
      <c r="D125981" s="16">
        <v>182191</v>
      </c>
      <c r="E125981" s="18">
        <f>VLOOKUP(C125981, Подписчики!$A$1:$C$16000,3,0)</f>
        <v>44341.94956381766</v>
      </c>
      <c r="F125981">
        <v>0</v>
      </c>
      <c r="G125981" s="2">
        <f t="shared" si="1968"/>
        <v>44421.903101851851</v>
      </c>
    </row>
    <row r="125982" spans="1:7" x14ac:dyDescent="0.25">
      <c r="A125982" s="16">
        <v>380301</v>
      </c>
      <c r="B125982" s="17">
        <v>44421.903506944444</v>
      </c>
      <c r="C125982" s="16">
        <v>4438</v>
      </c>
      <c r="D125982" s="16">
        <v>230507</v>
      </c>
      <c r="E125982" s="18">
        <f>VLOOKUP(C125982, Подписчики!$A$1:$C$16000,3,0)</f>
        <v>44303.694576531343</v>
      </c>
      <c r="F125982">
        <v>1</v>
      </c>
      <c r="G125982" s="2">
        <f t="shared" si="1968"/>
        <v>44421.945173611108</v>
      </c>
    </row>
    <row r="125983" spans="1:7" x14ac:dyDescent="0.25">
      <c r="A125983" s="16">
        <v>380302</v>
      </c>
      <c r="B125983" s="17">
        <v>44421.903506944444</v>
      </c>
      <c r="C125983" s="16">
        <v>80160</v>
      </c>
      <c r="D125983" s="16">
        <v>250679</v>
      </c>
      <c r="E125983" s="18">
        <f>VLOOKUP(C125983, Подписчики!$A$1:$C$16000,3,0)</f>
        <v>44385.697941987179</v>
      </c>
      <c r="F125983">
        <v>1</v>
      </c>
      <c r="G125983" s="2">
        <f t="shared" si="1968"/>
        <v>44421.945173611108</v>
      </c>
    </row>
    <row r="125984" spans="1:7" x14ac:dyDescent="0.25">
      <c r="A125984" s="16">
        <v>380306</v>
      </c>
      <c r="B125984" s="17">
        <v>44421.903912037036</v>
      </c>
      <c r="C125984" s="16">
        <v>106202</v>
      </c>
      <c r="D125984" s="16">
        <v>200862</v>
      </c>
      <c r="E125984" s="18">
        <f>VLOOKUP(C125984, Подписчики!$A$1:$C$16000,3,0)</f>
        <v>44371.120494373215</v>
      </c>
      <c r="F125984">
        <v>2</v>
      </c>
      <c r="G125984" s="2">
        <f t="shared" si="1968"/>
        <v>44421.987245370372</v>
      </c>
    </row>
    <row r="125985" spans="1:7" x14ac:dyDescent="0.25">
      <c r="A125985" s="16">
        <v>380307</v>
      </c>
      <c r="B125985" s="17">
        <v>44421.903912037036</v>
      </c>
      <c r="C125985" s="16">
        <v>137367</v>
      </c>
      <c r="D125985" s="16">
        <v>463334</v>
      </c>
      <c r="E125985" s="18">
        <f>VLOOKUP(C125985, Подписчики!$A$1:$C$16000,3,0)</f>
        <v>44343.290309615382</v>
      </c>
      <c r="F125985">
        <v>2</v>
      </c>
      <c r="G125985" s="2">
        <f t="shared" si="1968"/>
        <v>44421.987245370372</v>
      </c>
    </row>
    <row r="125986" spans="1:7" x14ac:dyDescent="0.25">
      <c r="A125986" s="16">
        <v>380312</v>
      </c>
      <c r="B125986" s="17">
        <v>44421.903912037036</v>
      </c>
      <c r="C125986" s="16">
        <v>181665</v>
      </c>
      <c r="D125986" s="16">
        <v>302612</v>
      </c>
      <c r="E125986" s="18">
        <f>VLOOKUP(C125986, Подписчики!$A$1:$C$16000,3,0)</f>
        <v>44363.997856196591</v>
      </c>
      <c r="F125986">
        <v>2</v>
      </c>
      <c r="G125986" s="2">
        <f t="shared" si="1968"/>
        <v>44421.987245370372</v>
      </c>
    </row>
    <row r="125987" spans="1:7" x14ac:dyDescent="0.25">
      <c r="A125987" s="16">
        <v>380313</v>
      </c>
      <c r="B125987" s="17">
        <v>44421.903912037036</v>
      </c>
      <c r="C125987" s="16">
        <v>335034</v>
      </c>
      <c r="D125987" s="16">
        <v>389195</v>
      </c>
      <c r="E125987" s="18">
        <f>VLOOKUP(C125987, Подписчики!$A$1:$C$16000,3,0)</f>
        <v>44312.13952378917</v>
      </c>
      <c r="F125987">
        <v>2</v>
      </c>
      <c r="G125987" s="2">
        <f t="shared" si="1968"/>
        <v>44421.987245370372</v>
      </c>
    </row>
    <row r="125988" spans="1:7" x14ac:dyDescent="0.25">
      <c r="A125988" s="16">
        <v>380314</v>
      </c>
      <c r="B125988" s="17">
        <v>44421.904004629629</v>
      </c>
      <c r="C125988" s="16">
        <v>322798</v>
      </c>
      <c r="D125988" s="16">
        <v>339381</v>
      </c>
      <c r="E125988" s="18">
        <f>VLOOKUP(C125988, Подписчики!$A$1:$C$16000,3,0)</f>
        <v>44371.035019622512</v>
      </c>
      <c r="F125988">
        <v>0</v>
      </c>
      <c r="G125988" s="2">
        <f t="shared" si="1968"/>
        <v>44421.904004629629</v>
      </c>
    </row>
    <row r="125989" spans="1:7" x14ac:dyDescent="0.25">
      <c r="A125989" s="16">
        <v>380318</v>
      </c>
      <c r="B125989" s="17">
        <v>44421.904722222222</v>
      </c>
      <c r="C125989" s="16">
        <v>135706</v>
      </c>
      <c r="D125989" s="16">
        <v>7650</v>
      </c>
      <c r="E125989" s="18">
        <f>VLOOKUP(C125989, Подписчики!$A$1:$C$16000,3,0)</f>
        <v>44368.537139707973</v>
      </c>
      <c r="F125989">
        <v>0</v>
      </c>
      <c r="G125989" s="2">
        <f t="shared" si="1968"/>
        <v>44421.904722222222</v>
      </c>
    </row>
    <row r="125990" spans="1:7" x14ac:dyDescent="0.25">
      <c r="A125990" s="16">
        <v>380321</v>
      </c>
      <c r="B125990" s="17">
        <v>44421.904999999999</v>
      </c>
      <c r="C125990" s="16">
        <v>238384</v>
      </c>
      <c r="D125990" s="16">
        <v>112334</v>
      </c>
      <c r="E125990" s="18">
        <f>VLOOKUP(C125990, Подписчики!$A$1:$C$16000,3,0)</f>
        <v>44310.252240242167</v>
      </c>
      <c r="F125990">
        <v>3</v>
      </c>
      <c r="G125990" s="2">
        <f t="shared" si="1968"/>
        <v>44422.03</v>
      </c>
    </row>
    <row r="125991" spans="1:7" x14ac:dyDescent="0.25">
      <c r="A125991" s="16">
        <v>380323</v>
      </c>
      <c r="B125991" s="17">
        <v>44421.905127314814</v>
      </c>
      <c r="C125991" s="16">
        <v>25105</v>
      </c>
      <c r="D125991" s="16">
        <v>347008</v>
      </c>
      <c r="E125991" s="18">
        <f>VLOOKUP(C125991, Подписчики!$A$1:$C$16000,3,0)</f>
        <v>44294.924565170935</v>
      </c>
      <c r="F125991">
        <v>1</v>
      </c>
      <c r="G125991" s="2">
        <f t="shared" si="1968"/>
        <v>44421.946793981479</v>
      </c>
    </row>
    <row r="125992" spans="1:7" x14ac:dyDescent="0.25">
      <c r="A125992" s="16">
        <v>380328</v>
      </c>
      <c r="B125992" s="17">
        <v>44421.905127314814</v>
      </c>
      <c r="C125992" s="16">
        <v>42894</v>
      </c>
      <c r="D125992" s="16">
        <v>230723</v>
      </c>
      <c r="E125992" s="18">
        <f>VLOOKUP(C125992, Подписчики!$A$1:$C$16000,3,0)</f>
        <v>44302.185151353282</v>
      </c>
      <c r="F125992">
        <v>1</v>
      </c>
      <c r="G125992" s="2">
        <f t="shared" si="1968"/>
        <v>44421.946793981479</v>
      </c>
    </row>
    <row r="125993" spans="1:7" x14ac:dyDescent="0.25">
      <c r="A125993" s="16">
        <v>380330</v>
      </c>
      <c r="B125993" s="17">
        <v>44421.905127314814</v>
      </c>
      <c r="C125993" s="16">
        <v>240805</v>
      </c>
      <c r="D125993" s="16">
        <v>230507</v>
      </c>
      <c r="E125993" s="18">
        <f>VLOOKUP(C125993, Подписчики!$A$1:$C$16000,3,0)</f>
        <v>44371.312824252142</v>
      </c>
      <c r="F125993">
        <v>1</v>
      </c>
      <c r="G125993" s="2">
        <f t="shared" si="1968"/>
        <v>44421.946793981479</v>
      </c>
    </row>
    <row r="125994" spans="1:7" x14ac:dyDescent="0.25">
      <c r="A125994" s="16">
        <v>380335</v>
      </c>
      <c r="B125994" s="17">
        <v>44421.905532407407</v>
      </c>
      <c r="C125994" s="16">
        <v>74463</v>
      </c>
      <c r="D125994" s="16">
        <v>326368</v>
      </c>
      <c r="E125994" s="18">
        <f>VLOOKUP(C125994, Подписчики!$A$1:$C$16000,3,0)</f>
        <v>44342.477088782049</v>
      </c>
      <c r="F125994">
        <v>2</v>
      </c>
      <c r="G125994" s="2">
        <f t="shared" si="1968"/>
        <v>44421.988865740743</v>
      </c>
    </row>
    <row r="125995" spans="1:7" x14ac:dyDescent="0.25">
      <c r="A125995" s="16">
        <v>380340</v>
      </c>
      <c r="B125995" s="17">
        <v>44421.905532407407</v>
      </c>
      <c r="C125995" s="16">
        <v>113619</v>
      </c>
      <c r="D125995" s="16">
        <v>347393</v>
      </c>
      <c r="E125995" s="18">
        <f>VLOOKUP(C125995, Подписчики!$A$1:$C$16000,3,0)</f>
        <v>44341.54453903134</v>
      </c>
      <c r="F125995">
        <v>2</v>
      </c>
      <c r="G125995" s="2">
        <f t="shared" si="1968"/>
        <v>44421.988865740743</v>
      </c>
    </row>
    <row r="125996" spans="1:7" x14ac:dyDescent="0.25">
      <c r="A125996" s="16">
        <v>380345</v>
      </c>
      <c r="B125996" s="17">
        <v>44421.9059375</v>
      </c>
      <c r="C125996" s="16">
        <v>125087</v>
      </c>
      <c r="D125996" s="16">
        <v>202914</v>
      </c>
      <c r="E125996" s="18">
        <f>VLOOKUP(C125996, Подписчики!$A$1:$C$16000,3,0)</f>
        <v>44357.326796047011</v>
      </c>
      <c r="F125996">
        <v>3</v>
      </c>
      <c r="G125996" s="2">
        <f t="shared" si="1968"/>
        <v>44422.0309375</v>
      </c>
    </row>
    <row r="125997" spans="1:7" x14ac:dyDescent="0.25">
      <c r="A125997" s="16">
        <v>380350</v>
      </c>
      <c r="B125997" s="17">
        <v>44421.9059375</v>
      </c>
      <c r="C125997" s="16">
        <v>133683</v>
      </c>
      <c r="D125997" s="16">
        <v>128523</v>
      </c>
      <c r="E125997" s="18">
        <f>VLOOKUP(C125997, Подписчики!$A$1:$C$16000,3,0)</f>
        <v>44356.537134472936</v>
      </c>
      <c r="F125997">
        <v>3</v>
      </c>
      <c r="G125997" s="2">
        <f t="shared" si="1968"/>
        <v>44422.0309375</v>
      </c>
    </row>
    <row r="125998" spans="1:7" x14ac:dyDescent="0.25">
      <c r="A125998" s="16">
        <v>380353</v>
      </c>
      <c r="B125998" s="17">
        <v>44421.906736111108</v>
      </c>
      <c r="C125998" s="16">
        <v>84066</v>
      </c>
      <c r="D125998" s="16">
        <v>336965</v>
      </c>
      <c r="E125998" s="18">
        <f>VLOOKUP(C125998, Подписчики!$A$1:$C$16000,3,0)</f>
        <v>44316.213827955842</v>
      </c>
      <c r="F125998">
        <v>1</v>
      </c>
      <c r="G125998" s="2">
        <f t="shared" si="1968"/>
        <v>44421.948402777773</v>
      </c>
    </row>
    <row r="125999" spans="1:7" x14ac:dyDescent="0.25">
      <c r="A125999" s="16">
        <v>380358</v>
      </c>
      <c r="B125999" s="17">
        <v>44421.906736111108</v>
      </c>
      <c r="C125999" s="16">
        <v>163426</v>
      </c>
      <c r="D125999" s="16">
        <v>249086</v>
      </c>
      <c r="E125999" s="18">
        <f>VLOOKUP(C125999, Подписчики!$A$1:$C$16000,3,0)</f>
        <v>44354.573117948712</v>
      </c>
      <c r="F125999">
        <v>1</v>
      </c>
      <c r="G125999" s="2">
        <f t="shared" si="1968"/>
        <v>44421.948402777773</v>
      </c>
    </row>
    <row r="126000" spans="1:7" x14ac:dyDescent="0.25">
      <c r="A126000" s="16">
        <v>380359</v>
      </c>
      <c r="B126000" s="17">
        <v>44421.906736111108</v>
      </c>
      <c r="C126000" s="16">
        <v>333251</v>
      </c>
      <c r="D126000" s="16">
        <v>48813</v>
      </c>
      <c r="E126000" s="18">
        <f>VLOOKUP(C126000, Подписчики!$A$1:$C$16000,3,0)</f>
        <v>44313.33318415242</v>
      </c>
      <c r="F126000">
        <v>1</v>
      </c>
      <c r="G126000" s="2">
        <f t="shared" si="1968"/>
        <v>44421.948402777773</v>
      </c>
    </row>
    <row r="126001" spans="1:7" x14ac:dyDescent="0.25">
      <c r="A126001" s="16">
        <v>380361</v>
      </c>
      <c r="B126001" s="17">
        <v>44421.907141203701</v>
      </c>
      <c r="C126001" s="16">
        <v>326497</v>
      </c>
      <c r="D126001" s="16">
        <v>215663</v>
      </c>
      <c r="E126001" s="18">
        <f>VLOOKUP(C126001, Подписчики!$A$1:$C$16000,3,0)</f>
        <v>44344.899930519947</v>
      </c>
      <c r="F126001">
        <v>2</v>
      </c>
      <c r="G126001" s="2">
        <f t="shared" si="1968"/>
        <v>44421.990474537037</v>
      </c>
    </row>
    <row r="126002" spans="1:7" x14ac:dyDescent="0.25">
      <c r="A126002" s="16">
        <v>380364</v>
      </c>
      <c r="B126002" s="17">
        <v>44421.907951388886</v>
      </c>
      <c r="C126002" s="16">
        <v>332755</v>
      </c>
      <c r="D126002" s="16">
        <v>122902</v>
      </c>
      <c r="E126002" s="18">
        <f>VLOOKUP(C126002, Подписчики!$A$1:$C$16000,3,0)</f>
        <v>44373.793056908835</v>
      </c>
      <c r="F126002">
        <v>0</v>
      </c>
      <c r="G126002" s="2">
        <f t="shared" si="1968"/>
        <v>44421.907951388886</v>
      </c>
    </row>
    <row r="126003" spans="1:7" x14ac:dyDescent="0.25">
      <c r="A126003" s="16">
        <v>380367</v>
      </c>
      <c r="B126003" s="17">
        <v>44421.908356481479</v>
      </c>
      <c r="C126003" s="16">
        <v>99047</v>
      </c>
      <c r="D126003" s="16">
        <v>285365</v>
      </c>
      <c r="E126003" s="18">
        <f>VLOOKUP(C126003, Подписчики!$A$1:$C$16000,3,0)</f>
        <v>44385.180721189456</v>
      </c>
      <c r="F126003">
        <v>1</v>
      </c>
      <c r="G126003" s="2">
        <f t="shared" si="1968"/>
        <v>44421.950023148143</v>
      </c>
    </row>
    <row r="126004" spans="1:7" x14ac:dyDescent="0.25">
      <c r="A126004" s="16">
        <v>380368</v>
      </c>
      <c r="B126004" s="17">
        <v>44421.908356481479</v>
      </c>
      <c r="C126004" s="16">
        <v>327581</v>
      </c>
      <c r="D126004" s="16">
        <v>145779</v>
      </c>
      <c r="E126004" s="18">
        <f>VLOOKUP(C126004, Подписчики!$A$1:$C$16000,3,0)</f>
        <v>44310.063222863253</v>
      </c>
      <c r="F126004">
        <v>1</v>
      </c>
      <c r="G126004" s="2">
        <f t="shared" si="1968"/>
        <v>44421.950023148143</v>
      </c>
    </row>
    <row r="126005" spans="1:7" x14ac:dyDescent="0.25">
      <c r="A126005" s="16">
        <v>380370</v>
      </c>
      <c r="B126005" s="17">
        <v>44421.908761574072</v>
      </c>
      <c r="C126005" s="16">
        <v>85371</v>
      </c>
      <c r="D126005" s="16">
        <v>411922</v>
      </c>
      <c r="E126005" s="18">
        <f>VLOOKUP(C126005, Подписчики!$A$1:$C$16000,3,0)</f>
        <v>44300.975795085469</v>
      </c>
      <c r="F126005">
        <v>2</v>
      </c>
      <c r="G126005" s="2">
        <f t="shared" si="1968"/>
        <v>44421.992094907408</v>
      </c>
    </row>
    <row r="126006" spans="1:7" x14ac:dyDescent="0.25">
      <c r="A126006" s="16">
        <v>380375</v>
      </c>
      <c r="B126006" s="17">
        <v>44421.909328703703</v>
      </c>
      <c r="C126006" s="16">
        <v>218228</v>
      </c>
      <c r="D126006" s="16">
        <v>41396</v>
      </c>
      <c r="E126006" s="18">
        <f>VLOOKUP(C126006, Подписчики!$A$1:$C$16000,3,0)</f>
        <v>44322.728202528495</v>
      </c>
      <c r="F126006">
        <v>1</v>
      </c>
      <c r="G126006" s="2">
        <f t="shared" si="1968"/>
        <v>44421.950995370367</v>
      </c>
    </row>
    <row r="126007" spans="1:7" x14ac:dyDescent="0.25">
      <c r="A126007" s="16">
        <v>380376</v>
      </c>
      <c r="B126007" s="17">
        <v>44421.910381944443</v>
      </c>
      <c r="C126007" s="16">
        <v>197370</v>
      </c>
      <c r="D126007" s="16">
        <v>351192</v>
      </c>
      <c r="E126007" s="18">
        <f>VLOOKUP(C126007, Подписчики!$A$1:$C$16000,3,0)</f>
        <v>44309.854751851854</v>
      </c>
      <c r="F126007">
        <v>2</v>
      </c>
      <c r="G126007" s="2">
        <f t="shared" si="1968"/>
        <v>44421.993715277778</v>
      </c>
    </row>
    <row r="126008" spans="1:7" x14ac:dyDescent="0.25">
      <c r="A126008" s="16">
        <v>380380</v>
      </c>
      <c r="B126008" s="17">
        <v>44421.910381944443</v>
      </c>
      <c r="C126008" s="16">
        <v>240721</v>
      </c>
      <c r="D126008" s="16">
        <v>272330</v>
      </c>
      <c r="E126008" s="18">
        <f>VLOOKUP(C126008, Подписчики!$A$1:$C$16000,3,0)</f>
        <v>44379.055120299141</v>
      </c>
      <c r="F126008">
        <v>2</v>
      </c>
      <c r="G126008" s="2">
        <f t="shared" si="1968"/>
        <v>44421.993715277778</v>
      </c>
    </row>
    <row r="126009" spans="1:7" x14ac:dyDescent="0.25">
      <c r="A126009" s="16">
        <v>380383</v>
      </c>
      <c r="B126009" s="17">
        <v>44421.911597222221</v>
      </c>
      <c r="C126009" s="16">
        <v>44259</v>
      </c>
      <c r="D126009" s="16">
        <v>154256</v>
      </c>
      <c r="E126009" s="18">
        <f>VLOOKUP(C126009, Подписчики!$A$1:$C$16000,3,0)</f>
        <v>44308.761253205128</v>
      </c>
      <c r="F126009">
        <v>-7</v>
      </c>
      <c r="G126009" s="2">
        <f t="shared" si="1968"/>
        <v>44421.619930555556</v>
      </c>
    </row>
    <row r="126010" spans="1:7" x14ac:dyDescent="0.25">
      <c r="A126010" s="16">
        <v>380386</v>
      </c>
      <c r="B126010" s="17">
        <v>44421.911597222221</v>
      </c>
      <c r="C126010" s="16">
        <v>183139</v>
      </c>
      <c r="D126010" s="16">
        <v>37644</v>
      </c>
      <c r="E126010" s="18">
        <f>VLOOKUP(C126010, Подписчики!$A$1:$C$16000,3,0)</f>
        <v>44393.902080769236</v>
      </c>
      <c r="F126010">
        <v>-7</v>
      </c>
      <c r="G126010" s="2">
        <f t="shared" si="1968"/>
        <v>44421.619930555556</v>
      </c>
    </row>
    <row r="126011" spans="1:7" x14ac:dyDescent="0.25">
      <c r="A126011" s="16">
        <v>380387</v>
      </c>
      <c r="B126011" s="17">
        <v>44421.911597222221</v>
      </c>
      <c r="C126011" s="16">
        <v>28133</v>
      </c>
      <c r="D126011" s="16">
        <v>76405</v>
      </c>
      <c r="E126011" s="18">
        <f>VLOOKUP(C126011, Подписчики!$A$1:$C$16000,3,0)</f>
        <v>44408.767015455844</v>
      </c>
      <c r="F126011">
        <v>1</v>
      </c>
      <c r="G126011" s="2">
        <f t="shared" si="1968"/>
        <v>44421.953263888885</v>
      </c>
    </row>
    <row r="126012" spans="1:7" x14ac:dyDescent="0.25">
      <c r="A126012" s="16">
        <v>380391</v>
      </c>
      <c r="B126012" s="17">
        <v>44421.912002314813</v>
      </c>
      <c r="C126012" s="16">
        <v>143505</v>
      </c>
      <c r="D126012" s="16">
        <v>324893</v>
      </c>
      <c r="E126012" s="18">
        <f>VLOOKUP(C126012, Подписчики!$A$1:$C$16000,3,0)</f>
        <v>44292.784310113959</v>
      </c>
      <c r="F126012">
        <v>2</v>
      </c>
      <c r="G126012" s="2">
        <f t="shared" si="1968"/>
        <v>44421.995335648149</v>
      </c>
    </row>
    <row r="126013" spans="1:7" x14ac:dyDescent="0.25">
      <c r="A126013" s="16">
        <v>380395</v>
      </c>
      <c r="B126013" s="17">
        <v>44421.912002314813</v>
      </c>
      <c r="C126013" s="16">
        <v>280282</v>
      </c>
      <c r="D126013" s="16">
        <v>343491</v>
      </c>
      <c r="E126013" s="18">
        <f>VLOOKUP(C126013, Подписчики!$A$1:$C$16000,3,0)</f>
        <v>44339.197753596862</v>
      </c>
      <c r="F126013">
        <v>2</v>
      </c>
      <c r="G126013" s="2">
        <f t="shared" si="1968"/>
        <v>44421.995335648149</v>
      </c>
    </row>
    <row r="126014" spans="1:7" x14ac:dyDescent="0.25">
      <c r="A126014" s="16">
        <v>380400</v>
      </c>
      <c r="B126014" s="17">
        <v>44421.912407407406</v>
      </c>
      <c r="C126014" s="16">
        <v>160064</v>
      </c>
      <c r="D126014" s="16">
        <v>170007</v>
      </c>
      <c r="E126014" s="18">
        <f>VLOOKUP(C126014, Подписчики!$A$1:$C$16000,3,0)</f>
        <v>44321.945979736469</v>
      </c>
      <c r="F126014">
        <v>3</v>
      </c>
      <c r="G126014" s="2">
        <f t="shared" si="1968"/>
        <v>44422.037407407406</v>
      </c>
    </row>
    <row r="126015" spans="1:7" x14ac:dyDescent="0.25">
      <c r="A126015" s="16">
        <v>380402</v>
      </c>
      <c r="B126015" s="17">
        <v>44421.912662037037</v>
      </c>
      <c r="C126015" s="16">
        <v>147353</v>
      </c>
      <c r="D126015" s="16">
        <v>5151</v>
      </c>
      <c r="E126015" s="18">
        <f>VLOOKUP(C126015, Подписчики!$A$1:$C$16000,3,0)</f>
        <v>44378.669815883193</v>
      </c>
      <c r="F126015">
        <v>2</v>
      </c>
      <c r="G126015" s="2">
        <f t="shared" si="1968"/>
        <v>44421.995995370373</v>
      </c>
    </row>
    <row r="126016" spans="1:7" x14ac:dyDescent="0.25">
      <c r="A126016" s="16">
        <v>380406</v>
      </c>
      <c r="B126016" s="17">
        <v>44421.912812499999</v>
      </c>
      <c r="C126016" s="16">
        <v>247182</v>
      </c>
      <c r="D126016" s="16">
        <v>301748</v>
      </c>
      <c r="E126016" s="18">
        <f>VLOOKUP(C126016, Подписчики!$A$1:$C$16000,3,0)</f>
        <v>44413.516218411678</v>
      </c>
      <c r="F126016">
        <v>-4</v>
      </c>
      <c r="G126016" s="2">
        <f t="shared" si="1968"/>
        <v>44421.746145833335</v>
      </c>
    </row>
    <row r="126017" spans="1:7" x14ac:dyDescent="0.25">
      <c r="A126017" s="16">
        <v>380409</v>
      </c>
      <c r="B126017" s="17">
        <v>44421.912812499999</v>
      </c>
      <c r="C126017" s="16">
        <v>277328</v>
      </c>
      <c r="D126017" s="16">
        <v>83466</v>
      </c>
      <c r="E126017" s="18">
        <f>VLOOKUP(C126017, Подписчики!$A$1:$C$16000,3,0)</f>
        <v>44372.255378133901</v>
      </c>
      <c r="F126017">
        <v>0</v>
      </c>
      <c r="G126017" s="2">
        <f t="shared" si="1968"/>
        <v>44421.912812499999</v>
      </c>
    </row>
    <row r="126018" spans="1:7" x14ac:dyDescent="0.25">
      <c r="A126018" s="16">
        <v>380410</v>
      </c>
      <c r="B126018" s="17">
        <v>44421.912997685184</v>
      </c>
      <c r="C126018" s="16">
        <v>261084</v>
      </c>
      <c r="D126018" s="16">
        <v>252370</v>
      </c>
      <c r="E126018" s="18">
        <f>VLOOKUP(C126018, Подписчики!$A$1:$C$16000,3,0)</f>
        <v>44309.99486481482</v>
      </c>
      <c r="F126018">
        <v>0</v>
      </c>
      <c r="G126018" s="2">
        <f t="shared" ref="G126018:G126081" si="1969">B126018+F126018/24</f>
        <v>44421.912997685184</v>
      </c>
    </row>
    <row r="126019" spans="1:7" x14ac:dyDescent="0.25">
      <c r="A126019" s="16">
        <v>380414</v>
      </c>
      <c r="B126019" s="17">
        <v>44421.913217592592</v>
      </c>
      <c r="C126019" s="16">
        <v>29999</v>
      </c>
      <c r="D126019" s="16">
        <v>122902</v>
      </c>
      <c r="E126019" s="18">
        <f>VLOOKUP(C126019, Подписчики!$A$1:$C$16000,3,0)</f>
        <v>44344.181678668087</v>
      </c>
      <c r="F126019">
        <v>1</v>
      </c>
      <c r="G126019" s="2">
        <f t="shared" si="1969"/>
        <v>44421.954884259256</v>
      </c>
    </row>
    <row r="126020" spans="1:7" x14ac:dyDescent="0.25">
      <c r="A126020" s="16">
        <v>380415</v>
      </c>
      <c r="B126020" s="17">
        <v>44421.913217592592</v>
      </c>
      <c r="C126020" s="16">
        <v>168728</v>
      </c>
      <c r="D126020" s="16">
        <v>158978</v>
      </c>
      <c r="E126020" s="18">
        <f>VLOOKUP(C126020, Подписчики!$A$1:$C$16000,3,0)</f>
        <v>44372.748393447291</v>
      </c>
      <c r="F126020">
        <v>1</v>
      </c>
      <c r="G126020" s="2">
        <f t="shared" si="1969"/>
        <v>44421.954884259256</v>
      </c>
    </row>
    <row r="126021" spans="1:7" x14ac:dyDescent="0.25">
      <c r="A126021" s="16">
        <v>380416</v>
      </c>
      <c r="B126021" s="17">
        <v>44421.913217592592</v>
      </c>
      <c r="C126021" s="16">
        <v>345752</v>
      </c>
      <c r="D126021" s="16">
        <v>452568</v>
      </c>
      <c r="E126021" s="18">
        <f>VLOOKUP(C126021, Подписчики!$A$1:$C$16000,3,0)</f>
        <v>44304.980643233619</v>
      </c>
      <c r="F126021">
        <v>1</v>
      </c>
      <c r="G126021" s="2">
        <f t="shared" si="1969"/>
        <v>44421.954884259256</v>
      </c>
    </row>
    <row r="126022" spans="1:7" x14ac:dyDescent="0.25">
      <c r="A126022" s="16">
        <v>380421</v>
      </c>
      <c r="B126022" s="17">
        <v>44421.913622685184</v>
      </c>
      <c r="C126022" s="16">
        <v>7161</v>
      </c>
      <c r="D126022" s="16">
        <v>470762</v>
      </c>
      <c r="E126022" s="18">
        <f>VLOOKUP(C126022, Подписчики!$A$1:$C$16000,3,0)</f>
        <v>44372.117426068384</v>
      </c>
      <c r="F126022">
        <v>2</v>
      </c>
      <c r="G126022" s="2">
        <f t="shared" si="1969"/>
        <v>44421.99695601852</v>
      </c>
    </row>
    <row r="126023" spans="1:7" x14ac:dyDescent="0.25">
      <c r="A126023" s="16">
        <v>380423</v>
      </c>
      <c r="B126023" s="17">
        <v>44421.91443287037</v>
      </c>
      <c r="C126023" s="16">
        <v>191816</v>
      </c>
      <c r="D126023" s="16">
        <v>347393</v>
      </c>
      <c r="E126023" s="18">
        <f>VLOOKUP(C126023, Подписчики!$A$1:$C$16000,3,0)</f>
        <v>44309.393301495729</v>
      </c>
      <c r="F126023">
        <v>0</v>
      </c>
      <c r="G126023" s="2">
        <f t="shared" si="1969"/>
        <v>44421.91443287037</v>
      </c>
    </row>
    <row r="126024" spans="1:7" x14ac:dyDescent="0.25">
      <c r="A126024" s="16">
        <v>380427</v>
      </c>
      <c r="B126024" s="17">
        <v>44421.91443287037</v>
      </c>
      <c r="C126024" s="16">
        <v>279496</v>
      </c>
      <c r="D126024" s="16">
        <v>230507</v>
      </c>
      <c r="E126024" s="18">
        <f>VLOOKUP(C126024, Подписчики!$A$1:$C$16000,3,0)</f>
        <v>44401.175904807693</v>
      </c>
      <c r="F126024">
        <v>0</v>
      </c>
      <c r="G126024" s="2">
        <f t="shared" si="1969"/>
        <v>44421.91443287037</v>
      </c>
    </row>
    <row r="126025" spans="1:7" x14ac:dyDescent="0.25">
      <c r="A126025" s="16">
        <v>380432</v>
      </c>
      <c r="B126025" s="17">
        <v>44421.915231481478</v>
      </c>
      <c r="C126025" s="16">
        <v>153860</v>
      </c>
      <c r="D126025" s="16">
        <v>179296</v>
      </c>
      <c r="E126025" s="18">
        <f>VLOOKUP(C126025, Подписчики!$A$1:$C$16000,3,0)</f>
        <v>44404.567100213681</v>
      </c>
      <c r="F126025">
        <v>2</v>
      </c>
      <c r="G126025" s="2">
        <f t="shared" si="1969"/>
        <v>44421.998564814814</v>
      </c>
    </row>
    <row r="126026" spans="1:7" x14ac:dyDescent="0.25">
      <c r="A126026" s="16">
        <v>380437</v>
      </c>
      <c r="B126026" s="17">
        <v>44421.915231481478</v>
      </c>
      <c r="C126026" s="16">
        <v>218678</v>
      </c>
      <c r="D126026" s="16">
        <v>250679</v>
      </c>
      <c r="E126026" s="18">
        <f>VLOOKUP(C126026, Подписчики!$A$1:$C$16000,3,0)</f>
        <v>44371.799517770662</v>
      </c>
      <c r="F126026">
        <v>2</v>
      </c>
      <c r="G126026" s="2">
        <f t="shared" si="1969"/>
        <v>44421.998564814814</v>
      </c>
    </row>
    <row r="126027" spans="1:7" x14ac:dyDescent="0.25">
      <c r="A126027" s="16">
        <v>380439</v>
      </c>
      <c r="B126027" s="17">
        <v>44421.916041666664</v>
      </c>
      <c r="C126027" s="16">
        <v>136387</v>
      </c>
      <c r="D126027" s="16">
        <v>224760</v>
      </c>
      <c r="E126027" s="18">
        <f>VLOOKUP(C126027, Подписчики!$A$1:$C$16000,3,0)</f>
        <v>44310.221125391734</v>
      </c>
      <c r="F126027">
        <v>0</v>
      </c>
      <c r="G126027" s="2">
        <f t="shared" si="1969"/>
        <v>44421.916041666664</v>
      </c>
    </row>
    <row r="126028" spans="1:7" x14ac:dyDescent="0.25">
      <c r="A126028" s="16">
        <v>380440</v>
      </c>
      <c r="B126028" s="17">
        <v>44421.916041666664</v>
      </c>
      <c r="C126028" s="16">
        <v>171346</v>
      </c>
      <c r="D126028" s="16">
        <v>154228</v>
      </c>
      <c r="E126028" s="18">
        <f>VLOOKUP(C126028, Подписчики!$A$1:$C$16000,3,0)</f>
        <v>44375.508368019939</v>
      </c>
      <c r="F126028">
        <v>-4</v>
      </c>
      <c r="G126028" s="2">
        <f t="shared" si="1969"/>
        <v>44421.749374999999</v>
      </c>
    </row>
    <row r="126029" spans="1:7" x14ac:dyDescent="0.25">
      <c r="A126029" s="16">
        <v>380443</v>
      </c>
      <c r="B126029" s="17">
        <v>44421.916446759256</v>
      </c>
      <c r="C126029" s="16">
        <v>140392</v>
      </c>
      <c r="D126029" s="16">
        <v>235279</v>
      </c>
      <c r="E126029" s="18">
        <f>VLOOKUP(C126029, Подписчики!$A$1:$C$16000,3,0)</f>
        <v>44371.506430519941</v>
      </c>
      <c r="F126029">
        <v>1</v>
      </c>
      <c r="G126029" s="2">
        <f t="shared" si="1969"/>
        <v>44421.958113425921</v>
      </c>
    </row>
    <row r="126030" spans="1:7" x14ac:dyDescent="0.25">
      <c r="A126030" s="16">
        <v>380447</v>
      </c>
      <c r="B126030" s="17">
        <v>44421.917662037034</v>
      </c>
      <c r="C126030" s="16">
        <v>83214</v>
      </c>
      <c r="D126030" s="16">
        <v>411922</v>
      </c>
      <c r="E126030" s="18">
        <f>VLOOKUP(C126030, Подписчики!$A$1:$C$16000,3,0)</f>
        <v>44388.57905192308</v>
      </c>
      <c r="F126030">
        <v>0</v>
      </c>
      <c r="G126030" s="2">
        <f t="shared" si="1969"/>
        <v>44421.917662037034</v>
      </c>
    </row>
    <row r="126031" spans="1:7" x14ac:dyDescent="0.25">
      <c r="A126031" s="16">
        <v>380450</v>
      </c>
      <c r="B126031" s="17">
        <v>44421.917662037034</v>
      </c>
      <c r="C126031" s="16">
        <v>266500</v>
      </c>
      <c r="D126031" s="16">
        <v>408587</v>
      </c>
      <c r="E126031" s="18">
        <f>VLOOKUP(C126031, Подписчики!$A$1:$C$16000,3,0)</f>
        <v>44308.629201388889</v>
      </c>
      <c r="F126031">
        <v>0</v>
      </c>
      <c r="G126031" s="2">
        <f t="shared" si="1969"/>
        <v>44421.917662037034</v>
      </c>
    </row>
    <row r="126032" spans="1:7" x14ac:dyDescent="0.25">
      <c r="A126032" s="16">
        <v>380454</v>
      </c>
      <c r="B126032" s="17">
        <v>44421.918067129627</v>
      </c>
      <c r="C126032" s="16">
        <v>93611</v>
      </c>
      <c r="D126032" s="16">
        <v>343712</v>
      </c>
      <c r="E126032" s="18">
        <f>VLOOKUP(C126032, Подписчики!$A$1:$C$16000,3,0)</f>
        <v>44342.147659223643</v>
      </c>
      <c r="F126032">
        <v>1</v>
      </c>
      <c r="G126032" s="2">
        <f t="shared" si="1969"/>
        <v>44421.959733796291</v>
      </c>
    </row>
    <row r="126033" spans="1:7" x14ac:dyDescent="0.25">
      <c r="A126033" s="16">
        <v>380457</v>
      </c>
      <c r="B126033" s="17">
        <v>44421.918067129627</v>
      </c>
      <c r="C126033" s="16">
        <v>130070</v>
      </c>
      <c r="D126033" s="16">
        <v>218088</v>
      </c>
      <c r="E126033" s="18">
        <f>VLOOKUP(C126033, Подписчики!$A$1:$C$16000,3,0)</f>
        <v>44377.25714163106</v>
      </c>
      <c r="F126033">
        <v>1</v>
      </c>
      <c r="G126033" s="2">
        <f t="shared" si="1969"/>
        <v>44421.959733796291</v>
      </c>
    </row>
    <row r="126034" spans="1:7" x14ac:dyDescent="0.25">
      <c r="A126034" s="16">
        <v>380458</v>
      </c>
      <c r="B126034" s="17">
        <v>44421.918067129627</v>
      </c>
      <c r="C126034" s="16">
        <v>158582</v>
      </c>
      <c r="D126034" s="16">
        <v>84527</v>
      </c>
      <c r="E126034" s="18">
        <f>VLOOKUP(C126034, Подписчики!$A$1:$C$16000,3,0)</f>
        <v>44407.58035665955</v>
      </c>
      <c r="F126034">
        <v>1</v>
      </c>
      <c r="G126034" s="2">
        <f t="shared" si="1969"/>
        <v>44421.959733796291</v>
      </c>
    </row>
    <row r="126035" spans="1:7" x14ac:dyDescent="0.25">
      <c r="A126035" s="16">
        <v>380459</v>
      </c>
      <c r="B126035" s="17">
        <v>44421.918067129627</v>
      </c>
      <c r="C126035" s="16">
        <v>175072</v>
      </c>
      <c r="D126035" s="16">
        <v>12738</v>
      </c>
      <c r="E126035" s="18">
        <f>VLOOKUP(C126035, Подписчики!$A$1:$C$16000,3,0)</f>
        <v>44318.559863853276</v>
      </c>
      <c r="F126035">
        <v>-3</v>
      </c>
      <c r="G126035" s="2">
        <f t="shared" si="1969"/>
        <v>44421.793067129627</v>
      </c>
    </row>
    <row r="126036" spans="1:7" x14ac:dyDescent="0.25">
      <c r="A126036" s="16">
        <v>380462</v>
      </c>
      <c r="B126036" s="17">
        <v>44421.918067129627</v>
      </c>
      <c r="C126036" s="16">
        <v>286523</v>
      </c>
      <c r="D126036" s="16">
        <v>241927</v>
      </c>
      <c r="E126036" s="18">
        <f>VLOOKUP(C126036, Подписчики!$A$1:$C$16000,3,0)</f>
        <v>44346.892451780623</v>
      </c>
      <c r="F126036">
        <v>1</v>
      </c>
      <c r="G126036" s="2">
        <f t="shared" si="1969"/>
        <v>44421.959733796291</v>
      </c>
    </row>
    <row r="126037" spans="1:7" x14ac:dyDescent="0.25">
      <c r="A126037" s="16">
        <v>380467</v>
      </c>
      <c r="B126037" s="17">
        <v>44421.918067129627</v>
      </c>
      <c r="C126037" s="16">
        <v>306805</v>
      </c>
      <c r="D126037" s="16">
        <v>439981</v>
      </c>
      <c r="E126037" s="18">
        <f>VLOOKUP(C126037, Подписчики!$A$1:$C$16000,3,0)</f>
        <v>44395.467640028495</v>
      </c>
      <c r="F126037">
        <v>1</v>
      </c>
      <c r="G126037" s="2">
        <f t="shared" si="1969"/>
        <v>44421.959733796291</v>
      </c>
    </row>
    <row r="126038" spans="1:7" x14ac:dyDescent="0.25">
      <c r="A126038" s="16">
        <v>380469</v>
      </c>
      <c r="B126038" s="17">
        <v>44421.91847222222</v>
      </c>
      <c r="C126038" s="16">
        <v>18086</v>
      </c>
      <c r="D126038" s="16">
        <v>182841</v>
      </c>
      <c r="E126038" s="18">
        <f>VLOOKUP(C126038, Подписчики!$A$1:$C$16000,3,0)</f>
        <v>44371.06041036325</v>
      </c>
      <c r="F126038">
        <v>2</v>
      </c>
      <c r="G126038" s="2">
        <f t="shared" si="1969"/>
        <v>44422.001805555556</v>
      </c>
    </row>
    <row r="126039" spans="1:7" x14ac:dyDescent="0.25">
      <c r="A126039" s="16">
        <v>380470</v>
      </c>
      <c r="B126039" s="17">
        <v>44421.919282407405</v>
      </c>
      <c r="C126039" s="16">
        <v>252511</v>
      </c>
      <c r="D126039" s="16">
        <v>154256</v>
      </c>
      <c r="E126039" s="18">
        <f>VLOOKUP(C126039, Подписчики!$A$1:$C$16000,3,0)</f>
        <v>44379.284879273509</v>
      </c>
      <c r="F126039">
        <v>-4</v>
      </c>
      <c r="G126039" s="2">
        <f t="shared" si="1969"/>
        <v>44421.752615740741</v>
      </c>
    </row>
    <row r="126040" spans="1:7" x14ac:dyDescent="0.25">
      <c r="A126040" s="16">
        <v>380475</v>
      </c>
      <c r="B126040" s="17">
        <v>44421.919282407405</v>
      </c>
      <c r="C126040" s="16">
        <v>269796</v>
      </c>
      <c r="D126040" s="16">
        <v>4199</v>
      </c>
      <c r="E126040" s="18">
        <f>VLOOKUP(C126040, Подписчики!$A$1:$C$16000,3,0)</f>
        <v>44346.663732621084</v>
      </c>
      <c r="F126040">
        <v>0</v>
      </c>
      <c r="G126040" s="2">
        <f t="shared" si="1969"/>
        <v>44421.919282407405</v>
      </c>
    </row>
    <row r="126041" spans="1:7" x14ac:dyDescent="0.25">
      <c r="A126041" s="16">
        <v>380480</v>
      </c>
      <c r="B126041" s="17">
        <v>44421.920092592591</v>
      </c>
      <c r="C126041" s="16">
        <v>256765</v>
      </c>
      <c r="D126041" s="16">
        <v>454139</v>
      </c>
      <c r="E126041" s="18">
        <f>VLOOKUP(C126041, Подписчики!$A$1:$C$16000,3,0)</f>
        <v>44312.681816132477</v>
      </c>
      <c r="F126041">
        <v>2</v>
      </c>
      <c r="G126041" s="2">
        <f t="shared" si="1969"/>
        <v>44422.003425925926</v>
      </c>
    </row>
    <row r="126042" spans="1:7" x14ac:dyDescent="0.25">
      <c r="A126042" s="16">
        <v>380482</v>
      </c>
      <c r="B126042" s="17">
        <v>44421.920902777776</v>
      </c>
      <c r="C126042" s="16">
        <v>99330</v>
      </c>
      <c r="D126042" s="16">
        <v>180863</v>
      </c>
      <c r="E126042" s="18">
        <f>VLOOKUP(C126042, Подписчики!$A$1:$C$16000,3,0)</f>
        <v>44342.554741132481</v>
      </c>
      <c r="F126042">
        <v>0</v>
      </c>
      <c r="G126042" s="2">
        <f t="shared" si="1969"/>
        <v>44421.920902777776</v>
      </c>
    </row>
    <row r="126043" spans="1:7" x14ac:dyDescent="0.25">
      <c r="A126043" s="16">
        <v>380486</v>
      </c>
      <c r="B126043" s="17">
        <v>44421.922523148147</v>
      </c>
      <c r="C126043" s="16">
        <v>55264</v>
      </c>
      <c r="D126043" s="16">
        <v>411922</v>
      </c>
      <c r="E126043" s="18">
        <f>VLOOKUP(C126043, Подписчики!$A$1:$C$16000,3,0)</f>
        <v>44373.878962678071</v>
      </c>
      <c r="F126043">
        <v>0</v>
      </c>
      <c r="G126043" s="2">
        <f t="shared" si="1969"/>
        <v>44421.922523148147</v>
      </c>
    </row>
    <row r="126044" spans="1:7" x14ac:dyDescent="0.25">
      <c r="A126044" s="16">
        <v>380489</v>
      </c>
      <c r="B126044" s="17">
        <v>44421.92291666667</v>
      </c>
      <c r="C126044" s="16">
        <v>1203</v>
      </c>
      <c r="D126044" s="16">
        <v>227775</v>
      </c>
      <c r="E126044" s="18">
        <f>VLOOKUP(C126044, Подписчики!$A$1:$C$16000,3,0)</f>
        <v>44374.866278561254</v>
      </c>
      <c r="F126044">
        <v>-3</v>
      </c>
      <c r="G126044" s="2">
        <f t="shared" si="1969"/>
        <v>44421.79791666667</v>
      </c>
    </row>
    <row r="126045" spans="1:7" x14ac:dyDescent="0.25">
      <c r="A126045" s="16">
        <v>380494</v>
      </c>
      <c r="B126045" s="17">
        <v>44421.92291666667</v>
      </c>
      <c r="C126045" s="16">
        <v>113810</v>
      </c>
      <c r="D126045" s="16">
        <v>243728</v>
      </c>
      <c r="E126045" s="18">
        <f>VLOOKUP(C126045, Подписчики!$A$1:$C$16000,3,0)</f>
        <v>44294.827033475784</v>
      </c>
      <c r="F126045">
        <v>1</v>
      </c>
      <c r="G126045" s="2">
        <f t="shared" si="1969"/>
        <v>44421.964583333334</v>
      </c>
    </row>
    <row r="126046" spans="1:7" x14ac:dyDescent="0.25">
      <c r="A126046" s="16">
        <v>380497</v>
      </c>
      <c r="B126046" s="17">
        <v>44421.92291666667</v>
      </c>
      <c r="C126046" s="16">
        <v>291288</v>
      </c>
      <c r="D126046" s="16">
        <v>11684</v>
      </c>
      <c r="E126046" s="18">
        <f>VLOOKUP(C126046, Подписчики!$A$1:$C$16000,3,0)</f>
        <v>44372.647070512823</v>
      </c>
      <c r="F126046">
        <v>1</v>
      </c>
      <c r="G126046" s="2">
        <f t="shared" si="1969"/>
        <v>44421.964583333334</v>
      </c>
    </row>
    <row r="126047" spans="1:7" x14ac:dyDescent="0.25">
      <c r="A126047" s="16">
        <v>380498</v>
      </c>
      <c r="B126047" s="17">
        <v>44421.924537037034</v>
      </c>
      <c r="C126047" s="16">
        <v>333565</v>
      </c>
      <c r="D126047" s="16">
        <v>344776</v>
      </c>
      <c r="E126047" s="18">
        <f>VLOOKUP(C126047, Подписчики!$A$1:$C$16000,3,0)</f>
        <v>44376.914510149574</v>
      </c>
      <c r="F126047">
        <v>1</v>
      </c>
      <c r="G126047" s="2">
        <f t="shared" si="1969"/>
        <v>44421.966203703698</v>
      </c>
    </row>
    <row r="126048" spans="1:7" x14ac:dyDescent="0.25">
      <c r="A126048" s="16">
        <v>380502</v>
      </c>
      <c r="B126048" s="17">
        <v>44421.924942129626</v>
      </c>
      <c r="C126048" s="16">
        <v>24187</v>
      </c>
      <c r="D126048" s="16">
        <v>294042</v>
      </c>
      <c r="E126048" s="18">
        <f>VLOOKUP(C126048, Подписчики!$A$1:$C$16000,3,0)</f>
        <v>44354.88864665242</v>
      </c>
      <c r="F126048">
        <v>2</v>
      </c>
      <c r="G126048" s="2">
        <f t="shared" si="1969"/>
        <v>44422.008275462962</v>
      </c>
    </row>
    <row r="126049" spans="1:7" x14ac:dyDescent="0.25">
      <c r="A126049" s="16">
        <v>380504</v>
      </c>
      <c r="B126049" s="17">
        <v>44421.924942129626</v>
      </c>
      <c r="C126049" s="16">
        <v>289245</v>
      </c>
      <c r="D126049" s="16">
        <v>369308</v>
      </c>
      <c r="E126049" s="18">
        <f>VLOOKUP(C126049, Подписчики!$A$1:$C$16000,3,0)</f>
        <v>44300.0533093661</v>
      </c>
      <c r="F126049">
        <v>2</v>
      </c>
      <c r="G126049" s="2">
        <f t="shared" si="1969"/>
        <v>44422.008275462962</v>
      </c>
    </row>
    <row r="126050" spans="1:7" x14ac:dyDescent="0.25">
      <c r="A126050" s="16">
        <v>380508</v>
      </c>
      <c r="B126050" s="17">
        <v>44421.925752314812</v>
      </c>
      <c r="C126050" s="16">
        <v>167748</v>
      </c>
      <c r="D126050" s="16">
        <v>411922</v>
      </c>
      <c r="E126050" s="18">
        <f>VLOOKUP(C126050, Подписчики!$A$1:$C$16000,3,0)</f>
        <v>44342.735906232199</v>
      </c>
      <c r="F126050">
        <v>-4</v>
      </c>
      <c r="G126050" s="2">
        <f t="shared" si="1969"/>
        <v>44421.759085648147</v>
      </c>
    </row>
    <row r="126051" spans="1:7" x14ac:dyDescent="0.25">
      <c r="A126051" s="16">
        <v>380510</v>
      </c>
      <c r="B126051" s="17">
        <v>44421.925752314812</v>
      </c>
      <c r="C126051" s="16">
        <v>295036</v>
      </c>
      <c r="D126051" s="16">
        <v>308796</v>
      </c>
      <c r="E126051" s="18">
        <f>VLOOKUP(C126051, Подписчики!$A$1:$C$16000,3,0)</f>
        <v>44343.735607086899</v>
      </c>
      <c r="F126051">
        <v>0</v>
      </c>
      <c r="G126051" s="2">
        <f t="shared" si="1969"/>
        <v>44421.925752314812</v>
      </c>
    </row>
    <row r="126052" spans="1:7" x14ac:dyDescent="0.25">
      <c r="A126052" s="16">
        <v>380515</v>
      </c>
      <c r="B126052" s="17">
        <v>44421.926157407404</v>
      </c>
      <c r="C126052" s="16">
        <v>11647</v>
      </c>
      <c r="D126052" s="16">
        <v>239248</v>
      </c>
      <c r="E126052" s="18">
        <f>VLOOKUP(C126052, Подписчики!$A$1:$C$16000,3,0)</f>
        <v>44372.560803917382</v>
      </c>
      <c r="F126052">
        <v>1</v>
      </c>
      <c r="G126052" s="2">
        <f t="shared" si="1969"/>
        <v>44421.967824074069</v>
      </c>
    </row>
    <row r="126053" spans="1:7" x14ac:dyDescent="0.25">
      <c r="A126053" s="16">
        <v>380516</v>
      </c>
      <c r="B126053" s="17">
        <v>44421.926157407404</v>
      </c>
      <c r="C126053" s="16">
        <v>88926</v>
      </c>
      <c r="D126053" s="16">
        <v>304722</v>
      </c>
      <c r="E126053" s="18">
        <f>VLOOKUP(C126053, Подписчики!$A$1:$C$16000,3,0)</f>
        <v>44344.84066499288</v>
      </c>
      <c r="F126053">
        <v>1</v>
      </c>
      <c r="G126053" s="2">
        <f t="shared" si="1969"/>
        <v>44421.967824074069</v>
      </c>
    </row>
    <row r="126054" spans="1:7" x14ac:dyDescent="0.25">
      <c r="A126054" s="16">
        <v>380517</v>
      </c>
      <c r="B126054" s="17">
        <v>44421.926157407404</v>
      </c>
      <c r="C126054" s="16">
        <v>269303</v>
      </c>
      <c r="D126054" s="16">
        <v>411922</v>
      </c>
      <c r="E126054" s="18">
        <f>VLOOKUP(C126054, Подписчики!$A$1:$C$16000,3,0)</f>
        <v>44315.468381623934</v>
      </c>
      <c r="F126054">
        <v>1</v>
      </c>
      <c r="G126054" s="2">
        <f t="shared" si="1969"/>
        <v>44421.967824074069</v>
      </c>
    </row>
    <row r="126055" spans="1:7" x14ac:dyDescent="0.25">
      <c r="A126055" s="16">
        <v>380519</v>
      </c>
      <c r="B126055" s="17">
        <v>44421.926562499997</v>
      </c>
      <c r="C126055" s="16">
        <v>98591</v>
      </c>
      <c r="D126055" s="16">
        <v>128523</v>
      </c>
      <c r="E126055" s="18">
        <f>VLOOKUP(C126055, Подписчики!$A$1:$C$16000,3,0)</f>
        <v>44366.332735113952</v>
      </c>
      <c r="F126055">
        <v>2</v>
      </c>
      <c r="G126055" s="2">
        <f t="shared" si="1969"/>
        <v>44422.009895833333</v>
      </c>
    </row>
    <row r="126056" spans="1:7" x14ac:dyDescent="0.25">
      <c r="A126056" s="16">
        <v>380522</v>
      </c>
      <c r="B126056" s="17">
        <v>44421.926562499997</v>
      </c>
      <c r="C126056" s="16">
        <v>178362</v>
      </c>
      <c r="D126056" s="16">
        <v>104958</v>
      </c>
      <c r="E126056" s="18">
        <f>VLOOKUP(C126056, Подписчики!$A$1:$C$16000,3,0)</f>
        <v>44406.749478383193</v>
      </c>
      <c r="F126056">
        <v>2</v>
      </c>
      <c r="G126056" s="2">
        <f t="shared" si="1969"/>
        <v>44422.009895833333</v>
      </c>
    </row>
    <row r="126057" spans="1:7" x14ac:dyDescent="0.25">
      <c r="A126057" s="16">
        <v>380523</v>
      </c>
      <c r="B126057" s="17">
        <v>44421.92696759259</v>
      </c>
      <c r="C126057" s="16">
        <v>144732</v>
      </c>
      <c r="D126057" s="16">
        <v>324893</v>
      </c>
      <c r="E126057" s="18">
        <f>VLOOKUP(C126057, Подписчики!$A$1:$C$16000,3,0)</f>
        <v>44313.3629360755</v>
      </c>
      <c r="F126057">
        <v>-5</v>
      </c>
      <c r="G126057" s="2">
        <f t="shared" si="1969"/>
        <v>44421.718634259254</v>
      </c>
    </row>
    <row r="126058" spans="1:7" x14ac:dyDescent="0.25">
      <c r="A126058" s="16">
        <v>380524</v>
      </c>
      <c r="B126058" s="17">
        <v>44421.92696759259</v>
      </c>
      <c r="C126058" s="16">
        <v>270599</v>
      </c>
      <c r="D126058" s="16">
        <v>472712</v>
      </c>
      <c r="E126058" s="18">
        <f>VLOOKUP(C126058, Подписчики!$A$1:$C$16000,3,0)</f>
        <v>44339.936659223647</v>
      </c>
      <c r="F126058">
        <v>3</v>
      </c>
      <c r="G126058" s="2">
        <f t="shared" si="1969"/>
        <v>44422.05196759259</v>
      </c>
    </row>
    <row r="126059" spans="1:7" x14ac:dyDescent="0.25">
      <c r="A126059" s="16">
        <v>380527</v>
      </c>
      <c r="B126059" s="17">
        <v>44421.927372685182</v>
      </c>
      <c r="C126059" s="16">
        <v>8144</v>
      </c>
      <c r="D126059" s="16">
        <v>43842</v>
      </c>
      <c r="E126059" s="18">
        <f>VLOOKUP(C126059, Подписчики!$A$1:$C$16000,3,0)</f>
        <v>44309.604982158118</v>
      </c>
      <c r="F126059">
        <v>-4</v>
      </c>
      <c r="G126059" s="2">
        <f t="shared" si="1969"/>
        <v>44421.760706018518</v>
      </c>
    </row>
    <row r="126060" spans="1:7" x14ac:dyDescent="0.25">
      <c r="A126060" s="16">
        <v>380530</v>
      </c>
      <c r="B126060" s="17">
        <v>44421.927372685182</v>
      </c>
      <c r="C126060" s="16">
        <v>145014</v>
      </c>
      <c r="D126060" s="16">
        <v>355664</v>
      </c>
      <c r="E126060" s="18">
        <f>VLOOKUP(C126060, Подписчики!$A$1:$C$16000,3,0)</f>
        <v>44382.427936716522</v>
      </c>
      <c r="F126060">
        <v>0</v>
      </c>
      <c r="G126060" s="2">
        <f t="shared" si="1969"/>
        <v>44421.927372685182</v>
      </c>
    </row>
    <row r="126061" spans="1:7" x14ac:dyDescent="0.25">
      <c r="A126061" s="16">
        <v>380534</v>
      </c>
      <c r="B126061" s="17">
        <v>44421.927372685182</v>
      </c>
      <c r="C126061" s="16">
        <v>173756</v>
      </c>
      <c r="D126061" s="16">
        <v>183446</v>
      </c>
      <c r="E126061" s="18">
        <f>VLOOKUP(C126061, Подписчики!$A$1:$C$16000,3,0)</f>
        <v>44343.148792948719</v>
      </c>
      <c r="F126061">
        <v>0</v>
      </c>
      <c r="G126061" s="2">
        <f t="shared" si="1969"/>
        <v>44421.927372685182</v>
      </c>
    </row>
    <row r="126062" spans="1:7" x14ac:dyDescent="0.25">
      <c r="A126062" s="16">
        <v>380538</v>
      </c>
      <c r="B126062" s="17">
        <v>44421.927777777775</v>
      </c>
      <c r="C126062" s="16">
        <v>84642</v>
      </c>
      <c r="D126062" s="16">
        <v>415290</v>
      </c>
      <c r="E126062" s="18">
        <f>VLOOKUP(C126062, Подписчики!$A$1:$C$16000,3,0)</f>
        <v>44347.229861289183</v>
      </c>
      <c r="F126062">
        <v>1</v>
      </c>
      <c r="G126062" s="2">
        <f t="shared" si="1969"/>
        <v>44421.969444444439</v>
      </c>
    </row>
    <row r="126063" spans="1:7" x14ac:dyDescent="0.25">
      <c r="A126063" s="16">
        <v>380541</v>
      </c>
      <c r="B126063" s="17">
        <v>44421.928182870368</v>
      </c>
      <c r="C126063" s="16">
        <v>31551</v>
      </c>
      <c r="D126063" s="16">
        <v>188426</v>
      </c>
      <c r="E126063" s="18">
        <f>VLOOKUP(C126063, Подписчики!$A$1:$C$16000,3,0)</f>
        <v>44374.948345762103</v>
      </c>
      <c r="F126063">
        <v>2</v>
      </c>
      <c r="G126063" s="2">
        <f t="shared" si="1969"/>
        <v>44422.011516203704</v>
      </c>
    </row>
    <row r="126064" spans="1:7" x14ac:dyDescent="0.25">
      <c r="A126064" s="16">
        <v>380546</v>
      </c>
      <c r="B126064" s="17">
        <v>44421.928182870368</v>
      </c>
      <c r="C126064" s="16">
        <v>216544</v>
      </c>
      <c r="D126064" s="16">
        <v>208120</v>
      </c>
      <c r="E126064" s="18">
        <f>VLOOKUP(C126064, Подписчики!$A$1:$C$16000,3,0)</f>
        <v>44389.350600890313</v>
      </c>
      <c r="F126064">
        <v>2</v>
      </c>
      <c r="G126064" s="2">
        <f t="shared" si="1969"/>
        <v>44422.011516203704</v>
      </c>
    </row>
    <row r="126065" spans="1:7" x14ac:dyDescent="0.25">
      <c r="A126065" s="16">
        <v>380549</v>
      </c>
      <c r="B126065" s="17">
        <v>44421.928182870368</v>
      </c>
      <c r="C126065" s="16">
        <v>274523</v>
      </c>
      <c r="D126065" s="16">
        <v>104958</v>
      </c>
      <c r="E126065" s="18">
        <f>VLOOKUP(C126065, Подписчики!$A$1:$C$16000,3,0)</f>
        <v>44371.894103169514</v>
      </c>
      <c r="F126065">
        <v>2</v>
      </c>
      <c r="G126065" s="2">
        <f t="shared" si="1969"/>
        <v>44422.011516203704</v>
      </c>
    </row>
    <row r="126066" spans="1:7" x14ac:dyDescent="0.25">
      <c r="A126066" s="16">
        <v>380550</v>
      </c>
      <c r="B126066" s="17">
        <v>44421.930613425924</v>
      </c>
      <c r="C126066" s="16">
        <v>25022</v>
      </c>
      <c r="D126066" s="16">
        <v>347393</v>
      </c>
      <c r="E126066" s="18">
        <f>VLOOKUP(C126066, Подписчики!$A$1:$C$16000,3,0)</f>
        <v>44339.490154594016</v>
      </c>
      <c r="F126066">
        <v>0</v>
      </c>
      <c r="G126066" s="2">
        <f t="shared" si="1969"/>
        <v>44421.930613425924</v>
      </c>
    </row>
    <row r="126067" spans="1:7" x14ac:dyDescent="0.25">
      <c r="A126067" s="16">
        <v>380553</v>
      </c>
      <c r="B126067" s="17">
        <v>44421.930613425924</v>
      </c>
      <c r="C126067" s="16">
        <v>91589</v>
      </c>
      <c r="D126067" s="16">
        <v>118549</v>
      </c>
      <c r="E126067" s="18">
        <f>VLOOKUP(C126067, Подписчики!$A$1:$C$16000,3,0)</f>
        <v>44374.551120049859</v>
      </c>
      <c r="F126067">
        <v>0</v>
      </c>
      <c r="G126067" s="2">
        <f t="shared" si="1969"/>
        <v>44421.930613425924</v>
      </c>
    </row>
    <row r="126068" spans="1:7" x14ac:dyDescent="0.25">
      <c r="A126068" s="16">
        <v>380556</v>
      </c>
      <c r="B126068" s="17">
        <v>44421.930995370371</v>
      </c>
      <c r="C126068" s="16">
        <v>17985</v>
      </c>
      <c r="D126068" s="16">
        <v>122902</v>
      </c>
      <c r="E126068" s="18">
        <f>VLOOKUP(C126068, Подписчики!$A$1:$C$16000,3,0)</f>
        <v>44317.179359188034</v>
      </c>
      <c r="F126068">
        <v>3</v>
      </c>
      <c r="G126068" s="2">
        <f t="shared" si="1969"/>
        <v>44422.055995370371</v>
      </c>
    </row>
    <row r="126069" spans="1:7" x14ac:dyDescent="0.25">
      <c r="A126069" s="16">
        <v>380560</v>
      </c>
      <c r="B126069" s="17">
        <v>44421.93141203704</v>
      </c>
      <c r="C126069" s="16">
        <v>92966</v>
      </c>
      <c r="D126069" s="16">
        <v>85026</v>
      </c>
      <c r="E126069" s="18">
        <f>VLOOKUP(C126069, Подписчики!$A$1:$C$16000,3,0)</f>
        <v>44305.5728795584</v>
      </c>
      <c r="F126069">
        <v>2</v>
      </c>
      <c r="G126069" s="2">
        <f t="shared" si="1969"/>
        <v>44422.014745370376</v>
      </c>
    </row>
    <row r="126070" spans="1:7" x14ac:dyDescent="0.25">
      <c r="A126070" s="16">
        <v>380562</v>
      </c>
      <c r="B126070" s="17">
        <v>44421.93141203704</v>
      </c>
      <c r="C126070" s="16">
        <v>163302</v>
      </c>
      <c r="D126070" s="16">
        <v>158978</v>
      </c>
      <c r="E126070" s="18">
        <f>VLOOKUP(C126070, Подписчики!$A$1:$C$16000,3,0)</f>
        <v>44346.218118198012</v>
      </c>
      <c r="F126070">
        <v>2</v>
      </c>
      <c r="G126070" s="2">
        <f t="shared" si="1969"/>
        <v>44422.014745370376</v>
      </c>
    </row>
    <row r="126071" spans="1:7" x14ac:dyDescent="0.25">
      <c r="A126071" s="16">
        <v>380565</v>
      </c>
      <c r="B126071" s="17">
        <v>44421.932627314818</v>
      </c>
      <c r="C126071" s="16">
        <v>201577</v>
      </c>
      <c r="D126071" s="16">
        <v>230507</v>
      </c>
      <c r="E126071" s="18">
        <f>VLOOKUP(C126071, Подписчики!$A$1:$C$16000,3,0)</f>
        <v>44373.499311716521</v>
      </c>
      <c r="F126071">
        <v>1</v>
      </c>
      <c r="G126071" s="2">
        <f t="shared" si="1969"/>
        <v>44421.974293981482</v>
      </c>
    </row>
    <row r="126072" spans="1:7" x14ac:dyDescent="0.25">
      <c r="A126072" s="16">
        <v>380566</v>
      </c>
      <c r="B126072" s="17">
        <v>44421.932627314818</v>
      </c>
      <c r="C126072" s="16">
        <v>212782</v>
      </c>
      <c r="D126072" s="16">
        <v>411922</v>
      </c>
      <c r="E126072" s="18">
        <f>VLOOKUP(C126072, Подписчики!$A$1:$C$16000,3,0)</f>
        <v>44407.637968198011</v>
      </c>
      <c r="F126072">
        <v>1</v>
      </c>
      <c r="G126072" s="2">
        <f t="shared" si="1969"/>
        <v>44421.974293981482</v>
      </c>
    </row>
    <row r="126073" spans="1:7" x14ac:dyDescent="0.25">
      <c r="A126073" s="16">
        <v>380570</v>
      </c>
      <c r="B126073" s="17">
        <v>44421.933032407411</v>
      </c>
      <c r="C126073" s="16">
        <v>290373</v>
      </c>
      <c r="D126073" s="16">
        <v>250679</v>
      </c>
      <c r="E126073" s="18">
        <f>VLOOKUP(C126073, Подписчики!$A$1:$C$16000,3,0)</f>
        <v>44359.195505270654</v>
      </c>
      <c r="F126073">
        <v>2</v>
      </c>
      <c r="G126073" s="2">
        <f t="shared" si="1969"/>
        <v>44422.016365740747</v>
      </c>
    </row>
    <row r="126074" spans="1:7" x14ac:dyDescent="0.25">
      <c r="A126074" s="16">
        <v>380572</v>
      </c>
      <c r="B126074" s="17">
        <v>44421.933842592596</v>
      </c>
      <c r="C126074" s="16">
        <v>167215</v>
      </c>
      <c r="D126074" s="16">
        <v>12149</v>
      </c>
      <c r="E126074" s="18">
        <f>VLOOKUP(C126074, Подписчики!$A$1:$C$16000,3,0)</f>
        <v>44309.320659686608</v>
      </c>
      <c r="F126074">
        <v>0</v>
      </c>
      <c r="G126074" s="2">
        <f t="shared" si="1969"/>
        <v>44421.933842592596</v>
      </c>
    </row>
    <row r="126075" spans="1:7" x14ac:dyDescent="0.25">
      <c r="A126075" s="16">
        <v>380576</v>
      </c>
      <c r="B126075" s="17">
        <v>44421.933842592596</v>
      </c>
      <c r="C126075" s="16">
        <v>187065</v>
      </c>
      <c r="D126075" s="16">
        <v>191893</v>
      </c>
      <c r="E126075" s="18">
        <f>VLOOKUP(C126075, Подписчики!$A$1:$C$16000,3,0)</f>
        <v>44309.975799038461</v>
      </c>
      <c r="F126075">
        <v>0</v>
      </c>
      <c r="G126075" s="2">
        <f t="shared" si="1969"/>
        <v>44421.933842592596</v>
      </c>
    </row>
    <row r="126076" spans="1:7" x14ac:dyDescent="0.25">
      <c r="A126076" s="16">
        <v>380577</v>
      </c>
      <c r="B126076" s="17">
        <v>44421.933842592596</v>
      </c>
      <c r="C126076" s="16">
        <v>263717</v>
      </c>
      <c r="D126076" s="16">
        <v>436459</v>
      </c>
      <c r="E126076" s="18">
        <f>VLOOKUP(C126076, Подписчики!$A$1:$C$16000,3,0)</f>
        <v>44351.997526780622</v>
      </c>
      <c r="F126076">
        <v>0</v>
      </c>
      <c r="G126076" s="2">
        <f t="shared" si="1969"/>
        <v>44421.933842592596</v>
      </c>
    </row>
    <row r="126077" spans="1:7" x14ac:dyDescent="0.25">
      <c r="A126077" s="16">
        <v>380578</v>
      </c>
      <c r="B126077" s="17">
        <v>44421.933842592596</v>
      </c>
      <c r="C126077" s="16">
        <v>298295</v>
      </c>
      <c r="D126077" s="16">
        <v>68899</v>
      </c>
      <c r="E126077" s="18">
        <f>VLOOKUP(C126077, Подписчики!$A$1:$C$16000,3,0)</f>
        <v>44346.74210872507</v>
      </c>
      <c r="F126077">
        <v>0</v>
      </c>
      <c r="G126077" s="2">
        <f t="shared" si="1969"/>
        <v>44421.933842592596</v>
      </c>
    </row>
    <row r="126078" spans="1:7" x14ac:dyDescent="0.25">
      <c r="A126078" s="16">
        <v>380582</v>
      </c>
      <c r="B126078" s="17">
        <v>44421.934664351851</v>
      </c>
      <c r="C126078" s="16">
        <v>270559</v>
      </c>
      <c r="D126078" s="16">
        <v>153893</v>
      </c>
      <c r="E126078" s="18">
        <f>VLOOKUP(C126078, Подписчики!$A$1:$C$16000,3,0)</f>
        <v>44306.268189316237</v>
      </c>
      <c r="F126078">
        <v>2</v>
      </c>
      <c r="G126078" s="2">
        <f t="shared" si="1969"/>
        <v>44422.017997685187</v>
      </c>
    </row>
    <row r="126079" spans="1:7" x14ac:dyDescent="0.25">
      <c r="A126079" s="16">
        <v>380586</v>
      </c>
      <c r="B126079" s="17">
        <v>44421.93546296296</v>
      </c>
      <c r="C126079" s="16">
        <v>11996</v>
      </c>
      <c r="D126079" s="16">
        <v>21760</v>
      </c>
      <c r="E126079" s="18">
        <f>VLOOKUP(C126079, Подписчики!$A$1:$C$16000,3,0)</f>
        <v>44399.967445299146</v>
      </c>
      <c r="F126079">
        <v>0</v>
      </c>
      <c r="G126079" s="2">
        <f t="shared" si="1969"/>
        <v>44421.93546296296</v>
      </c>
    </row>
    <row r="126080" spans="1:7" x14ac:dyDescent="0.25">
      <c r="A126080" s="16">
        <v>380588</v>
      </c>
      <c r="B126080" s="17">
        <v>44421.93546296296</v>
      </c>
      <c r="C126080" s="16">
        <v>69706</v>
      </c>
      <c r="D126080" s="16">
        <v>52130</v>
      </c>
      <c r="E126080" s="18">
        <f>VLOOKUP(C126080, Подписчики!$A$1:$C$16000,3,0)</f>
        <v>44310.602163390315</v>
      </c>
      <c r="F126080">
        <v>0</v>
      </c>
      <c r="G126080" s="2">
        <f t="shared" si="1969"/>
        <v>44421.93546296296</v>
      </c>
    </row>
    <row r="126081" spans="1:7" x14ac:dyDescent="0.25">
      <c r="A126081" s="16">
        <v>380592</v>
      </c>
      <c r="B126081" s="17">
        <v>44421.935868055552</v>
      </c>
      <c r="C126081" s="16">
        <v>58133</v>
      </c>
      <c r="D126081" s="16">
        <v>404226</v>
      </c>
      <c r="E126081" s="18">
        <f>VLOOKUP(C126081, Подписчики!$A$1:$C$16000,3,0)</f>
        <v>44310.336436467238</v>
      </c>
      <c r="F126081">
        <v>1</v>
      </c>
      <c r="G126081" s="2">
        <f t="shared" si="1969"/>
        <v>44421.977534722217</v>
      </c>
    </row>
    <row r="126082" spans="1:7" x14ac:dyDescent="0.25">
      <c r="A126082" s="16">
        <v>380593</v>
      </c>
      <c r="B126082" s="17">
        <v>44421.936678240738</v>
      </c>
      <c r="C126082" s="16">
        <v>187204</v>
      </c>
      <c r="D126082" s="16">
        <v>62068</v>
      </c>
      <c r="E126082" s="18">
        <f>VLOOKUP(C126082, Подписчики!$A$1:$C$16000,3,0)</f>
        <v>44352.81945594729</v>
      </c>
      <c r="F126082">
        <v>3</v>
      </c>
      <c r="G126082" s="2">
        <f t="shared" ref="G126082:G126145" si="1970">B126082+F126082/24</f>
        <v>44422.061678240738</v>
      </c>
    </row>
    <row r="126083" spans="1:7" x14ac:dyDescent="0.25">
      <c r="A126083" s="16">
        <v>380597</v>
      </c>
      <c r="B126083" s="17">
        <v>44421.937083333331</v>
      </c>
      <c r="C126083" s="16">
        <v>166754</v>
      </c>
      <c r="D126083" s="16">
        <v>145779</v>
      </c>
      <c r="E126083" s="18">
        <f>VLOOKUP(C126083, Подписчики!$A$1:$C$16000,3,0)</f>
        <v>44343.287457122511</v>
      </c>
      <c r="F126083">
        <v>0</v>
      </c>
      <c r="G126083" s="2">
        <f t="shared" si="1970"/>
        <v>44421.937083333331</v>
      </c>
    </row>
    <row r="126084" spans="1:7" x14ac:dyDescent="0.25">
      <c r="A126084" s="16">
        <v>380601</v>
      </c>
      <c r="B126084" s="17">
        <v>44421.937488425923</v>
      </c>
      <c r="C126084" s="16">
        <v>204522</v>
      </c>
      <c r="D126084" s="16">
        <v>351192</v>
      </c>
      <c r="E126084" s="18">
        <f>VLOOKUP(C126084, Подписчики!$A$1:$C$16000,3,0)</f>
        <v>44391.933864351857</v>
      </c>
      <c r="F126084">
        <v>-7</v>
      </c>
      <c r="G126084" s="2">
        <f t="shared" si="1970"/>
        <v>44421.645821759259</v>
      </c>
    </row>
    <row r="126085" spans="1:7" x14ac:dyDescent="0.25">
      <c r="A126085" s="16">
        <v>380602</v>
      </c>
      <c r="B126085" s="17">
        <v>44421.938298611109</v>
      </c>
      <c r="C126085" s="16">
        <v>149647</v>
      </c>
      <c r="D126085" s="16">
        <v>331902</v>
      </c>
      <c r="E126085" s="18">
        <f>VLOOKUP(C126085, Подписчики!$A$1:$C$16000,3,0)</f>
        <v>44328.513654059832</v>
      </c>
      <c r="F126085">
        <v>-5</v>
      </c>
      <c r="G126085" s="2">
        <f t="shared" si="1970"/>
        <v>44421.729965277773</v>
      </c>
    </row>
    <row r="126086" spans="1:7" x14ac:dyDescent="0.25">
      <c r="A126086" s="16">
        <v>380607</v>
      </c>
      <c r="B126086" s="17">
        <v>44421.939108796294</v>
      </c>
      <c r="C126086" s="16">
        <v>69368</v>
      </c>
      <c r="D126086" s="16">
        <v>347008</v>
      </c>
      <c r="E126086" s="18">
        <f>VLOOKUP(C126086, Подписчики!$A$1:$C$16000,3,0)</f>
        <v>44299.404489707973</v>
      </c>
      <c r="F126086">
        <v>1</v>
      </c>
      <c r="G126086" s="2">
        <f t="shared" si="1970"/>
        <v>44421.980775462958</v>
      </c>
    </row>
    <row r="126087" spans="1:7" x14ac:dyDescent="0.25">
      <c r="A126087" s="16">
        <v>380609</v>
      </c>
      <c r="B126087" s="17">
        <v>44421.939108796294</v>
      </c>
      <c r="C126087" s="16">
        <v>130736</v>
      </c>
      <c r="D126087" s="16">
        <v>95288</v>
      </c>
      <c r="E126087" s="18">
        <f>VLOOKUP(C126087, Подписчики!$A$1:$C$16000,3,0)</f>
        <v>44298.526351816239</v>
      </c>
      <c r="F126087">
        <v>1</v>
      </c>
      <c r="G126087" s="2">
        <f t="shared" si="1970"/>
        <v>44421.980775462958</v>
      </c>
    </row>
    <row r="126088" spans="1:7" x14ac:dyDescent="0.25">
      <c r="A126088" s="16">
        <v>380611</v>
      </c>
      <c r="B126088" s="17">
        <v>44421.941122685188</v>
      </c>
      <c r="C126088" s="16">
        <v>251764</v>
      </c>
      <c r="D126088" s="16">
        <v>398027</v>
      </c>
      <c r="E126088" s="18">
        <f>VLOOKUP(C126088, Подписчики!$A$1:$C$16000,3,0)</f>
        <v>44373.788133333335</v>
      </c>
      <c r="F126088">
        <v>2</v>
      </c>
      <c r="G126088" s="2">
        <f t="shared" si="1970"/>
        <v>44422.024456018524</v>
      </c>
    </row>
    <row r="126089" spans="1:7" x14ac:dyDescent="0.25">
      <c r="A126089" s="16">
        <v>380613</v>
      </c>
      <c r="B126089" s="17">
        <v>44421.942337962966</v>
      </c>
      <c r="C126089" s="16">
        <v>73621</v>
      </c>
      <c r="D126089" s="16">
        <v>447858</v>
      </c>
      <c r="E126089" s="18">
        <f>VLOOKUP(C126089, Подписчики!$A$1:$C$16000,3,0)</f>
        <v>44319.092985826217</v>
      </c>
      <c r="F126089">
        <v>1</v>
      </c>
      <c r="G126089" s="2">
        <f t="shared" si="1970"/>
        <v>44421.98400462963</v>
      </c>
    </row>
    <row r="126090" spans="1:7" x14ac:dyDescent="0.25">
      <c r="A126090" s="16">
        <v>380617</v>
      </c>
      <c r="B126090" s="17">
        <v>44421.942337962966</v>
      </c>
      <c r="C126090" s="16">
        <v>192912</v>
      </c>
      <c r="D126090" s="16">
        <v>158978</v>
      </c>
      <c r="E126090" s="18">
        <f>VLOOKUP(C126090, Подписчики!$A$1:$C$16000,3,0)</f>
        <v>44334.821874002846</v>
      </c>
      <c r="F126090">
        <v>1</v>
      </c>
      <c r="G126090" s="2">
        <f t="shared" si="1970"/>
        <v>44421.98400462963</v>
      </c>
    </row>
    <row r="126091" spans="1:7" x14ac:dyDescent="0.25">
      <c r="A126091" s="16">
        <v>380620</v>
      </c>
      <c r="B126091" s="17">
        <v>44421.942337962966</v>
      </c>
      <c r="C126091" s="16">
        <v>297798</v>
      </c>
      <c r="D126091" s="16">
        <v>68899</v>
      </c>
      <c r="E126091" s="18">
        <f>VLOOKUP(C126091, Подписчики!$A$1:$C$16000,3,0)</f>
        <v>44368.786103169514</v>
      </c>
      <c r="F126091">
        <v>1</v>
      </c>
      <c r="G126091" s="2">
        <f t="shared" si="1970"/>
        <v>44421.98400462963</v>
      </c>
    </row>
    <row r="126092" spans="1:7" x14ac:dyDescent="0.25">
      <c r="A126092" s="16">
        <v>380622</v>
      </c>
      <c r="B126092" s="17">
        <v>44421.942337962966</v>
      </c>
      <c r="C126092" s="16">
        <v>338040</v>
      </c>
      <c r="D126092" s="16">
        <v>180863</v>
      </c>
      <c r="E126092" s="18">
        <f>VLOOKUP(C126092, Подписчики!$A$1:$C$16000,3,0)</f>
        <v>44341.956021866099</v>
      </c>
      <c r="F126092">
        <v>1</v>
      </c>
      <c r="G126092" s="2">
        <f t="shared" si="1970"/>
        <v>44421.98400462963</v>
      </c>
    </row>
    <row r="126093" spans="1:7" x14ac:dyDescent="0.25">
      <c r="A126093" s="16">
        <v>380623</v>
      </c>
      <c r="B126093" s="17">
        <v>44421.943958333337</v>
      </c>
      <c r="C126093" s="16">
        <v>329968</v>
      </c>
      <c r="D126093" s="16">
        <v>230507</v>
      </c>
      <c r="E126093" s="18">
        <f>VLOOKUP(C126093, Подписчики!$A$1:$C$16000,3,0)</f>
        <v>44375.347325890318</v>
      </c>
      <c r="F126093">
        <v>-3</v>
      </c>
      <c r="G126093" s="2">
        <f t="shared" si="1970"/>
        <v>44421.818958333337</v>
      </c>
    </row>
    <row r="126094" spans="1:7" x14ac:dyDescent="0.25">
      <c r="A126094" s="16">
        <v>380626</v>
      </c>
      <c r="B126094" s="17">
        <v>44421.944363425922</v>
      </c>
      <c r="C126094" s="16">
        <v>245609</v>
      </c>
      <c r="D126094" s="16">
        <v>154256</v>
      </c>
      <c r="E126094" s="18">
        <f>VLOOKUP(C126094, Подписчики!$A$1:$C$16000,3,0)</f>
        <v>44332.103259615382</v>
      </c>
      <c r="F126094">
        <v>2</v>
      </c>
      <c r="G126094" s="2">
        <f t="shared" si="1970"/>
        <v>44422.027696759258</v>
      </c>
    </row>
    <row r="126095" spans="1:7" x14ac:dyDescent="0.25">
      <c r="A126095" s="16">
        <v>380628</v>
      </c>
      <c r="B126095" s="17">
        <v>44421.945173611108</v>
      </c>
      <c r="C126095" s="16">
        <v>64250</v>
      </c>
      <c r="D126095" s="16">
        <v>411922</v>
      </c>
      <c r="E126095" s="18">
        <f>VLOOKUP(C126095, Подписчики!$A$1:$C$16000,3,0)</f>
        <v>44408.219856196585</v>
      </c>
      <c r="F126095">
        <v>0</v>
      </c>
      <c r="G126095" s="2">
        <f t="shared" si="1970"/>
        <v>44421.945173611108</v>
      </c>
    </row>
    <row r="126096" spans="1:7" x14ac:dyDescent="0.25">
      <c r="A126096" s="16">
        <v>380632</v>
      </c>
      <c r="B126096" s="17">
        <v>44421.945173611108</v>
      </c>
      <c r="C126096" s="16">
        <v>114307</v>
      </c>
      <c r="D126096" s="16">
        <v>304128</v>
      </c>
      <c r="E126096" s="18">
        <f>VLOOKUP(C126096, Подписчики!$A$1:$C$16000,3,0)</f>
        <v>44373.494715705128</v>
      </c>
      <c r="F126096">
        <v>0</v>
      </c>
      <c r="G126096" s="2">
        <f t="shared" si="1970"/>
        <v>44421.945173611108</v>
      </c>
    </row>
    <row r="126097" spans="1:7" x14ac:dyDescent="0.25">
      <c r="A126097" s="16">
        <v>380635</v>
      </c>
      <c r="B126097" s="17">
        <v>44421.945173611108</v>
      </c>
      <c r="C126097" s="16">
        <v>243841</v>
      </c>
      <c r="D126097" s="16">
        <v>165821</v>
      </c>
      <c r="E126097" s="18">
        <f>VLOOKUP(C126097, Подписчики!$A$1:$C$16000,3,0)</f>
        <v>44344.094742058405</v>
      </c>
      <c r="F126097">
        <v>0</v>
      </c>
      <c r="G126097" s="2">
        <f t="shared" si="1970"/>
        <v>44421.945173611108</v>
      </c>
    </row>
    <row r="126098" spans="1:7" x14ac:dyDescent="0.25">
      <c r="A126098" s="16">
        <v>380639</v>
      </c>
      <c r="B126098" s="17">
        <v>44421.946793981479</v>
      </c>
      <c r="C126098" s="16">
        <v>234938</v>
      </c>
      <c r="D126098" s="16">
        <v>43842</v>
      </c>
      <c r="E126098" s="18">
        <f>VLOOKUP(C126098, Подписчики!$A$1:$C$16000,3,0)</f>
        <v>44309.043877670934</v>
      </c>
      <c r="F126098">
        <v>0</v>
      </c>
      <c r="G126098" s="2">
        <f t="shared" si="1970"/>
        <v>44421.946793981479</v>
      </c>
    </row>
    <row r="126099" spans="1:7" x14ac:dyDescent="0.25">
      <c r="A126099" s="16">
        <v>380642</v>
      </c>
      <c r="B126099" s="17">
        <v>44421.946793981479</v>
      </c>
      <c r="C126099" s="16">
        <v>340638</v>
      </c>
      <c r="D126099" s="16">
        <v>357547</v>
      </c>
      <c r="E126099" s="18">
        <f>VLOOKUP(C126099, Подписчики!$A$1:$C$16000,3,0)</f>
        <v>44341.225606588319</v>
      </c>
      <c r="F126099">
        <v>0</v>
      </c>
      <c r="G126099" s="2">
        <f t="shared" si="1970"/>
        <v>44421.946793981479</v>
      </c>
    </row>
    <row r="126100" spans="1:7" x14ac:dyDescent="0.25">
      <c r="A126100" s="16">
        <v>380644</v>
      </c>
      <c r="B126100" s="17">
        <v>44421.947199074071</v>
      </c>
      <c r="C126100" s="16">
        <v>264654</v>
      </c>
      <c r="D126100" s="16">
        <v>433596</v>
      </c>
      <c r="E126100" s="18">
        <f>VLOOKUP(C126100, Подписчики!$A$1:$C$16000,3,0)</f>
        <v>44313.398880056979</v>
      </c>
      <c r="F126100">
        <v>-3</v>
      </c>
      <c r="G126100" s="2">
        <f t="shared" si="1970"/>
        <v>44421.822199074071</v>
      </c>
    </row>
    <row r="126101" spans="1:7" x14ac:dyDescent="0.25">
      <c r="A126101" s="16">
        <v>380646</v>
      </c>
      <c r="B126101" s="17">
        <v>44421.947199074071</v>
      </c>
      <c r="C126101" s="16">
        <v>291498</v>
      </c>
      <c r="D126101" s="16">
        <v>470762</v>
      </c>
      <c r="E126101" s="18">
        <f>VLOOKUP(C126101, Подписчики!$A$1:$C$16000,3,0)</f>
        <v>44375.21923112536</v>
      </c>
      <c r="F126101">
        <v>1</v>
      </c>
      <c r="G126101" s="2">
        <f t="shared" si="1970"/>
        <v>44421.988865740735</v>
      </c>
    </row>
    <row r="126102" spans="1:7" x14ac:dyDescent="0.25">
      <c r="A126102" s="16">
        <v>380651</v>
      </c>
      <c r="B126102" s="17">
        <v>44421.947604166664</v>
      </c>
      <c r="C126102" s="16">
        <v>209096</v>
      </c>
      <c r="D126102" s="16">
        <v>459455</v>
      </c>
      <c r="E126102" s="18">
        <f>VLOOKUP(C126102, Подписчики!$A$1:$C$16000,3,0)</f>
        <v>44371.862053418801</v>
      </c>
      <c r="F126102">
        <v>2</v>
      </c>
      <c r="G126102" s="2">
        <f t="shared" si="1970"/>
        <v>44422.0309375</v>
      </c>
    </row>
    <row r="126103" spans="1:7" x14ac:dyDescent="0.25">
      <c r="A126103" s="16">
        <v>380656</v>
      </c>
      <c r="B126103" s="17">
        <v>44421.94840277778</v>
      </c>
      <c r="C126103" s="16">
        <v>50638</v>
      </c>
      <c r="D126103" s="16">
        <v>454525</v>
      </c>
      <c r="E126103" s="18">
        <f>VLOOKUP(C126103, Подписчики!$A$1:$C$16000,3,0)</f>
        <v>44315.954586039879</v>
      </c>
      <c r="F126103">
        <v>0</v>
      </c>
      <c r="G126103" s="2">
        <f t="shared" si="1970"/>
        <v>44421.94840277778</v>
      </c>
    </row>
    <row r="126104" spans="1:7" x14ac:dyDescent="0.25">
      <c r="A126104" s="16">
        <v>380661</v>
      </c>
      <c r="B126104" s="17">
        <v>44421.950023148151</v>
      </c>
      <c r="C126104" s="16">
        <v>48489</v>
      </c>
      <c r="D126104" s="16">
        <v>182984</v>
      </c>
      <c r="E126104" s="18">
        <f>VLOOKUP(C126104, Подписчики!$A$1:$C$16000,3,0)</f>
        <v>44419.694352920233</v>
      </c>
      <c r="F126104">
        <v>0</v>
      </c>
      <c r="G126104" s="2">
        <f t="shared" si="1970"/>
        <v>44421.950023148151</v>
      </c>
    </row>
    <row r="126105" spans="1:7" x14ac:dyDescent="0.25">
      <c r="A126105" s="16">
        <v>380664</v>
      </c>
      <c r="B126105" s="17">
        <v>44421.950023148151</v>
      </c>
      <c r="C126105" s="16">
        <v>334201</v>
      </c>
      <c r="D126105" s="16">
        <v>347008</v>
      </c>
      <c r="E126105" s="18">
        <f>VLOOKUP(C126105, Подписчики!$A$1:$C$16000,3,0)</f>
        <v>44351.961633903134</v>
      </c>
      <c r="F126105">
        <v>0</v>
      </c>
      <c r="G126105" s="2">
        <f t="shared" si="1970"/>
        <v>44421.950023148151</v>
      </c>
    </row>
    <row r="126106" spans="1:7" x14ac:dyDescent="0.25">
      <c r="A126106" s="16">
        <v>380669</v>
      </c>
      <c r="B126106" s="17">
        <v>44421.950428240743</v>
      </c>
      <c r="C126106" s="16">
        <v>37094</v>
      </c>
      <c r="D126106" s="16">
        <v>185131</v>
      </c>
      <c r="E126106" s="18">
        <f>VLOOKUP(C126106, Подписчики!$A$1:$C$16000,3,0)</f>
        <v>44385.034595548437</v>
      </c>
      <c r="F126106">
        <v>1</v>
      </c>
      <c r="G126106" s="2">
        <f t="shared" si="1970"/>
        <v>44421.992094907408</v>
      </c>
    </row>
    <row r="126107" spans="1:7" x14ac:dyDescent="0.25">
      <c r="A126107" s="16">
        <v>380672</v>
      </c>
      <c r="B126107" s="17">
        <v>44421.950428240743</v>
      </c>
      <c r="C126107" s="16">
        <v>81790</v>
      </c>
      <c r="D126107" s="16">
        <v>179296</v>
      </c>
      <c r="E126107" s="18">
        <f>VLOOKUP(C126107, Подписчики!$A$1:$C$16000,3,0)</f>
        <v>44321.718844088318</v>
      </c>
      <c r="F126107">
        <v>1</v>
      </c>
      <c r="G126107" s="2">
        <f t="shared" si="1970"/>
        <v>44421.992094907408</v>
      </c>
    </row>
    <row r="126108" spans="1:7" x14ac:dyDescent="0.25">
      <c r="A126108" s="16">
        <v>380677</v>
      </c>
      <c r="B126108" s="17">
        <v>44421.951238425929</v>
      </c>
      <c r="C126108" s="16">
        <v>163192</v>
      </c>
      <c r="D126108" s="16">
        <v>250679</v>
      </c>
      <c r="E126108" s="18">
        <f>VLOOKUP(C126108, Подписчики!$A$1:$C$16000,3,0)</f>
        <v>44372.236258440178</v>
      </c>
      <c r="F126108">
        <v>-5</v>
      </c>
      <c r="G126108" s="2">
        <f t="shared" si="1970"/>
        <v>44421.742905092593</v>
      </c>
    </row>
    <row r="126109" spans="1:7" x14ac:dyDescent="0.25">
      <c r="A126109" s="16">
        <v>380681</v>
      </c>
      <c r="B126109" s="17">
        <v>44421.951643518521</v>
      </c>
      <c r="C126109" s="16">
        <v>257321</v>
      </c>
      <c r="D126109" s="16">
        <v>105200</v>
      </c>
      <c r="E126109" s="18">
        <f>VLOOKUP(C126109, Подписчики!$A$1:$C$16000,3,0)</f>
        <v>44311.368594622516</v>
      </c>
      <c r="F126109">
        <v>0</v>
      </c>
      <c r="G126109" s="2">
        <f t="shared" si="1970"/>
        <v>44421.951643518521</v>
      </c>
    </row>
    <row r="126110" spans="1:7" x14ac:dyDescent="0.25">
      <c r="A126110" s="16">
        <v>380686</v>
      </c>
      <c r="B126110" s="17">
        <v>44421.951643518521</v>
      </c>
      <c r="C126110" s="16">
        <v>336839</v>
      </c>
      <c r="D126110" s="16">
        <v>230507</v>
      </c>
      <c r="E126110" s="18">
        <f>VLOOKUP(C126110, Подписчики!$A$1:$C$16000,3,0)</f>
        <v>44373.897092307699</v>
      </c>
      <c r="F126110">
        <v>0</v>
      </c>
      <c r="G126110" s="2">
        <f t="shared" si="1970"/>
        <v>44421.951643518521</v>
      </c>
    </row>
    <row r="126111" spans="1:7" x14ac:dyDescent="0.25">
      <c r="A126111" s="16">
        <v>380691</v>
      </c>
      <c r="B126111" s="17">
        <v>44421.954074074078</v>
      </c>
      <c r="C126111" s="16">
        <v>69537</v>
      </c>
      <c r="D126111" s="16">
        <v>153893</v>
      </c>
      <c r="E126111" s="18">
        <f>VLOOKUP(C126111, Подписчики!$A$1:$C$16000,3,0)</f>
        <v>44343.910223326217</v>
      </c>
      <c r="F126111">
        <v>-2</v>
      </c>
      <c r="G126111" s="2">
        <f t="shared" si="1970"/>
        <v>44421.870740740742</v>
      </c>
    </row>
    <row r="126112" spans="1:7" x14ac:dyDescent="0.25">
      <c r="A126112" s="16">
        <v>380693</v>
      </c>
      <c r="B126112" s="17">
        <v>44421.954074074078</v>
      </c>
      <c r="C126112" s="16">
        <v>161263</v>
      </c>
      <c r="D126112" s="16">
        <v>250212</v>
      </c>
      <c r="E126112" s="18">
        <f>VLOOKUP(C126112, Подписчики!$A$1:$C$16000,3,0)</f>
        <v>44376.214986680912</v>
      </c>
      <c r="F126112">
        <v>2</v>
      </c>
      <c r="G126112" s="2">
        <f t="shared" si="1970"/>
        <v>44422.037407407413</v>
      </c>
    </row>
    <row r="126113" spans="1:7" x14ac:dyDescent="0.25">
      <c r="A126113" s="16">
        <v>380695</v>
      </c>
      <c r="B126113" s="17">
        <v>44421.955694444441</v>
      </c>
      <c r="C126113" s="16">
        <v>338282</v>
      </c>
      <c r="D126113" s="16">
        <v>182191</v>
      </c>
      <c r="E126113" s="18">
        <f>VLOOKUP(C126113, Подписчики!$A$1:$C$16000,3,0)</f>
        <v>44384.408934686609</v>
      </c>
      <c r="F126113">
        <v>2</v>
      </c>
      <c r="G126113" s="2">
        <f t="shared" si="1970"/>
        <v>44422.039027777777</v>
      </c>
    </row>
    <row r="126114" spans="1:7" x14ac:dyDescent="0.25">
      <c r="A126114" s="16">
        <v>380696</v>
      </c>
      <c r="B126114" s="17">
        <v>44421.956493055557</v>
      </c>
      <c r="C126114" s="16">
        <v>94020</v>
      </c>
      <c r="D126114" s="16">
        <v>153893</v>
      </c>
      <c r="E126114" s="18">
        <f>VLOOKUP(C126114, Подписчики!$A$1:$C$16000,3,0)</f>
        <v>44399.280298717946</v>
      </c>
      <c r="F126114">
        <v>-4</v>
      </c>
      <c r="G126114" s="2">
        <f t="shared" si="1970"/>
        <v>44421.789826388893</v>
      </c>
    </row>
    <row r="126115" spans="1:7" x14ac:dyDescent="0.25">
      <c r="A126115" s="16">
        <v>380701</v>
      </c>
      <c r="B126115" s="17">
        <v>44421.956493055557</v>
      </c>
      <c r="C126115" s="16">
        <v>115131</v>
      </c>
      <c r="D126115" s="16">
        <v>472712</v>
      </c>
      <c r="E126115" s="18">
        <f>VLOOKUP(C126115, Подписчики!$A$1:$C$16000,3,0)</f>
        <v>44309.317031445869</v>
      </c>
      <c r="F126115">
        <v>0</v>
      </c>
      <c r="G126115" s="2">
        <f t="shared" si="1970"/>
        <v>44421.956493055557</v>
      </c>
    </row>
    <row r="126116" spans="1:7" x14ac:dyDescent="0.25">
      <c r="A126116" s="16">
        <v>380705</v>
      </c>
      <c r="B126116" s="17">
        <v>44421.95689814815</v>
      </c>
      <c r="C126116" s="16">
        <v>9966</v>
      </c>
      <c r="D126116" s="16">
        <v>242428</v>
      </c>
      <c r="E126116" s="18">
        <f>VLOOKUP(C126116, Подписчики!$A$1:$C$16000,3,0)</f>
        <v>44344.996303133899</v>
      </c>
      <c r="F126116">
        <v>1</v>
      </c>
      <c r="G126116" s="2">
        <f t="shared" si="1970"/>
        <v>44421.998564814814</v>
      </c>
    </row>
    <row r="126117" spans="1:7" x14ac:dyDescent="0.25">
      <c r="A126117" s="16">
        <v>380708</v>
      </c>
      <c r="B126117" s="17">
        <v>44421.95689814815</v>
      </c>
      <c r="C126117" s="16">
        <v>15015</v>
      </c>
      <c r="D126117" s="16">
        <v>220852</v>
      </c>
      <c r="E126117" s="18">
        <f>VLOOKUP(C126117, Подписчики!$A$1:$C$16000,3,0)</f>
        <v>44406.087788390316</v>
      </c>
      <c r="F126117">
        <v>1</v>
      </c>
      <c r="G126117" s="2">
        <f t="shared" si="1970"/>
        <v>44421.998564814814</v>
      </c>
    </row>
    <row r="126118" spans="1:7" x14ac:dyDescent="0.25">
      <c r="A126118" s="16">
        <v>380710</v>
      </c>
      <c r="B126118" s="17">
        <v>44421.95689814815</v>
      </c>
      <c r="C126118" s="16">
        <v>21446</v>
      </c>
      <c r="D126118" s="16">
        <v>471403</v>
      </c>
      <c r="E126118" s="18">
        <f>VLOOKUP(C126118, Подписчики!$A$1:$C$16000,3,0)</f>
        <v>44375.723361502853</v>
      </c>
      <c r="F126118">
        <v>1</v>
      </c>
      <c r="G126118" s="2">
        <f t="shared" si="1970"/>
        <v>44421.998564814814</v>
      </c>
    </row>
    <row r="126119" spans="1:7" x14ac:dyDescent="0.25">
      <c r="A126119" s="16">
        <v>380714</v>
      </c>
      <c r="B126119" s="17">
        <v>44421.95689814815</v>
      </c>
      <c r="C126119" s="16">
        <v>49298</v>
      </c>
      <c r="D126119" s="16">
        <v>1834</v>
      </c>
      <c r="E126119" s="18">
        <f>VLOOKUP(C126119, Подписчики!$A$1:$C$16000,3,0)</f>
        <v>44388.019223789175</v>
      </c>
      <c r="F126119">
        <v>1</v>
      </c>
      <c r="G126119" s="2">
        <f t="shared" si="1970"/>
        <v>44421.998564814814</v>
      </c>
    </row>
    <row r="126120" spans="1:7" x14ac:dyDescent="0.25">
      <c r="A126120" s="16">
        <v>380717</v>
      </c>
      <c r="B126120" s="17">
        <v>44421.95689814815</v>
      </c>
      <c r="C126120" s="16">
        <v>180766</v>
      </c>
      <c r="D126120" s="16">
        <v>325852</v>
      </c>
      <c r="E126120" s="18">
        <f>VLOOKUP(C126120, Подписчики!$A$1:$C$16000,3,0)</f>
        <v>44372.098374964386</v>
      </c>
      <c r="F126120">
        <v>1</v>
      </c>
      <c r="G126120" s="2">
        <f t="shared" si="1970"/>
        <v>44421.998564814814</v>
      </c>
    </row>
    <row r="126121" spans="1:7" x14ac:dyDescent="0.25">
      <c r="A126121" s="16">
        <v>380722</v>
      </c>
      <c r="B126121" s="17">
        <v>44421.957997685182</v>
      </c>
      <c r="C126121" s="16">
        <v>270776</v>
      </c>
      <c r="D126121" s="16">
        <v>21760</v>
      </c>
      <c r="E126121" s="18">
        <f>VLOOKUP(C126121, Подписчики!$A$1:$C$16000,3,0)</f>
        <v>44400.86599992877</v>
      </c>
      <c r="F126121">
        <v>6</v>
      </c>
      <c r="G126121" s="2">
        <f t="shared" si="1970"/>
        <v>44422.207997685182</v>
      </c>
    </row>
    <row r="126122" spans="1:7" x14ac:dyDescent="0.25">
      <c r="A126122" s="16">
        <v>380723</v>
      </c>
      <c r="B126122" s="17">
        <v>44421.958518518521</v>
      </c>
      <c r="C126122" s="16">
        <v>122454</v>
      </c>
      <c r="D126122" s="16">
        <v>406648</v>
      </c>
      <c r="E126122" s="18">
        <f>VLOOKUP(C126122, Подписчики!$A$1:$C$16000,3,0)</f>
        <v>44302.249095014253</v>
      </c>
      <c r="F126122">
        <v>1</v>
      </c>
      <c r="G126122" s="2">
        <f t="shared" si="1970"/>
        <v>44422.000185185185</v>
      </c>
    </row>
    <row r="126123" spans="1:7" x14ac:dyDescent="0.25">
      <c r="A126123" s="16">
        <v>380725</v>
      </c>
      <c r="B126123" s="17">
        <v>44421.958518518521</v>
      </c>
      <c r="C126123" s="16">
        <v>158471</v>
      </c>
      <c r="D126123" s="16">
        <v>118549</v>
      </c>
      <c r="E126123" s="18">
        <f>VLOOKUP(C126123, Подписчики!$A$1:$C$16000,3,0)</f>
        <v>44384.107037143876</v>
      </c>
      <c r="F126123">
        <v>1</v>
      </c>
      <c r="G126123" s="2">
        <f t="shared" si="1970"/>
        <v>44422.000185185185</v>
      </c>
    </row>
    <row r="126124" spans="1:7" x14ac:dyDescent="0.25">
      <c r="A126124" s="16">
        <v>380728</v>
      </c>
      <c r="B126124" s="17">
        <v>44421.959004629629</v>
      </c>
      <c r="C126124" s="16">
        <v>133845</v>
      </c>
      <c r="D126124" s="16">
        <v>351192</v>
      </c>
      <c r="E126124" s="18">
        <f>VLOOKUP(C126124, Подписчики!$A$1:$C$16000,3,0)</f>
        <v>44375.052352492879</v>
      </c>
      <c r="F126124">
        <v>3</v>
      </c>
      <c r="G126124" s="2">
        <f t="shared" si="1970"/>
        <v>44422.084004629629</v>
      </c>
    </row>
    <row r="126125" spans="1:7" x14ac:dyDescent="0.25">
      <c r="A126125" s="16">
        <v>380732</v>
      </c>
      <c r="B126125" s="17">
        <v>44421.960543981484</v>
      </c>
      <c r="C126125" s="16">
        <v>60372</v>
      </c>
      <c r="D126125" s="16">
        <v>180863</v>
      </c>
      <c r="E126125" s="18">
        <f>VLOOKUP(C126125, Подписчики!$A$1:$C$16000,3,0)</f>
        <v>44387.752523290597</v>
      </c>
      <c r="F126125">
        <v>2</v>
      </c>
      <c r="G126125" s="2">
        <f t="shared" si="1970"/>
        <v>44422.04387731482</v>
      </c>
    </row>
    <row r="126126" spans="1:7" x14ac:dyDescent="0.25">
      <c r="A126126" s="16">
        <v>380734</v>
      </c>
      <c r="B126126" s="17">
        <v>44421.961759259262</v>
      </c>
      <c r="C126126" s="16">
        <v>298052</v>
      </c>
      <c r="D126126" s="16">
        <v>43842</v>
      </c>
      <c r="E126126" s="18">
        <f>VLOOKUP(C126126, Подписчики!$A$1:$C$16000,3,0)</f>
        <v>44323.180823326213</v>
      </c>
      <c r="F126126">
        <v>1</v>
      </c>
      <c r="G126126" s="2">
        <f t="shared" si="1970"/>
        <v>44422.003425925926</v>
      </c>
    </row>
    <row r="126127" spans="1:7" x14ac:dyDescent="0.25">
      <c r="A126127" s="16">
        <v>380737</v>
      </c>
      <c r="B126127" s="17">
        <v>44421.963333333333</v>
      </c>
      <c r="C126127" s="16">
        <v>256806</v>
      </c>
      <c r="D126127" s="16">
        <v>447858</v>
      </c>
      <c r="E126127" s="18">
        <f>VLOOKUP(C126127, Подписчики!$A$1:$C$16000,3,0)</f>
        <v>44373.357417094012</v>
      </c>
      <c r="F126127">
        <v>1</v>
      </c>
      <c r="G126127" s="2">
        <f t="shared" si="1970"/>
        <v>44422.004999999997</v>
      </c>
    </row>
    <row r="126128" spans="1:7" x14ac:dyDescent="0.25">
      <c r="A126128" s="16">
        <v>380739</v>
      </c>
      <c r="B126128" s="17">
        <v>44421.964988425927</v>
      </c>
      <c r="C126128" s="16">
        <v>199979</v>
      </c>
      <c r="D126128" s="16">
        <v>396686</v>
      </c>
      <c r="E126128" s="18">
        <f>VLOOKUP(C126128, Подписчики!$A$1:$C$16000,3,0)</f>
        <v>44341.158317770656</v>
      </c>
      <c r="F126128">
        <v>1</v>
      </c>
      <c r="G126128" s="2">
        <f t="shared" si="1970"/>
        <v>44422.006655092591</v>
      </c>
    </row>
    <row r="126129" spans="1:7" x14ac:dyDescent="0.25">
      <c r="A126129" s="16">
        <v>380742</v>
      </c>
      <c r="B126129" s="17">
        <v>44421.96539351852</v>
      </c>
      <c r="C126129" s="16">
        <v>17117</v>
      </c>
      <c r="D126129" s="16">
        <v>153893</v>
      </c>
      <c r="E126129" s="18">
        <f>VLOOKUP(C126129, Подписчики!$A$1:$C$16000,3,0)</f>
        <v>44373.953683725071</v>
      </c>
      <c r="F126129">
        <v>2</v>
      </c>
      <c r="G126129" s="2">
        <f t="shared" si="1970"/>
        <v>44422.048726851855</v>
      </c>
    </row>
    <row r="126130" spans="1:7" x14ac:dyDescent="0.25">
      <c r="A126130" s="16">
        <v>380747</v>
      </c>
      <c r="B126130" s="17">
        <v>44421.966331018521</v>
      </c>
      <c r="C126130" s="16">
        <v>231962</v>
      </c>
      <c r="D126130" s="16">
        <v>146139</v>
      </c>
      <c r="E126130" s="18">
        <f>VLOOKUP(C126130, Подписчики!$A$1:$C$16000,3,0)</f>
        <v>44408.320786716533</v>
      </c>
      <c r="F126130">
        <v>1</v>
      </c>
      <c r="G126130" s="2">
        <f t="shared" si="1970"/>
        <v>44422.007997685185</v>
      </c>
    </row>
    <row r="126131" spans="1:7" x14ac:dyDescent="0.25">
      <c r="A126131" s="16">
        <v>380751</v>
      </c>
      <c r="B126131" s="17">
        <v>44421.966608796298</v>
      </c>
      <c r="C126131" s="16">
        <v>46478</v>
      </c>
      <c r="D126131" s="16">
        <v>444323</v>
      </c>
      <c r="E126131" s="18">
        <f>VLOOKUP(C126131, Подписчики!$A$1:$C$16000,3,0)</f>
        <v>44344.442133084049</v>
      </c>
      <c r="F126131">
        <v>-3</v>
      </c>
      <c r="G126131" s="2">
        <f t="shared" si="1970"/>
        <v>44421.841608796298</v>
      </c>
    </row>
    <row r="126132" spans="1:7" x14ac:dyDescent="0.25">
      <c r="A126132" s="16">
        <v>380752</v>
      </c>
      <c r="B126132" s="17">
        <v>44421.966608796298</v>
      </c>
      <c r="C126132" s="16">
        <v>241912</v>
      </c>
      <c r="D126132" s="16">
        <v>317833</v>
      </c>
      <c r="E126132" s="18">
        <f>VLOOKUP(C126132, Подписчики!$A$1:$C$16000,3,0)</f>
        <v>44331.319163782049</v>
      </c>
      <c r="F126132">
        <v>1</v>
      </c>
      <c r="G126132" s="2">
        <f t="shared" si="1970"/>
        <v>44422.008275462962</v>
      </c>
    </row>
    <row r="126133" spans="1:7" x14ac:dyDescent="0.25">
      <c r="A126133" s="16">
        <v>380753</v>
      </c>
      <c r="B126133" s="17">
        <v>44421.970254629632</v>
      </c>
      <c r="C126133" s="16">
        <v>12615</v>
      </c>
      <c r="D126133" s="16">
        <v>209122</v>
      </c>
      <c r="E126133" s="18">
        <f>VLOOKUP(C126133, Подписчики!$A$1:$C$16000,3,0)</f>
        <v>44313.965824252133</v>
      </c>
      <c r="F126133">
        <v>2</v>
      </c>
      <c r="G126133" s="2">
        <f t="shared" si="1970"/>
        <v>44422.053587962968</v>
      </c>
    </row>
    <row r="126134" spans="1:7" x14ac:dyDescent="0.25">
      <c r="A126134" s="16">
        <v>380754</v>
      </c>
      <c r="B126134" s="17">
        <v>44421.971064814818</v>
      </c>
      <c r="C126134" s="16">
        <v>120955</v>
      </c>
      <c r="D126134" s="16">
        <v>478593</v>
      </c>
      <c r="E126134" s="18">
        <f>VLOOKUP(C126134, Подписчики!$A$1:$C$16000,3,0)</f>
        <v>44308.34216054131</v>
      </c>
      <c r="F126134">
        <v>0</v>
      </c>
      <c r="G126134" s="2">
        <f t="shared" si="1970"/>
        <v>44421.971064814818</v>
      </c>
    </row>
    <row r="126135" spans="1:7" x14ac:dyDescent="0.25">
      <c r="A126135" s="16">
        <v>380758</v>
      </c>
      <c r="B126135" s="17">
        <v>44421.971064814818</v>
      </c>
      <c r="C126135" s="16">
        <v>166714</v>
      </c>
      <c r="D126135" s="16">
        <v>411922</v>
      </c>
      <c r="E126135" s="18">
        <f>VLOOKUP(C126135, Подписчики!$A$1:$C$16000,3,0)</f>
        <v>44340.796858547008</v>
      </c>
      <c r="F126135">
        <v>-4</v>
      </c>
      <c r="G126135" s="2">
        <f t="shared" si="1970"/>
        <v>44421.804398148153</v>
      </c>
    </row>
    <row r="126136" spans="1:7" x14ac:dyDescent="0.25">
      <c r="A126136" s="16">
        <v>380762</v>
      </c>
      <c r="B126136" s="17">
        <v>44421.97146990741</v>
      </c>
      <c r="C126136" s="16">
        <v>299865</v>
      </c>
      <c r="D126136" s="16">
        <v>345906</v>
      </c>
      <c r="E126136" s="18">
        <f>VLOOKUP(C126136, Подписчики!$A$1:$C$16000,3,0)</f>
        <v>44341.484964316238</v>
      </c>
      <c r="F126136">
        <v>-7</v>
      </c>
      <c r="G126136" s="2">
        <f t="shared" si="1970"/>
        <v>44421.679803240746</v>
      </c>
    </row>
    <row r="126137" spans="1:7" x14ac:dyDescent="0.25">
      <c r="A126137" s="16">
        <v>380764</v>
      </c>
      <c r="B126137" s="17">
        <v>44421.97146990741</v>
      </c>
      <c r="C126137" s="16">
        <v>276943</v>
      </c>
      <c r="D126137" s="16">
        <v>16360</v>
      </c>
      <c r="E126137" s="18">
        <f>VLOOKUP(C126137, Подписчики!$A$1:$C$16000,3,0)</f>
        <v>44343.527702920233</v>
      </c>
      <c r="F126137">
        <v>1</v>
      </c>
      <c r="G126137" s="2">
        <f t="shared" si="1970"/>
        <v>44422.013136574074</v>
      </c>
    </row>
    <row r="126138" spans="1:7" x14ac:dyDescent="0.25">
      <c r="A126138" s="16">
        <v>380767</v>
      </c>
      <c r="B126138" s="17">
        <v>44421.971875000003</v>
      </c>
      <c r="C126138" s="16">
        <v>71775</v>
      </c>
      <c r="D126138" s="16">
        <v>243728</v>
      </c>
      <c r="E126138" s="18">
        <f>VLOOKUP(C126138, Подписчики!$A$1:$C$16000,3,0)</f>
        <v>44340.264808903135</v>
      </c>
      <c r="F126138">
        <v>2</v>
      </c>
      <c r="G126138" s="2">
        <f t="shared" si="1970"/>
        <v>44422.055208333339</v>
      </c>
    </row>
    <row r="126139" spans="1:7" x14ac:dyDescent="0.25">
      <c r="A126139" s="16">
        <v>380770</v>
      </c>
      <c r="B126139" s="17">
        <v>44421.971875000003</v>
      </c>
      <c r="C126139" s="16">
        <v>325719</v>
      </c>
      <c r="D126139" s="16">
        <v>270101</v>
      </c>
      <c r="E126139" s="18">
        <f>VLOOKUP(C126139, Подписчики!$A$1:$C$16000,3,0)</f>
        <v>44370.467745548442</v>
      </c>
      <c r="F126139">
        <v>-6</v>
      </c>
      <c r="G126139" s="2">
        <f t="shared" si="1970"/>
        <v>44421.721875000003</v>
      </c>
    </row>
    <row r="126140" spans="1:7" x14ac:dyDescent="0.25">
      <c r="A126140" s="16">
        <v>380772</v>
      </c>
      <c r="B126140" s="17">
        <v>44421.972280092596</v>
      </c>
      <c r="C126140" s="16">
        <v>39596</v>
      </c>
      <c r="D126140" s="16">
        <v>150225</v>
      </c>
      <c r="E126140" s="18">
        <f>VLOOKUP(C126140, Подписчики!$A$1:$C$16000,3,0)</f>
        <v>44310.380086752135</v>
      </c>
      <c r="F126140">
        <v>11</v>
      </c>
      <c r="G126140" s="2">
        <f t="shared" si="1970"/>
        <v>44422.430613425931</v>
      </c>
    </row>
    <row r="126141" spans="1:7" x14ac:dyDescent="0.25">
      <c r="A126141" s="16">
        <v>380774</v>
      </c>
      <c r="B126141" s="17">
        <v>44421.978344907409</v>
      </c>
      <c r="C126141" s="16">
        <v>6405</v>
      </c>
      <c r="D126141" s="16">
        <v>51162</v>
      </c>
      <c r="E126141" s="18">
        <f>VLOOKUP(C126141, Подписчики!$A$1:$C$16000,3,0)</f>
        <v>44397.693984188038</v>
      </c>
      <c r="F126141">
        <v>2</v>
      </c>
      <c r="G126141" s="2">
        <f t="shared" si="1970"/>
        <v>44422.061678240745</v>
      </c>
    </row>
    <row r="126142" spans="1:7" x14ac:dyDescent="0.25">
      <c r="A126142" s="16">
        <v>380779</v>
      </c>
      <c r="B126142" s="17">
        <v>44421.978344907409</v>
      </c>
      <c r="C126142" s="16">
        <v>266742</v>
      </c>
      <c r="D126142" s="16">
        <v>351192</v>
      </c>
      <c r="E126142" s="18">
        <f>VLOOKUP(C126142, Подписчики!$A$1:$C$16000,3,0)</f>
        <v>44372.12039084758</v>
      </c>
      <c r="F126142">
        <v>-6</v>
      </c>
      <c r="G126142" s="2">
        <f t="shared" si="1970"/>
        <v>44421.728344907409</v>
      </c>
    </row>
    <row r="126143" spans="1:7" x14ac:dyDescent="0.25">
      <c r="A126143" s="16">
        <v>380780</v>
      </c>
      <c r="B126143" s="17">
        <v>44421.97996527778</v>
      </c>
      <c r="C126143" s="16">
        <v>185696</v>
      </c>
      <c r="D126143" s="16">
        <v>250679</v>
      </c>
      <c r="E126143" s="18">
        <f>VLOOKUP(C126143, Подписчики!$A$1:$C$16000,3,0)</f>
        <v>44374.288158974363</v>
      </c>
      <c r="F126143">
        <v>2</v>
      </c>
      <c r="G126143" s="2">
        <f t="shared" si="1970"/>
        <v>44422.063298611116</v>
      </c>
    </row>
    <row r="126144" spans="1:7" x14ac:dyDescent="0.25">
      <c r="A126144" s="16">
        <v>380783</v>
      </c>
      <c r="B126144" s="17">
        <v>44421.980370370373</v>
      </c>
      <c r="C126144" s="16">
        <v>54955</v>
      </c>
      <c r="D126144" s="16">
        <v>227775</v>
      </c>
      <c r="E126144" s="18">
        <f>VLOOKUP(C126144, Подписчики!$A$1:$C$16000,3,0)</f>
        <v>44401.979291381773</v>
      </c>
      <c r="F126144">
        <v>3</v>
      </c>
      <c r="G126144" s="2">
        <f t="shared" si="1970"/>
        <v>44422.105370370373</v>
      </c>
    </row>
    <row r="126145" spans="1:7" x14ac:dyDescent="0.25">
      <c r="A126145" s="16">
        <v>380787</v>
      </c>
      <c r="B126145" s="17">
        <v>44421.980775462966</v>
      </c>
      <c r="C126145" s="16">
        <v>193968</v>
      </c>
      <c r="D126145" s="16">
        <v>233062</v>
      </c>
      <c r="E126145" s="18">
        <f>VLOOKUP(C126145, Подписчики!$A$1:$C$16000,3,0)</f>
        <v>44312.632013105416</v>
      </c>
      <c r="F126145">
        <v>0</v>
      </c>
      <c r="G126145" s="2">
        <f t="shared" si="1970"/>
        <v>44421.980775462966</v>
      </c>
    </row>
    <row r="126146" spans="1:7" x14ac:dyDescent="0.25">
      <c r="A126146" s="16">
        <v>380789</v>
      </c>
      <c r="B126146" s="17">
        <v>44421.981168981481</v>
      </c>
      <c r="C126146" s="16">
        <v>136722</v>
      </c>
      <c r="D126146" s="16">
        <v>362198</v>
      </c>
      <c r="E126146" s="18">
        <f>VLOOKUP(C126146, Подписчики!$A$1:$C$16000,3,0)</f>
        <v>44373.013604487183</v>
      </c>
      <c r="F126146">
        <v>1</v>
      </c>
      <c r="G126146" s="2">
        <f t="shared" ref="G126146:G126209" si="1971">B126146+F126146/24</f>
        <v>44422.022835648146</v>
      </c>
    </row>
    <row r="126147" spans="1:7" x14ac:dyDescent="0.25">
      <c r="A126147" s="16">
        <v>380791</v>
      </c>
      <c r="B126147" s="17">
        <v>44421.981168981481</v>
      </c>
      <c r="C126147" s="16">
        <v>324443</v>
      </c>
      <c r="D126147" s="16">
        <v>389689</v>
      </c>
      <c r="E126147" s="18">
        <f>VLOOKUP(C126147, Подписчики!$A$1:$C$16000,3,0)</f>
        <v>44381.241524180914</v>
      </c>
      <c r="F126147">
        <v>1</v>
      </c>
      <c r="G126147" s="2">
        <f t="shared" si="1971"/>
        <v>44422.022835648146</v>
      </c>
    </row>
    <row r="126148" spans="1:7" x14ac:dyDescent="0.25">
      <c r="A126148" s="16">
        <v>380792</v>
      </c>
      <c r="B126148" s="17">
        <v>44421.981574074074</v>
      </c>
      <c r="C126148" s="16">
        <v>107439</v>
      </c>
      <c r="D126148" s="16">
        <v>439981</v>
      </c>
      <c r="E126148" s="18">
        <f>VLOOKUP(C126148, Подписчики!$A$1:$C$16000,3,0)</f>
        <v>44386.751287250714</v>
      </c>
      <c r="F126148">
        <v>-6</v>
      </c>
      <c r="G126148" s="2">
        <f t="shared" si="1971"/>
        <v>44421.731574074074</v>
      </c>
    </row>
    <row r="126149" spans="1:7" x14ac:dyDescent="0.25">
      <c r="A126149" s="16">
        <v>380796</v>
      </c>
      <c r="B126149" s="17">
        <v>44421.98238425926</v>
      </c>
      <c r="C126149" s="16">
        <v>332803</v>
      </c>
      <c r="D126149" s="16">
        <v>180863</v>
      </c>
      <c r="E126149" s="18">
        <f>VLOOKUP(C126149, Подписчики!$A$1:$C$16000,3,0)</f>
        <v>44373.677376103995</v>
      </c>
      <c r="F126149">
        <v>0</v>
      </c>
      <c r="G126149" s="2">
        <f t="shared" si="1971"/>
        <v>44421.98238425926</v>
      </c>
    </row>
    <row r="126150" spans="1:7" x14ac:dyDescent="0.25">
      <c r="A126150" s="16">
        <v>380799</v>
      </c>
      <c r="B126150" s="17">
        <v>44421.982789351852</v>
      </c>
      <c r="C126150" s="16">
        <v>24965</v>
      </c>
      <c r="D126150" s="16">
        <v>411922</v>
      </c>
      <c r="E126150" s="18">
        <f>VLOOKUP(C126150, Подписчики!$A$1:$C$16000,3,0)</f>
        <v>44344.317008048434</v>
      </c>
      <c r="F126150">
        <v>1</v>
      </c>
      <c r="G126150" s="2">
        <f t="shared" si="1971"/>
        <v>44422.024456018517</v>
      </c>
    </row>
    <row r="126151" spans="1:7" x14ac:dyDescent="0.25">
      <c r="A126151" s="16">
        <v>380802</v>
      </c>
      <c r="B126151" s="17">
        <v>44421.98333333333</v>
      </c>
      <c r="C126151" s="16">
        <v>193875</v>
      </c>
      <c r="D126151" s="16">
        <v>182841</v>
      </c>
      <c r="E126151" s="18">
        <f>VLOOKUP(C126151, Подписчики!$A$1:$C$16000,3,0)</f>
        <v>44312.166877029915</v>
      </c>
      <c r="F126151">
        <v>1</v>
      </c>
      <c r="G126151" s="2">
        <f t="shared" si="1971"/>
        <v>44422.024999999994</v>
      </c>
    </row>
    <row r="126152" spans="1:7" x14ac:dyDescent="0.25">
      <c r="A126152" s="16">
        <v>380805</v>
      </c>
      <c r="B126152" s="17">
        <v>44421.984409722223</v>
      </c>
      <c r="C126152" s="16">
        <v>132330</v>
      </c>
      <c r="D126152" s="16">
        <v>469849</v>
      </c>
      <c r="E126152" s="18">
        <f>VLOOKUP(C126152, Подписчики!$A$1:$C$16000,3,0)</f>
        <v>44374.358858974367</v>
      </c>
      <c r="F126152">
        <v>-7</v>
      </c>
      <c r="G126152" s="2">
        <f t="shared" si="1971"/>
        <v>44421.692743055559</v>
      </c>
    </row>
    <row r="126153" spans="1:7" x14ac:dyDescent="0.25">
      <c r="A126153" s="16">
        <v>380807</v>
      </c>
      <c r="B126153" s="17">
        <v>44421.984409722223</v>
      </c>
      <c r="C126153" s="16">
        <v>180332</v>
      </c>
      <c r="D126153" s="16">
        <v>246657</v>
      </c>
      <c r="E126153" s="18">
        <f>VLOOKUP(C126153, Подписчики!$A$1:$C$16000,3,0)</f>
        <v>44292.449592984332</v>
      </c>
      <c r="F126153">
        <v>1</v>
      </c>
      <c r="G126153" s="2">
        <f t="shared" si="1971"/>
        <v>44422.026076388887</v>
      </c>
    </row>
    <row r="126154" spans="1:7" x14ac:dyDescent="0.25">
      <c r="A126154" s="16">
        <v>380811</v>
      </c>
      <c r="B126154" s="17">
        <v>44421.984409722223</v>
      </c>
      <c r="C126154" s="16">
        <v>306754</v>
      </c>
      <c r="D126154" s="16">
        <v>89660</v>
      </c>
      <c r="E126154" s="18">
        <f>VLOOKUP(C126154, Подписчики!$A$1:$C$16000,3,0)</f>
        <v>44379.198389245015</v>
      </c>
      <c r="F126154">
        <v>1</v>
      </c>
      <c r="G126154" s="2">
        <f t="shared" si="1971"/>
        <v>44422.026076388887</v>
      </c>
    </row>
    <row r="126155" spans="1:7" x14ac:dyDescent="0.25">
      <c r="A126155" s="16">
        <v>380813</v>
      </c>
      <c r="B126155" s="17">
        <v>44421.986435185187</v>
      </c>
      <c r="C126155" s="16">
        <v>181578</v>
      </c>
      <c r="D126155" s="16">
        <v>377180</v>
      </c>
      <c r="E126155" s="18">
        <f>VLOOKUP(C126155, Подписчики!$A$1:$C$16000,3,0)</f>
        <v>44380.918952991458</v>
      </c>
      <c r="F126155">
        <v>-6</v>
      </c>
      <c r="G126155" s="2">
        <f t="shared" si="1971"/>
        <v>44421.736435185187</v>
      </c>
    </row>
    <row r="126156" spans="1:7" x14ac:dyDescent="0.25">
      <c r="A126156" s="16">
        <v>380814</v>
      </c>
      <c r="B126156" s="17">
        <v>44421.987650462965</v>
      </c>
      <c r="C126156" s="16">
        <v>147441</v>
      </c>
      <c r="D126156" s="16">
        <v>284325</v>
      </c>
      <c r="E126156" s="18">
        <f>VLOOKUP(C126156, Подписчики!$A$1:$C$16000,3,0)</f>
        <v>44376.467340883195</v>
      </c>
      <c r="F126156">
        <v>1</v>
      </c>
      <c r="G126156" s="2">
        <f t="shared" si="1971"/>
        <v>44422.029317129629</v>
      </c>
    </row>
    <row r="126157" spans="1:7" x14ac:dyDescent="0.25">
      <c r="A126157" s="16">
        <v>380817</v>
      </c>
      <c r="B126157" s="17">
        <v>44421.988865740743</v>
      </c>
      <c r="C126157" s="16">
        <v>66842</v>
      </c>
      <c r="D126157" s="16">
        <v>227775</v>
      </c>
      <c r="E126157" s="18">
        <f>VLOOKUP(C126157, Подписчики!$A$1:$C$16000,3,0)</f>
        <v>44375.695189743587</v>
      </c>
      <c r="F126157">
        <v>-4</v>
      </c>
      <c r="G126157" s="2">
        <f t="shared" si="1971"/>
        <v>44421.822199074079</v>
      </c>
    </row>
    <row r="126158" spans="1:7" x14ac:dyDescent="0.25">
      <c r="A126158" s="16">
        <v>380821</v>
      </c>
      <c r="B126158" s="17">
        <v>44421.989270833335</v>
      </c>
      <c r="C126158" s="16">
        <v>209009</v>
      </c>
      <c r="D126158" s="16">
        <v>347393</v>
      </c>
      <c r="E126158" s="18">
        <f>VLOOKUP(C126158, Подписчики!$A$1:$C$16000,3,0)</f>
        <v>44356.768582799144</v>
      </c>
      <c r="F126158">
        <v>1</v>
      </c>
      <c r="G126158" s="2">
        <f t="shared" si="1971"/>
        <v>44422.0309375</v>
      </c>
    </row>
    <row r="126159" spans="1:7" x14ac:dyDescent="0.25">
      <c r="A126159" s="16">
        <v>380822</v>
      </c>
      <c r="B126159" s="17">
        <v>44421.989270833335</v>
      </c>
      <c r="C126159" s="16">
        <v>342278</v>
      </c>
      <c r="D126159" s="16">
        <v>430624</v>
      </c>
      <c r="E126159" s="18">
        <f>VLOOKUP(C126159, Подписчики!$A$1:$C$16000,3,0)</f>
        <v>44373.520474964382</v>
      </c>
      <c r="F126159">
        <v>-3</v>
      </c>
      <c r="G126159" s="2">
        <f t="shared" si="1971"/>
        <v>44421.864270833335</v>
      </c>
    </row>
    <row r="126160" spans="1:7" x14ac:dyDescent="0.25">
      <c r="A126160" s="16">
        <v>380825</v>
      </c>
      <c r="B126160" s="17">
        <v>44421.991331018522</v>
      </c>
      <c r="C126160" s="16">
        <v>61904</v>
      </c>
      <c r="D126160" s="16">
        <v>86587</v>
      </c>
      <c r="E126160" s="18">
        <f>VLOOKUP(C126160, Подписчики!$A$1:$C$16000,3,0)</f>
        <v>44340.101740206548</v>
      </c>
      <c r="F126160">
        <v>-8</v>
      </c>
      <c r="G126160" s="2">
        <f t="shared" si="1971"/>
        <v>44421.657997685186</v>
      </c>
    </row>
    <row r="126161" spans="1:7" x14ac:dyDescent="0.25">
      <c r="A126161" s="16">
        <v>380827</v>
      </c>
      <c r="B126161" s="17">
        <v>44421.9925</v>
      </c>
      <c r="C126161" s="16">
        <v>76864</v>
      </c>
      <c r="D126161" s="16">
        <v>230507</v>
      </c>
      <c r="E126161" s="18">
        <f>VLOOKUP(C126161, Подписчики!$A$1:$C$16000,3,0)</f>
        <v>44341.879966844732</v>
      </c>
      <c r="F126161">
        <v>1</v>
      </c>
      <c r="G126161" s="2">
        <f t="shared" si="1971"/>
        <v>44422.034166666665</v>
      </c>
    </row>
    <row r="126162" spans="1:7" x14ac:dyDescent="0.25">
      <c r="A126162" s="16">
        <v>380830</v>
      </c>
      <c r="B126162" s="17">
        <v>44421.992905092593</v>
      </c>
      <c r="C126162" s="16">
        <v>243013</v>
      </c>
      <c r="D126162" s="16">
        <v>325852</v>
      </c>
      <c r="E126162" s="18">
        <f>VLOOKUP(C126162, Подписчики!$A$1:$C$16000,3,0)</f>
        <v>44372.714586965812</v>
      </c>
      <c r="F126162">
        <v>2</v>
      </c>
      <c r="G126162" s="2">
        <f t="shared" si="1971"/>
        <v>44422.076238425929</v>
      </c>
    </row>
    <row r="126163" spans="1:7" x14ac:dyDescent="0.25">
      <c r="A126163" s="16">
        <v>380835</v>
      </c>
      <c r="B126163" s="17">
        <v>44421.993668981479</v>
      </c>
      <c r="C126163" s="16">
        <v>246394</v>
      </c>
      <c r="D126163" s="16">
        <v>60239</v>
      </c>
      <c r="E126163" s="18">
        <f>VLOOKUP(C126163, Подписчики!$A$1:$C$16000,3,0)</f>
        <v>44390.271179451564</v>
      </c>
      <c r="F126163">
        <v>2</v>
      </c>
      <c r="G126163" s="2">
        <f t="shared" si="1971"/>
        <v>44422.077002314814</v>
      </c>
    </row>
    <row r="126164" spans="1:7" x14ac:dyDescent="0.25">
      <c r="A126164" s="16">
        <v>380839</v>
      </c>
      <c r="B126164" s="17">
        <v>44421.993668981479</v>
      </c>
      <c r="C126164" s="16">
        <v>338075</v>
      </c>
      <c r="D126164" s="16">
        <v>411922</v>
      </c>
      <c r="E126164" s="18">
        <f>VLOOKUP(C126164, Подписчики!$A$1:$C$16000,3,0)</f>
        <v>44416.656776460113</v>
      </c>
      <c r="F126164">
        <v>2</v>
      </c>
      <c r="G126164" s="2">
        <f t="shared" si="1971"/>
        <v>44422.077002314814</v>
      </c>
    </row>
    <row r="126165" spans="1:7" x14ac:dyDescent="0.25">
      <c r="A126165" s="16">
        <v>380843</v>
      </c>
      <c r="B126165" s="17">
        <v>44421.994930555556</v>
      </c>
      <c r="C126165" s="16">
        <v>185918</v>
      </c>
      <c r="D126165" s="16">
        <v>206501</v>
      </c>
      <c r="E126165" s="18">
        <f>VLOOKUP(C126165, Подписчики!$A$1:$C$16000,3,0)</f>
        <v>44344.785702492874</v>
      </c>
      <c r="F126165">
        <v>-1</v>
      </c>
      <c r="G126165" s="2">
        <f t="shared" si="1971"/>
        <v>44421.953263888892</v>
      </c>
    </row>
    <row r="126166" spans="1:7" x14ac:dyDescent="0.25">
      <c r="A126166" s="16">
        <v>380846</v>
      </c>
      <c r="B126166" s="17">
        <v>44421.995335648149</v>
      </c>
      <c r="C126166" s="16">
        <v>232503</v>
      </c>
      <c r="D126166" s="16">
        <v>294042</v>
      </c>
      <c r="E126166" s="18">
        <f>VLOOKUP(C126166, Подписчики!$A$1:$C$16000,3,0)</f>
        <v>44298.079705270662</v>
      </c>
      <c r="F126166">
        <v>1</v>
      </c>
      <c r="G126166" s="2">
        <f t="shared" si="1971"/>
        <v>44422.037002314813</v>
      </c>
    </row>
    <row r="126167" spans="1:7" x14ac:dyDescent="0.25">
      <c r="A126167" s="16">
        <v>380851</v>
      </c>
      <c r="B126167" s="17">
        <v>44421.997361111113</v>
      </c>
      <c r="C126167" s="16">
        <v>139256</v>
      </c>
      <c r="D126167" s="16">
        <v>394819</v>
      </c>
      <c r="E126167" s="18">
        <f>VLOOKUP(C126167, Подписчики!$A$1:$C$16000,3,0)</f>
        <v>44373.231152421657</v>
      </c>
      <c r="F126167">
        <v>-7</v>
      </c>
      <c r="G126167" s="2">
        <f t="shared" si="1971"/>
        <v>44421.705694444448</v>
      </c>
    </row>
    <row r="126168" spans="1:7" x14ac:dyDescent="0.25">
      <c r="A126168" s="16">
        <v>380853</v>
      </c>
      <c r="B126168" s="17">
        <v>44421.999374999999</v>
      </c>
      <c r="C126168" s="16">
        <v>327863</v>
      </c>
      <c r="D126168" s="16">
        <v>70091</v>
      </c>
      <c r="E126168" s="18">
        <f>VLOOKUP(C126168, Подписчики!$A$1:$C$16000,3,0)</f>
        <v>44306.913064280627</v>
      </c>
      <c r="F126168">
        <v>2</v>
      </c>
      <c r="G126168" s="2">
        <f t="shared" si="1971"/>
        <v>44422.082708333335</v>
      </c>
    </row>
    <row r="126169" spans="1:7" x14ac:dyDescent="0.25">
      <c r="A126169" s="16">
        <v>380857</v>
      </c>
      <c r="B126169" s="17">
        <v>44422.003425925926</v>
      </c>
      <c r="C126169" s="16">
        <v>90347</v>
      </c>
      <c r="D126169" s="16">
        <v>21760</v>
      </c>
      <c r="E126169" s="18">
        <f>VLOOKUP(C126169, Подписчики!$A$1:$C$16000,3,0)</f>
        <v>44379.359929807695</v>
      </c>
      <c r="F126169">
        <v>0</v>
      </c>
      <c r="G126169" s="2">
        <f t="shared" si="1971"/>
        <v>44422.003425925926</v>
      </c>
    </row>
    <row r="126170" spans="1:7" x14ac:dyDescent="0.25">
      <c r="A126170" s="16">
        <v>380859</v>
      </c>
      <c r="B126170" s="17">
        <v>44422.004236111112</v>
      </c>
      <c r="C126170" s="16">
        <v>12132</v>
      </c>
      <c r="D126170" s="16">
        <v>271248</v>
      </c>
      <c r="E126170" s="18">
        <f>VLOOKUP(C126170, Подписчики!$A$1:$C$16000,3,0)</f>
        <v>44375.060551032766</v>
      </c>
      <c r="F126170">
        <v>2</v>
      </c>
      <c r="G126170" s="2">
        <f t="shared" si="1971"/>
        <v>44422.087569444448</v>
      </c>
    </row>
    <row r="126171" spans="1:7" x14ac:dyDescent="0.25">
      <c r="A126171" s="16">
        <v>380863</v>
      </c>
      <c r="B126171" s="17">
        <v>44422.004641203705</v>
      </c>
      <c r="C126171" s="16">
        <v>115264</v>
      </c>
      <c r="D126171" s="16">
        <v>189009</v>
      </c>
      <c r="E126171" s="18">
        <f>VLOOKUP(C126171, Подписчики!$A$1:$C$16000,3,0)</f>
        <v>44322.664030306274</v>
      </c>
      <c r="F126171">
        <v>-5</v>
      </c>
      <c r="G126171" s="2">
        <f t="shared" si="1971"/>
        <v>44421.796307870369</v>
      </c>
    </row>
    <row r="126172" spans="1:7" x14ac:dyDescent="0.25">
      <c r="A126172" s="16">
        <v>380867</v>
      </c>
      <c r="B126172" s="17">
        <v>44422.005254629628</v>
      </c>
      <c r="C126172" s="16">
        <v>110070</v>
      </c>
      <c r="D126172" s="16">
        <v>21760</v>
      </c>
      <c r="E126172" s="18">
        <f>VLOOKUP(C126172, Подписчики!$A$1:$C$16000,3,0)</f>
        <v>44375.462358475786</v>
      </c>
      <c r="F126172">
        <v>0</v>
      </c>
      <c r="G126172" s="2">
        <f t="shared" si="1971"/>
        <v>44422.005254629628</v>
      </c>
    </row>
    <row r="126173" spans="1:7" x14ac:dyDescent="0.25">
      <c r="A126173" s="16">
        <v>380871</v>
      </c>
      <c r="B126173" s="17">
        <v>44422.00545138889</v>
      </c>
      <c r="C126173" s="16">
        <v>2587</v>
      </c>
      <c r="D126173" s="16">
        <v>88863</v>
      </c>
      <c r="E126173" s="18">
        <f>VLOOKUP(C126173, Подписчики!$A$1:$C$16000,3,0)</f>
        <v>44309.871467129626</v>
      </c>
      <c r="F126173">
        <v>1</v>
      </c>
      <c r="G126173" s="2">
        <f t="shared" si="1971"/>
        <v>44422.047118055554</v>
      </c>
    </row>
    <row r="126174" spans="1:7" x14ac:dyDescent="0.25">
      <c r="A126174" s="16">
        <v>380876</v>
      </c>
      <c r="B126174" s="17">
        <v>44422.006261574075</v>
      </c>
      <c r="C126174" s="16">
        <v>286953</v>
      </c>
      <c r="D126174" s="16">
        <v>339039</v>
      </c>
      <c r="E126174" s="18">
        <f>VLOOKUP(C126174, Подписчики!$A$1:$C$16000,3,0)</f>
        <v>44410.284823504277</v>
      </c>
      <c r="F126174">
        <v>3</v>
      </c>
      <c r="G126174" s="2">
        <f t="shared" si="1971"/>
        <v>44422.131261574075</v>
      </c>
    </row>
    <row r="126175" spans="1:7" x14ac:dyDescent="0.25">
      <c r="A126175" s="16">
        <v>380878</v>
      </c>
      <c r="B126175" s="17">
        <v>44422.006655092591</v>
      </c>
      <c r="C126175" s="16">
        <v>224505</v>
      </c>
      <c r="D126175" s="16">
        <v>347008</v>
      </c>
      <c r="E126175" s="18">
        <f>VLOOKUP(C126175, Подписчики!$A$1:$C$16000,3,0)</f>
        <v>44373.91722578348</v>
      </c>
      <c r="F126175">
        <v>0</v>
      </c>
      <c r="G126175" s="2">
        <f t="shared" si="1971"/>
        <v>44422.006655092591</v>
      </c>
    </row>
    <row r="126176" spans="1:7" x14ac:dyDescent="0.25">
      <c r="A126176" s="16">
        <v>380879</v>
      </c>
      <c r="B126176" s="17">
        <v>44422.006655092591</v>
      </c>
      <c r="C126176" s="16">
        <v>239214</v>
      </c>
      <c r="D126176" s="16">
        <v>347393</v>
      </c>
      <c r="E126176" s="18">
        <f>VLOOKUP(C126176, Подписчики!$A$1:$C$16000,3,0)</f>
        <v>44285.029690669515</v>
      </c>
      <c r="F126176">
        <v>0</v>
      </c>
      <c r="G126176" s="2">
        <f t="shared" si="1971"/>
        <v>44422.006655092591</v>
      </c>
    </row>
    <row r="126177" spans="1:7" x14ac:dyDescent="0.25">
      <c r="A126177" s="16">
        <v>380881</v>
      </c>
      <c r="B126177" s="17">
        <v>44422.008784722224</v>
      </c>
      <c r="C126177" s="16">
        <v>313537</v>
      </c>
      <c r="D126177" s="16">
        <v>154256</v>
      </c>
      <c r="E126177" s="18">
        <f>VLOOKUP(C126177, Подписчики!$A$1:$C$16000,3,0)</f>
        <v>44377.404470334754</v>
      </c>
      <c r="F126177">
        <v>-3</v>
      </c>
      <c r="G126177" s="2">
        <f t="shared" si="1971"/>
        <v>44421.883784722224</v>
      </c>
    </row>
    <row r="126178" spans="1:7" x14ac:dyDescent="0.25">
      <c r="A126178" s="16">
        <v>380885</v>
      </c>
      <c r="B126178" s="17">
        <v>44422.010300925926</v>
      </c>
      <c r="C126178" s="16">
        <v>253879</v>
      </c>
      <c r="D126178" s="16">
        <v>432277</v>
      </c>
      <c r="E126178" s="18">
        <f>VLOOKUP(C126178, Подписчики!$A$1:$C$16000,3,0)</f>
        <v>44313.269063782049</v>
      </c>
      <c r="F126178">
        <v>1</v>
      </c>
      <c r="G126178" s="2">
        <f t="shared" si="1971"/>
        <v>44422.05196759259</v>
      </c>
    </row>
    <row r="126179" spans="1:7" x14ac:dyDescent="0.25">
      <c r="A126179" s="16">
        <v>380889</v>
      </c>
      <c r="B126179" s="17">
        <v>44422.011111111111</v>
      </c>
      <c r="C126179" s="16">
        <v>30278</v>
      </c>
      <c r="D126179" s="16">
        <v>392434</v>
      </c>
      <c r="E126179" s="18">
        <f>VLOOKUP(C126179, Подписчики!$A$1:$C$16000,3,0)</f>
        <v>44380.431258725068</v>
      </c>
      <c r="F126179">
        <v>11</v>
      </c>
      <c r="G126179" s="2">
        <f t="shared" si="1971"/>
        <v>44422.469444444447</v>
      </c>
    </row>
    <row r="126180" spans="1:7" x14ac:dyDescent="0.25">
      <c r="A126180" s="16">
        <v>380890</v>
      </c>
      <c r="B126180" s="17">
        <v>44422.011631944442</v>
      </c>
      <c r="C126180" s="16">
        <v>88847</v>
      </c>
      <c r="D126180" s="16">
        <v>50669</v>
      </c>
      <c r="E126180" s="18">
        <f>VLOOKUP(C126180, Подписчики!$A$1:$C$16000,3,0)</f>
        <v>44374.013735576926</v>
      </c>
      <c r="F126180">
        <v>0</v>
      </c>
      <c r="G126180" s="2">
        <f t="shared" si="1971"/>
        <v>44422.011631944442</v>
      </c>
    </row>
    <row r="126181" spans="1:7" x14ac:dyDescent="0.25">
      <c r="A126181" s="16">
        <v>380891</v>
      </c>
      <c r="B126181" s="17">
        <v>44422.013819444444</v>
      </c>
      <c r="C126181" s="16">
        <v>109018</v>
      </c>
      <c r="D126181" s="16">
        <v>471403</v>
      </c>
      <c r="E126181" s="18">
        <f>VLOOKUP(C126181, Подписчики!$A$1:$C$16000,3,0)</f>
        <v>44371.396476068381</v>
      </c>
      <c r="F126181">
        <v>1</v>
      </c>
      <c r="G126181" s="2">
        <f t="shared" si="1971"/>
        <v>44422.055486111109</v>
      </c>
    </row>
    <row r="126182" spans="1:7" x14ac:dyDescent="0.25">
      <c r="A126182" s="16">
        <v>380895</v>
      </c>
      <c r="B126182" s="17">
        <v>44422.014664351853</v>
      </c>
      <c r="C126182" s="16">
        <v>137423</v>
      </c>
      <c r="D126182" s="16">
        <v>230507</v>
      </c>
      <c r="E126182" s="18">
        <f>VLOOKUP(C126182, Подписчики!$A$1:$C$16000,3,0)</f>
        <v>44309.52412058405</v>
      </c>
      <c r="F126182">
        <v>2</v>
      </c>
      <c r="G126182" s="2">
        <f t="shared" si="1971"/>
        <v>44422.097997685189</v>
      </c>
    </row>
    <row r="126183" spans="1:7" x14ac:dyDescent="0.25">
      <c r="A126183" s="16">
        <v>380896</v>
      </c>
      <c r="B126183" s="17">
        <v>44422.016365740739</v>
      </c>
      <c r="C126183" s="16">
        <v>312229</v>
      </c>
      <c r="D126183" s="16">
        <v>36799</v>
      </c>
      <c r="E126183" s="18">
        <f>VLOOKUP(C126183, Подписчики!$A$1:$C$16000,3,0)</f>
        <v>44372.931522613959</v>
      </c>
      <c r="F126183">
        <v>0</v>
      </c>
      <c r="G126183" s="2">
        <f t="shared" si="1971"/>
        <v>44422.016365740739</v>
      </c>
    </row>
    <row r="126184" spans="1:7" x14ac:dyDescent="0.25">
      <c r="A126184" s="16">
        <v>380899</v>
      </c>
      <c r="B126184" s="17">
        <v>44422.016446759262</v>
      </c>
      <c r="C126184" s="16">
        <v>211482</v>
      </c>
      <c r="D126184" s="16">
        <v>148630</v>
      </c>
      <c r="E126184" s="18">
        <f>VLOOKUP(C126184, Подписчики!$A$1:$C$16000,3,0)</f>
        <v>44286.571480448714</v>
      </c>
      <c r="F126184">
        <v>0</v>
      </c>
      <c r="G126184" s="2">
        <f t="shared" si="1971"/>
        <v>44422.016446759262</v>
      </c>
    </row>
    <row r="126185" spans="1:7" x14ac:dyDescent="0.25">
      <c r="A126185" s="16">
        <v>380900</v>
      </c>
      <c r="B126185" s="17">
        <v>44422.017210648148</v>
      </c>
      <c r="C126185" s="16">
        <v>52079</v>
      </c>
      <c r="D126185" s="16">
        <v>312954</v>
      </c>
      <c r="E126185" s="18">
        <f>VLOOKUP(C126185, Подписчики!$A$1:$C$16000,3,0)</f>
        <v>44310.885027955839</v>
      </c>
      <c r="F126185">
        <v>5</v>
      </c>
      <c r="G126185" s="2">
        <f t="shared" si="1971"/>
        <v>44422.225543981483</v>
      </c>
    </row>
    <row r="126186" spans="1:7" x14ac:dyDescent="0.25">
      <c r="A126186" s="16">
        <v>380903</v>
      </c>
      <c r="B126186" s="17">
        <v>44422.018125000002</v>
      </c>
      <c r="C126186" s="16">
        <v>249348</v>
      </c>
      <c r="D126186" s="16">
        <v>282140</v>
      </c>
      <c r="E126186" s="18">
        <f>VLOOKUP(C126186, Подписчики!$A$1:$C$16000,3,0)</f>
        <v>44285.786296937324</v>
      </c>
      <c r="F126186">
        <v>3</v>
      </c>
      <c r="G126186" s="2">
        <f t="shared" si="1971"/>
        <v>44422.143125000002</v>
      </c>
    </row>
    <row r="126187" spans="1:7" x14ac:dyDescent="0.25">
      <c r="A126187" s="16">
        <v>380907</v>
      </c>
      <c r="B126187" s="17">
        <v>44422.018368055556</v>
      </c>
      <c r="C126187" s="16">
        <v>27583</v>
      </c>
      <c r="D126187" s="16">
        <v>217307</v>
      </c>
      <c r="E126187" s="18">
        <f>VLOOKUP(C126187, Подписчики!$A$1:$C$16000,3,0)</f>
        <v>44339.711717948718</v>
      </c>
      <c r="F126187">
        <v>1</v>
      </c>
      <c r="G126187" s="2">
        <f t="shared" si="1971"/>
        <v>44422.060034722221</v>
      </c>
    </row>
    <row r="126188" spans="1:7" x14ac:dyDescent="0.25">
      <c r="A126188" s="16">
        <v>380911</v>
      </c>
      <c r="B126188" s="17">
        <v>44422.018391203703</v>
      </c>
      <c r="C126188" s="16">
        <v>102916</v>
      </c>
      <c r="D126188" s="16">
        <v>54852</v>
      </c>
      <c r="E126188" s="18">
        <f>VLOOKUP(C126188, Подписчики!$A$1:$C$16000,3,0)</f>
        <v>44341.806275854695</v>
      </c>
      <c r="F126188">
        <v>1</v>
      </c>
      <c r="G126188" s="2">
        <f t="shared" si="1971"/>
        <v>44422.060057870367</v>
      </c>
    </row>
    <row r="126189" spans="1:7" x14ac:dyDescent="0.25">
      <c r="A126189" s="16">
        <v>380914</v>
      </c>
      <c r="B126189" s="17">
        <v>44422.018391203703</v>
      </c>
      <c r="C126189" s="16">
        <v>119970</v>
      </c>
      <c r="D126189" s="16">
        <v>9483</v>
      </c>
      <c r="E126189" s="18">
        <f>VLOOKUP(C126189, Подписчики!$A$1:$C$16000,3,0)</f>
        <v>44371.125398539887</v>
      </c>
      <c r="F126189">
        <v>-3</v>
      </c>
      <c r="G126189" s="2">
        <f t="shared" si="1971"/>
        <v>44421.893391203703</v>
      </c>
    </row>
    <row r="126190" spans="1:7" x14ac:dyDescent="0.25">
      <c r="A126190" s="16">
        <v>380918</v>
      </c>
      <c r="B126190" s="17">
        <v>44422.018391203703</v>
      </c>
      <c r="C126190" s="16">
        <v>285007</v>
      </c>
      <c r="D126190" s="16">
        <v>66412</v>
      </c>
      <c r="E126190" s="18">
        <f>VLOOKUP(C126190, Подписчики!$A$1:$C$16000,3,0)</f>
        <v>44399.213708974363</v>
      </c>
      <c r="F126190">
        <v>1</v>
      </c>
      <c r="G126190" s="2">
        <f t="shared" si="1971"/>
        <v>44422.060057870367</v>
      </c>
    </row>
    <row r="126191" spans="1:7" x14ac:dyDescent="0.25">
      <c r="A126191" s="16">
        <v>380922</v>
      </c>
      <c r="B126191" s="17">
        <v>44422.018796296295</v>
      </c>
      <c r="C126191" s="16">
        <v>253616</v>
      </c>
      <c r="D126191" s="16">
        <v>21760</v>
      </c>
      <c r="E126191" s="18">
        <f>VLOOKUP(C126191, Подписчики!$A$1:$C$16000,3,0)</f>
        <v>44345.803168233622</v>
      </c>
      <c r="F126191">
        <v>2</v>
      </c>
      <c r="G126191" s="2">
        <f t="shared" si="1971"/>
        <v>44422.102129629631</v>
      </c>
    </row>
    <row r="126192" spans="1:7" x14ac:dyDescent="0.25">
      <c r="A126192" s="16">
        <v>380923</v>
      </c>
      <c r="B126192" s="17">
        <v>44422.020821759259</v>
      </c>
      <c r="C126192" s="16">
        <v>330606</v>
      </c>
      <c r="D126192" s="16">
        <v>104022</v>
      </c>
      <c r="E126192" s="18">
        <f>VLOOKUP(C126192, Подписчики!$A$1:$C$16000,3,0)</f>
        <v>44310.158791168091</v>
      </c>
      <c r="F126192">
        <v>-5</v>
      </c>
      <c r="G126192" s="2">
        <f t="shared" si="1971"/>
        <v>44421.812488425923</v>
      </c>
    </row>
    <row r="126193" spans="1:7" x14ac:dyDescent="0.25">
      <c r="A126193" s="16">
        <v>380926</v>
      </c>
      <c r="B126193" s="17">
        <v>44422.021215277775</v>
      </c>
      <c r="C126193" s="16">
        <v>99077</v>
      </c>
      <c r="D126193" s="16">
        <v>250679</v>
      </c>
      <c r="E126193" s="18">
        <f>VLOOKUP(C126193, Подписчики!$A$1:$C$16000,3,0)</f>
        <v>44344.802180733619</v>
      </c>
      <c r="F126193">
        <v>2</v>
      </c>
      <c r="G126193" s="2">
        <f t="shared" si="1971"/>
        <v>44422.104548611111</v>
      </c>
    </row>
    <row r="126194" spans="1:7" x14ac:dyDescent="0.25">
      <c r="A126194" s="16">
        <v>380930</v>
      </c>
      <c r="B126194" s="17">
        <v>44422.021226851852</v>
      </c>
      <c r="C126194" s="16">
        <v>88939</v>
      </c>
      <c r="D126194" s="16">
        <v>347008</v>
      </c>
      <c r="E126194" s="18">
        <f>VLOOKUP(C126194, Подписчики!$A$1:$C$16000,3,0)</f>
        <v>44346.655884864675</v>
      </c>
      <c r="F126194">
        <v>-4</v>
      </c>
      <c r="G126194" s="2">
        <f t="shared" si="1971"/>
        <v>44421.854560185187</v>
      </c>
    </row>
    <row r="126195" spans="1:7" x14ac:dyDescent="0.25">
      <c r="A126195" s="16">
        <v>380931</v>
      </c>
      <c r="B126195" s="17">
        <v>44422.023240740738</v>
      </c>
      <c r="C126195" s="16">
        <v>79486</v>
      </c>
      <c r="D126195" s="16">
        <v>182984</v>
      </c>
      <c r="E126195" s="18">
        <f>VLOOKUP(C126195, Подписчики!$A$1:$C$16000,3,0)</f>
        <v>44372.312174430204</v>
      </c>
      <c r="F126195">
        <v>1</v>
      </c>
      <c r="G126195" s="2">
        <f t="shared" si="1971"/>
        <v>44422.064907407403</v>
      </c>
    </row>
    <row r="126196" spans="1:7" x14ac:dyDescent="0.25">
      <c r="A126196" s="16">
        <v>380934</v>
      </c>
      <c r="B126196" s="17">
        <v>44422.023240740738</v>
      </c>
      <c r="C126196" s="16">
        <v>284655</v>
      </c>
      <c r="D126196" s="16">
        <v>100414</v>
      </c>
      <c r="E126196" s="18">
        <f>VLOOKUP(C126196, Подписчики!$A$1:$C$16000,3,0)</f>
        <v>44339.759264423075</v>
      </c>
      <c r="F126196">
        <v>1</v>
      </c>
      <c r="G126196" s="2">
        <f t="shared" si="1971"/>
        <v>44422.064907407403</v>
      </c>
    </row>
    <row r="126197" spans="1:7" x14ac:dyDescent="0.25">
      <c r="A126197" s="16">
        <v>380935</v>
      </c>
      <c r="B126197" s="17">
        <v>44422.023333333331</v>
      </c>
      <c r="C126197" s="16">
        <v>183117</v>
      </c>
      <c r="D126197" s="16">
        <v>154256</v>
      </c>
      <c r="E126197" s="18">
        <f>VLOOKUP(C126197, Подписчики!$A$1:$C$16000,3,0)</f>
        <v>44396.273825819088</v>
      </c>
      <c r="F126197">
        <v>1</v>
      </c>
      <c r="G126197" s="2">
        <f t="shared" si="1971"/>
        <v>44422.064999999995</v>
      </c>
    </row>
    <row r="126198" spans="1:7" x14ac:dyDescent="0.25">
      <c r="A126198" s="16">
        <v>380940</v>
      </c>
      <c r="B126198" s="17">
        <v>44422.024050925924</v>
      </c>
      <c r="C126198" s="16">
        <v>195482</v>
      </c>
      <c r="D126198" s="16">
        <v>380039</v>
      </c>
      <c r="E126198" s="18">
        <f>VLOOKUP(C126198, Подписчики!$A$1:$C$16000,3,0)</f>
        <v>44342.216049964387</v>
      </c>
      <c r="F126198">
        <v>3</v>
      </c>
      <c r="G126198" s="2">
        <f t="shared" si="1971"/>
        <v>44422.149050925924</v>
      </c>
    </row>
    <row r="126199" spans="1:7" x14ac:dyDescent="0.25">
      <c r="A126199" s="16">
        <v>380942</v>
      </c>
      <c r="B126199" s="17">
        <v>44422.024108796293</v>
      </c>
      <c r="C126199" s="16">
        <v>120108</v>
      </c>
      <c r="D126199" s="16">
        <v>227775</v>
      </c>
      <c r="E126199" s="18">
        <f>VLOOKUP(C126199, Подписчики!$A$1:$C$16000,3,0)</f>
        <v>44406.000223326213</v>
      </c>
      <c r="F126199">
        <v>3</v>
      </c>
      <c r="G126199" s="2">
        <f t="shared" si="1971"/>
        <v>44422.149108796293</v>
      </c>
    </row>
    <row r="126200" spans="1:7" x14ac:dyDescent="0.25">
      <c r="A126200" s="16">
        <v>380943</v>
      </c>
      <c r="B126200" s="17">
        <v>44422.024456018517</v>
      </c>
      <c r="C126200" s="16">
        <v>51194</v>
      </c>
      <c r="D126200" s="16">
        <v>437309</v>
      </c>
      <c r="E126200" s="18">
        <f>VLOOKUP(C126200, Подписчики!$A$1:$C$16000,3,0)</f>
        <v>44372.887255021364</v>
      </c>
      <c r="F126200">
        <v>-4</v>
      </c>
      <c r="G126200" s="2">
        <f t="shared" si="1971"/>
        <v>44421.857789351852</v>
      </c>
    </row>
    <row r="126201" spans="1:7" x14ac:dyDescent="0.25">
      <c r="A126201" s="16">
        <v>380944</v>
      </c>
      <c r="B126201" s="17">
        <v>44422.026076388887</v>
      </c>
      <c r="C126201" s="16">
        <v>29685</v>
      </c>
      <c r="D126201" s="16">
        <v>351192</v>
      </c>
      <c r="E126201" s="18">
        <f>VLOOKUP(C126201, Подписчики!$A$1:$C$16000,3,0)</f>
        <v>44372.099980947292</v>
      </c>
      <c r="F126201">
        <v>0</v>
      </c>
      <c r="G126201" s="2">
        <f t="shared" si="1971"/>
        <v>44422.026076388887</v>
      </c>
    </row>
    <row r="126202" spans="1:7" x14ac:dyDescent="0.25">
      <c r="A126202" s="16">
        <v>380945</v>
      </c>
      <c r="B126202" s="17">
        <v>44422.027696759258</v>
      </c>
      <c r="C126202" s="16">
        <v>278295</v>
      </c>
      <c r="D126202" s="16">
        <v>227775</v>
      </c>
      <c r="E126202" s="18">
        <f>VLOOKUP(C126202, Подписчики!$A$1:$C$16000,3,0)</f>
        <v>44313.346900569806</v>
      </c>
      <c r="F126202">
        <v>-4</v>
      </c>
      <c r="G126202" s="2">
        <f t="shared" si="1971"/>
        <v>44421.861030092594</v>
      </c>
    </row>
    <row r="126203" spans="1:7" x14ac:dyDescent="0.25">
      <c r="A126203" s="16">
        <v>380947</v>
      </c>
      <c r="B126203" s="17">
        <v>44422.028020833335</v>
      </c>
      <c r="C126203" s="16">
        <v>153641</v>
      </c>
      <c r="D126203" s="16">
        <v>118549</v>
      </c>
      <c r="E126203" s="18">
        <f>VLOOKUP(C126203, Подписчики!$A$1:$C$16000,3,0)</f>
        <v>44316.088715705133</v>
      </c>
      <c r="F126203">
        <v>5</v>
      </c>
      <c r="G126203" s="2">
        <f t="shared" si="1971"/>
        <v>44422.236354166671</v>
      </c>
    </row>
    <row r="126204" spans="1:7" x14ac:dyDescent="0.25">
      <c r="A126204" s="16">
        <v>380951</v>
      </c>
      <c r="B126204" s="17">
        <v>44422.028437499997</v>
      </c>
      <c r="C126204" s="16">
        <v>221339</v>
      </c>
      <c r="D126204" s="16">
        <v>182191</v>
      </c>
      <c r="E126204" s="18">
        <f>VLOOKUP(C126204, Подписчики!$A$1:$C$16000,3,0)</f>
        <v>44315.292226068377</v>
      </c>
      <c r="F126204">
        <v>3</v>
      </c>
      <c r="G126204" s="2">
        <f t="shared" si="1971"/>
        <v>44422.153437499997</v>
      </c>
    </row>
    <row r="126205" spans="1:7" x14ac:dyDescent="0.25">
      <c r="A126205" s="16">
        <v>380955</v>
      </c>
      <c r="B126205" s="17">
        <v>44422.029328703706</v>
      </c>
      <c r="C126205" s="16">
        <v>111998</v>
      </c>
      <c r="D126205" s="16">
        <v>411922</v>
      </c>
      <c r="E126205" s="18">
        <f>VLOOKUP(C126205, Подписчики!$A$1:$C$16000,3,0)</f>
        <v>44397.488018055556</v>
      </c>
      <c r="F126205">
        <v>4</v>
      </c>
      <c r="G126205" s="2">
        <f t="shared" si="1971"/>
        <v>44422.19599537037</v>
      </c>
    </row>
    <row r="126206" spans="1:7" x14ac:dyDescent="0.25">
      <c r="A126206" s="16">
        <v>380959</v>
      </c>
      <c r="B126206" s="17">
        <v>44422.03020833333</v>
      </c>
      <c r="C126206" s="16">
        <v>18292</v>
      </c>
      <c r="D126206" s="16">
        <v>21760</v>
      </c>
      <c r="E126206" s="18">
        <f>VLOOKUP(C126206, Подписчики!$A$1:$C$16000,3,0)</f>
        <v>44314.463594515677</v>
      </c>
      <c r="F126206">
        <v>2</v>
      </c>
      <c r="G126206" s="2">
        <f t="shared" si="1971"/>
        <v>44422.113541666666</v>
      </c>
    </row>
    <row r="126207" spans="1:7" x14ac:dyDescent="0.25">
      <c r="A126207" s="16">
        <v>380961</v>
      </c>
      <c r="B126207" s="17">
        <v>44422.0309375</v>
      </c>
      <c r="C126207" s="16">
        <v>144441</v>
      </c>
      <c r="D126207" s="16">
        <v>411922</v>
      </c>
      <c r="E126207" s="18">
        <f>VLOOKUP(C126207, Подписчики!$A$1:$C$16000,3,0)</f>
        <v>44364.187554344731</v>
      </c>
      <c r="F126207">
        <v>-4</v>
      </c>
      <c r="G126207" s="2">
        <f t="shared" si="1971"/>
        <v>44421.864270833335</v>
      </c>
    </row>
    <row r="126208" spans="1:7" x14ac:dyDescent="0.25">
      <c r="A126208" s="16">
        <v>380963</v>
      </c>
      <c r="B126208" s="17">
        <v>44422.033020833333</v>
      </c>
      <c r="C126208" s="16">
        <v>1397</v>
      </c>
      <c r="D126208" s="16">
        <v>347393</v>
      </c>
      <c r="E126208" s="18">
        <f>VLOOKUP(C126208, Подписчики!$A$1:$C$16000,3,0)</f>
        <v>44394.223585363252</v>
      </c>
      <c r="F126208">
        <v>0</v>
      </c>
      <c r="G126208" s="2">
        <f t="shared" si="1971"/>
        <v>44422.033020833333</v>
      </c>
    </row>
    <row r="126209" spans="1:7" x14ac:dyDescent="0.25">
      <c r="A126209" s="16">
        <v>380966</v>
      </c>
      <c r="B126209" s="17">
        <v>44422.034166666665</v>
      </c>
      <c r="C126209" s="16">
        <v>252983</v>
      </c>
      <c r="D126209" s="16">
        <v>199224</v>
      </c>
      <c r="E126209" s="18">
        <f>VLOOKUP(C126209, Подписчики!$A$1:$C$16000,3,0)</f>
        <v>44344.989494551286</v>
      </c>
      <c r="F126209">
        <v>0</v>
      </c>
      <c r="G126209" s="2">
        <f t="shared" si="1971"/>
        <v>44422.034166666665</v>
      </c>
    </row>
    <row r="126210" spans="1:7" x14ac:dyDescent="0.25">
      <c r="A126210" s="16">
        <v>380968</v>
      </c>
      <c r="B126210" s="17">
        <v>44422.034166666665</v>
      </c>
      <c r="C126210" s="16">
        <v>283811</v>
      </c>
      <c r="D126210" s="16">
        <v>123584</v>
      </c>
      <c r="E126210" s="18">
        <f>VLOOKUP(C126210, Подписчики!$A$1:$C$16000,3,0)</f>
        <v>44342.738606160965</v>
      </c>
      <c r="F126210">
        <v>0</v>
      </c>
      <c r="G126210" s="2">
        <f t="shared" ref="G126210:G126273" si="1972">B126210+F126210/24</f>
        <v>44422.034166666665</v>
      </c>
    </row>
    <row r="126211" spans="1:7" x14ac:dyDescent="0.25">
      <c r="A126211" s="16">
        <v>380969</v>
      </c>
      <c r="B126211" s="17">
        <v>44422.034166666665</v>
      </c>
      <c r="C126211" s="16">
        <v>190575</v>
      </c>
      <c r="D126211" s="16">
        <v>317239</v>
      </c>
      <c r="E126211" s="18">
        <f>VLOOKUP(C126211, Подписчики!$A$1:$C$16000,3,0)</f>
        <v>44304.262148326212</v>
      </c>
      <c r="F126211">
        <v>-8</v>
      </c>
      <c r="G126211" s="2">
        <f t="shared" si="1972"/>
        <v>44421.700833333329</v>
      </c>
    </row>
    <row r="126212" spans="1:7" x14ac:dyDescent="0.25">
      <c r="A126212" s="16">
        <v>380973</v>
      </c>
      <c r="B126212" s="17">
        <v>44422.035000000003</v>
      </c>
      <c r="C126212" s="16">
        <v>170438</v>
      </c>
      <c r="D126212" s="16">
        <v>405774</v>
      </c>
      <c r="E126212" s="18">
        <f>VLOOKUP(C126212, Подписчики!$A$1:$C$16000,3,0)</f>
        <v>44399.151552706557</v>
      </c>
      <c r="F126212">
        <v>0</v>
      </c>
      <c r="G126212" s="2">
        <f t="shared" si="1972"/>
        <v>44422.035000000003</v>
      </c>
    </row>
    <row r="126213" spans="1:7" x14ac:dyDescent="0.25">
      <c r="A126213" s="16">
        <v>380978</v>
      </c>
      <c r="B126213" s="17">
        <v>44422.037812499999</v>
      </c>
      <c r="C126213" s="16">
        <v>44479</v>
      </c>
      <c r="D126213" s="16">
        <v>73131</v>
      </c>
      <c r="E126213" s="18">
        <f>VLOOKUP(C126213, Подписчики!$A$1:$C$16000,3,0)</f>
        <v>44343.27387172365</v>
      </c>
      <c r="F126213">
        <v>1</v>
      </c>
      <c r="G126213" s="2">
        <f t="shared" si="1972"/>
        <v>44422.079479166663</v>
      </c>
    </row>
    <row r="126214" spans="1:7" x14ac:dyDescent="0.25">
      <c r="A126214" s="16">
        <v>380983</v>
      </c>
      <c r="B126214" s="17">
        <v>44422.037812499999</v>
      </c>
      <c r="C126214" s="16">
        <v>120737</v>
      </c>
      <c r="D126214" s="16">
        <v>442573</v>
      </c>
      <c r="E126214" s="18">
        <f>VLOOKUP(C126214, Подписчики!$A$1:$C$16000,3,0)</f>
        <v>44343.386466631055</v>
      </c>
      <c r="F126214">
        <v>-3</v>
      </c>
      <c r="G126214" s="2">
        <f t="shared" si="1972"/>
        <v>44421.912812499999</v>
      </c>
    </row>
    <row r="126215" spans="1:7" x14ac:dyDescent="0.25">
      <c r="A126215" s="16">
        <v>380988</v>
      </c>
      <c r="B126215" s="17">
        <v>44422.03943287037</v>
      </c>
      <c r="C126215" s="16">
        <v>155169</v>
      </c>
      <c r="D126215" s="16">
        <v>305874</v>
      </c>
      <c r="E126215" s="18">
        <f>VLOOKUP(C126215, Подписчики!$A$1:$C$16000,3,0)</f>
        <v>44418.044094622514</v>
      </c>
      <c r="F126215">
        <v>1</v>
      </c>
      <c r="G126215" s="2">
        <f t="shared" si="1972"/>
        <v>44422.081099537034</v>
      </c>
    </row>
    <row r="126216" spans="1:7" x14ac:dyDescent="0.25">
      <c r="A126216" s="16">
        <v>380989</v>
      </c>
      <c r="B126216" s="17">
        <v>44422.040335648147</v>
      </c>
      <c r="C126216" s="16">
        <v>300407</v>
      </c>
      <c r="D126216" s="16">
        <v>46099</v>
      </c>
      <c r="E126216" s="18">
        <f>VLOOKUP(C126216, Подписчики!$A$1:$C$16000,3,0)</f>
        <v>44399.529294408836</v>
      </c>
      <c r="F126216">
        <v>1</v>
      </c>
      <c r="G126216" s="2">
        <f t="shared" si="1972"/>
        <v>44422.082002314812</v>
      </c>
    </row>
    <row r="126217" spans="1:7" x14ac:dyDescent="0.25">
      <c r="A126217" s="16">
        <v>380994</v>
      </c>
      <c r="B126217" s="17">
        <v>44422.041041666664</v>
      </c>
      <c r="C126217" s="16">
        <v>113349</v>
      </c>
      <c r="D126217" s="16">
        <v>438548</v>
      </c>
      <c r="E126217" s="18">
        <f>VLOOKUP(C126217, Подписчики!$A$1:$C$16000,3,0)</f>
        <v>44349.811274002852</v>
      </c>
      <c r="F126217">
        <v>1</v>
      </c>
      <c r="G126217" s="2">
        <f t="shared" si="1972"/>
        <v>44422.082708333328</v>
      </c>
    </row>
    <row r="126218" spans="1:7" x14ac:dyDescent="0.25">
      <c r="A126218" s="16">
        <v>380995</v>
      </c>
      <c r="B126218" s="17">
        <v>44422.042638888888</v>
      </c>
      <c r="C126218" s="16">
        <v>189058</v>
      </c>
      <c r="D126218" s="16">
        <v>258219</v>
      </c>
      <c r="E126218" s="18">
        <f>VLOOKUP(C126218, Подписчики!$A$1:$C$16000,3,0)</f>
        <v>44386.661810327634</v>
      </c>
      <c r="F126218">
        <v>3</v>
      </c>
      <c r="G126218" s="2">
        <f t="shared" si="1972"/>
        <v>44422.167638888888</v>
      </c>
    </row>
    <row r="126219" spans="1:7" x14ac:dyDescent="0.25">
      <c r="A126219" s="16">
        <v>380996</v>
      </c>
      <c r="B126219" s="17">
        <v>44422.043217592596</v>
      </c>
      <c r="C126219" s="16">
        <v>229722</v>
      </c>
      <c r="D126219" s="16">
        <v>13764</v>
      </c>
      <c r="E126219" s="18">
        <f>VLOOKUP(C126219, Подписчики!$A$1:$C$16000,3,0)</f>
        <v>44376.09551399573</v>
      </c>
      <c r="F126219">
        <v>5</v>
      </c>
      <c r="G126219" s="2">
        <f t="shared" si="1972"/>
        <v>44422.251550925932</v>
      </c>
    </row>
    <row r="126220" spans="1:7" x14ac:dyDescent="0.25">
      <c r="A126220" s="16">
        <v>381001</v>
      </c>
      <c r="B126220" s="17">
        <v>44422.044328703705</v>
      </c>
      <c r="C126220" s="16">
        <v>251304</v>
      </c>
      <c r="D126220" s="16">
        <v>180863</v>
      </c>
      <c r="E126220" s="18">
        <f>VLOOKUP(C126220, Подписчики!$A$1:$C$16000,3,0)</f>
        <v>44310.087040883191</v>
      </c>
      <c r="F126220">
        <v>1</v>
      </c>
      <c r="G126220" s="2">
        <f t="shared" si="1972"/>
        <v>44422.085995370369</v>
      </c>
    </row>
    <row r="126221" spans="1:7" x14ac:dyDescent="0.25">
      <c r="A126221" s="16">
        <v>381002</v>
      </c>
      <c r="B126221" s="17">
        <v>44422.045011574075</v>
      </c>
      <c r="C126221" s="16">
        <v>230618</v>
      </c>
      <c r="D126221" s="16">
        <v>347393</v>
      </c>
      <c r="E126221" s="18">
        <f>VLOOKUP(C126221, Подписчики!$A$1:$C$16000,3,0)</f>
        <v>44314.841175854694</v>
      </c>
      <c r="F126221">
        <v>1</v>
      </c>
      <c r="G126221" s="2">
        <f t="shared" si="1972"/>
        <v>44422.086678240739</v>
      </c>
    </row>
    <row r="126222" spans="1:7" x14ac:dyDescent="0.25">
      <c r="A126222" s="16">
        <v>381003</v>
      </c>
      <c r="B126222" s="17">
        <v>44422.045497685183</v>
      </c>
      <c r="C126222" s="16">
        <v>185845</v>
      </c>
      <c r="D126222" s="16">
        <v>145058</v>
      </c>
      <c r="E126222" s="18">
        <f>VLOOKUP(C126222, Подписчики!$A$1:$C$16000,3,0)</f>
        <v>44342.206195227918</v>
      </c>
      <c r="F126222">
        <v>-4</v>
      </c>
      <c r="G126222" s="2">
        <f t="shared" si="1972"/>
        <v>44421.878831018519</v>
      </c>
    </row>
    <row r="126223" spans="1:7" x14ac:dyDescent="0.25">
      <c r="A126223" s="16">
        <v>381008</v>
      </c>
      <c r="B126223" s="17">
        <v>44422.045902777776</v>
      </c>
      <c r="C126223" s="16">
        <v>227129</v>
      </c>
      <c r="D126223" s="16">
        <v>429449</v>
      </c>
      <c r="E126223" s="18">
        <f>VLOOKUP(C126223, Подписчики!$A$1:$C$16000,3,0)</f>
        <v>44357.227890242168</v>
      </c>
      <c r="F126223">
        <v>1</v>
      </c>
      <c r="G126223" s="2">
        <f t="shared" si="1972"/>
        <v>44422.08756944444</v>
      </c>
    </row>
    <row r="126224" spans="1:7" x14ac:dyDescent="0.25">
      <c r="A126224" s="16">
        <v>381011</v>
      </c>
      <c r="B126224" s="17">
        <v>44422.046331018515</v>
      </c>
      <c r="C126224" s="16">
        <v>53341</v>
      </c>
      <c r="D126224" s="16">
        <v>391162</v>
      </c>
      <c r="E126224" s="18">
        <f>VLOOKUP(C126224, Подписчики!$A$1:$C$16000,3,0)</f>
        <v>44309.010222150995</v>
      </c>
      <c r="F126224">
        <v>1</v>
      </c>
      <c r="G126224" s="2">
        <f t="shared" si="1972"/>
        <v>44422.087997685179</v>
      </c>
    </row>
    <row r="126225" spans="1:7" x14ac:dyDescent="0.25">
      <c r="A126225" s="16">
        <v>381012</v>
      </c>
      <c r="B126225" s="17">
        <v>44422.046712962961</v>
      </c>
      <c r="C126225" s="16">
        <v>132570</v>
      </c>
      <c r="D126225" s="16">
        <v>42035</v>
      </c>
      <c r="E126225" s="18">
        <f>VLOOKUP(C126225, Подписчики!$A$1:$C$16000,3,0)</f>
        <v>44352.20844323362</v>
      </c>
      <c r="F126225">
        <v>-5</v>
      </c>
      <c r="G126225" s="2">
        <f t="shared" si="1972"/>
        <v>44421.838379629626</v>
      </c>
    </row>
    <row r="126226" spans="1:7" x14ac:dyDescent="0.25">
      <c r="A126226" s="16">
        <v>381015</v>
      </c>
      <c r="B126226" s="17">
        <v>44422.046909722223</v>
      </c>
      <c r="C126226" s="16">
        <v>95211</v>
      </c>
      <c r="D126226" s="16">
        <v>8501</v>
      </c>
      <c r="E126226" s="18">
        <f>VLOOKUP(C126226, Подписчики!$A$1:$C$16000,3,0)</f>
        <v>44313.68718928063</v>
      </c>
      <c r="F126226">
        <v>3</v>
      </c>
      <c r="G126226" s="2">
        <f t="shared" si="1972"/>
        <v>44422.171909722223</v>
      </c>
    </row>
    <row r="126227" spans="1:7" x14ac:dyDescent="0.25">
      <c r="A126227" s="16">
        <v>381017</v>
      </c>
      <c r="B126227" s="17">
        <v>44422.047268518516</v>
      </c>
      <c r="C126227" s="16">
        <v>189169</v>
      </c>
      <c r="D126227" s="16">
        <v>230507</v>
      </c>
      <c r="E126227" s="18">
        <f>VLOOKUP(C126227, Подписчики!$A$1:$C$16000,3,0)</f>
        <v>44349.88938653846</v>
      </c>
      <c r="F126227">
        <v>3</v>
      </c>
      <c r="G126227" s="2">
        <f t="shared" si="1972"/>
        <v>44422.172268518516</v>
      </c>
    </row>
    <row r="126228" spans="1:7" x14ac:dyDescent="0.25">
      <c r="A126228" s="16">
        <v>381019</v>
      </c>
      <c r="B126228" s="17">
        <v>44422.047337962962</v>
      </c>
      <c r="C126228" s="16">
        <v>304581</v>
      </c>
      <c r="D126228" s="16">
        <v>242428</v>
      </c>
      <c r="E126228" s="18">
        <f>VLOOKUP(C126228, Подписчики!$A$1:$C$16000,3,0)</f>
        <v>44399.63632004986</v>
      </c>
      <c r="F126228">
        <v>1</v>
      </c>
      <c r="G126228" s="2">
        <f t="shared" si="1972"/>
        <v>44422.089004629626</v>
      </c>
    </row>
    <row r="126229" spans="1:7" x14ac:dyDescent="0.25">
      <c r="A126229" s="16">
        <v>381024</v>
      </c>
      <c r="B126229" s="17">
        <v>44422.047881944447</v>
      </c>
      <c r="C126229" s="16">
        <v>88112</v>
      </c>
      <c r="D126229" s="16">
        <v>345147</v>
      </c>
      <c r="E126229" s="18">
        <f>VLOOKUP(C126229, Подписчики!$A$1:$C$16000,3,0)</f>
        <v>44398.822694373215</v>
      </c>
      <c r="F126229">
        <v>1</v>
      </c>
      <c r="G126229" s="2">
        <f t="shared" si="1972"/>
        <v>44422.089548611111</v>
      </c>
    </row>
    <row r="126230" spans="1:7" x14ac:dyDescent="0.25">
      <c r="A126230" s="16">
        <v>381026</v>
      </c>
      <c r="B126230" s="17">
        <v>44422.048159722224</v>
      </c>
      <c r="C126230" s="16">
        <v>247499</v>
      </c>
      <c r="D126230" s="16">
        <v>190676</v>
      </c>
      <c r="E126230" s="18">
        <f>VLOOKUP(C126230, Подписчики!$A$1:$C$16000,3,0)</f>
        <v>44374.91884066951</v>
      </c>
      <c r="F126230">
        <v>1</v>
      </c>
      <c r="G126230" s="2">
        <f t="shared" si="1972"/>
        <v>44422.089826388888</v>
      </c>
    </row>
    <row r="126231" spans="1:7" x14ac:dyDescent="0.25">
      <c r="A126231" s="16">
        <v>381030</v>
      </c>
      <c r="B126231" s="17">
        <v>44422.049317129633</v>
      </c>
      <c r="C126231" s="16">
        <v>205558</v>
      </c>
      <c r="D126231" s="16">
        <v>103334</v>
      </c>
      <c r="E126231" s="18">
        <f>VLOOKUP(C126231, Подписчики!$A$1:$C$16000,3,0)</f>
        <v>44402.406766417378</v>
      </c>
      <c r="F126231">
        <v>3</v>
      </c>
      <c r="G126231" s="2">
        <f t="shared" si="1972"/>
        <v>44422.174317129633</v>
      </c>
    </row>
    <row r="126232" spans="1:7" x14ac:dyDescent="0.25">
      <c r="A126232" s="16">
        <v>381034</v>
      </c>
      <c r="B126232" s="17">
        <v>44422.050173611111</v>
      </c>
      <c r="C126232" s="16">
        <v>126957</v>
      </c>
      <c r="D126232" s="16">
        <v>463334</v>
      </c>
      <c r="E126232" s="18">
        <f>VLOOKUP(C126232, Подписчики!$A$1:$C$16000,3,0)</f>
        <v>44309.981142307697</v>
      </c>
      <c r="F126232">
        <v>1</v>
      </c>
      <c r="G126232" s="2">
        <f t="shared" si="1972"/>
        <v>44422.091840277775</v>
      </c>
    </row>
    <row r="126233" spans="1:7" x14ac:dyDescent="0.25">
      <c r="A126233" s="16">
        <v>381035</v>
      </c>
      <c r="B126233" s="17">
        <v>44422.050347222219</v>
      </c>
      <c r="C126233" s="16">
        <v>40739</v>
      </c>
      <c r="D126233" s="16">
        <v>5151</v>
      </c>
      <c r="E126233" s="18">
        <f>VLOOKUP(C126233, Подписчики!$A$1:$C$16000,3,0)</f>
        <v>44338.784457763526</v>
      </c>
      <c r="F126233">
        <v>12</v>
      </c>
      <c r="G126233" s="2">
        <f t="shared" si="1972"/>
        <v>44422.550347222219</v>
      </c>
    </row>
    <row r="126234" spans="1:7" x14ac:dyDescent="0.25">
      <c r="A126234" s="16">
        <v>381039</v>
      </c>
      <c r="B126234" s="17">
        <v>44422.050347222219</v>
      </c>
      <c r="C126234" s="16">
        <v>322292</v>
      </c>
      <c r="D126234" s="16">
        <v>204394</v>
      </c>
      <c r="E126234" s="18">
        <f>VLOOKUP(C126234, Подписчики!$A$1:$C$16000,3,0)</f>
        <v>44346.832761538462</v>
      </c>
      <c r="F126234">
        <v>0</v>
      </c>
      <c r="G126234" s="2">
        <f t="shared" si="1972"/>
        <v>44422.050347222219</v>
      </c>
    </row>
    <row r="126235" spans="1:7" x14ac:dyDescent="0.25">
      <c r="A126235" s="16">
        <v>381042</v>
      </c>
      <c r="B126235" s="17">
        <v>44422.050625000003</v>
      </c>
      <c r="C126235" s="16">
        <v>318</v>
      </c>
      <c r="D126235" s="16">
        <v>239565</v>
      </c>
      <c r="E126235" s="18">
        <f>VLOOKUP(C126235, Подписчики!$A$1:$C$16000,3,0)</f>
        <v>44315.696792058407</v>
      </c>
      <c r="F126235">
        <v>3</v>
      </c>
      <c r="G126235" s="2">
        <f t="shared" si="1972"/>
        <v>44422.175625000003</v>
      </c>
    </row>
    <row r="126236" spans="1:7" x14ac:dyDescent="0.25">
      <c r="A126236" s="16">
        <v>381046</v>
      </c>
      <c r="B126236" s="17">
        <v>44422.050752314812</v>
      </c>
      <c r="C126236" s="16">
        <v>168809</v>
      </c>
      <c r="D126236" s="16">
        <v>341333</v>
      </c>
      <c r="E126236" s="18">
        <f>VLOOKUP(C126236, Подписчики!$A$1:$C$16000,3,0)</f>
        <v>44345.015983974357</v>
      </c>
      <c r="F126236">
        <v>1</v>
      </c>
      <c r="G126236" s="2">
        <f t="shared" si="1972"/>
        <v>44422.092418981476</v>
      </c>
    </row>
    <row r="126237" spans="1:7" x14ac:dyDescent="0.25">
      <c r="A126237" s="16">
        <v>381047</v>
      </c>
      <c r="B126237" s="17">
        <v>44422.055752314816</v>
      </c>
      <c r="C126237" s="16">
        <v>45466</v>
      </c>
      <c r="D126237" s="16">
        <v>439981</v>
      </c>
      <c r="E126237" s="18">
        <f>VLOOKUP(C126237, Подписчики!$A$1:$C$16000,3,0)</f>
        <v>44373.409648824789</v>
      </c>
      <c r="F126237">
        <v>1</v>
      </c>
      <c r="G126237" s="2">
        <f t="shared" si="1972"/>
        <v>44422.097418981481</v>
      </c>
    </row>
    <row r="126238" spans="1:7" x14ac:dyDescent="0.25">
      <c r="A126238" s="16">
        <v>381050</v>
      </c>
      <c r="B126238" s="17">
        <v>44422.057708333334</v>
      </c>
      <c r="C126238" s="16">
        <v>103686</v>
      </c>
      <c r="D126238" s="16">
        <v>21760</v>
      </c>
      <c r="E126238" s="18">
        <f>VLOOKUP(C126238, Подписчики!$A$1:$C$16000,3,0)</f>
        <v>44342.140151566957</v>
      </c>
      <c r="F126238">
        <v>0</v>
      </c>
      <c r="G126238" s="2">
        <f t="shared" si="1972"/>
        <v>44422.057708333334</v>
      </c>
    </row>
    <row r="126239" spans="1:7" x14ac:dyDescent="0.25">
      <c r="A126239" s="16">
        <v>381052</v>
      </c>
      <c r="B126239" s="17">
        <v>44422.058333333334</v>
      </c>
      <c r="C126239" s="16">
        <v>324935</v>
      </c>
      <c r="D126239" s="16">
        <v>396860</v>
      </c>
      <c r="E126239" s="18">
        <f>VLOOKUP(C126239, Подписчики!$A$1:$C$16000,3,0)</f>
        <v>44387.16995943732</v>
      </c>
      <c r="F126239">
        <v>1</v>
      </c>
      <c r="G126239" s="2">
        <f t="shared" si="1972"/>
        <v>44422.1</v>
      </c>
    </row>
    <row r="126240" spans="1:7" x14ac:dyDescent="0.25">
      <c r="A126240" s="16">
        <v>381053</v>
      </c>
      <c r="B126240" s="17">
        <v>44422.058437500003</v>
      </c>
      <c r="C126240" s="16">
        <v>70227</v>
      </c>
      <c r="D126240" s="16">
        <v>370945</v>
      </c>
      <c r="E126240" s="18">
        <f>VLOOKUP(C126240, Подписчики!$A$1:$C$16000,3,0)</f>
        <v>44345.766386930198</v>
      </c>
      <c r="F126240">
        <v>0</v>
      </c>
      <c r="G126240" s="2">
        <f t="shared" si="1972"/>
        <v>44422.058437500003</v>
      </c>
    </row>
    <row r="126241" spans="1:7" x14ac:dyDescent="0.25">
      <c r="A126241" s="16">
        <v>381055</v>
      </c>
      <c r="B126241" s="17">
        <v>44422.060763888891</v>
      </c>
      <c r="C126241" s="16">
        <v>298295</v>
      </c>
      <c r="D126241" s="16">
        <v>158750</v>
      </c>
      <c r="E126241" s="18">
        <f>VLOOKUP(C126241, Подписчики!$A$1:$C$16000,3,0)</f>
        <v>44346.74210872507</v>
      </c>
      <c r="F126241">
        <v>0</v>
      </c>
      <c r="G126241" s="2">
        <f t="shared" si="1972"/>
        <v>44422.060763888891</v>
      </c>
    </row>
    <row r="126242" spans="1:7" x14ac:dyDescent="0.25">
      <c r="A126242" s="16">
        <v>381059</v>
      </c>
      <c r="B126242" s="17">
        <v>44422.062083333331</v>
      </c>
      <c r="C126242" s="16">
        <v>146303</v>
      </c>
      <c r="D126242" s="16">
        <v>82901</v>
      </c>
      <c r="E126242" s="18">
        <f>VLOOKUP(C126242, Подписчики!$A$1:$C$16000,3,0)</f>
        <v>44344.801095370371</v>
      </c>
      <c r="F126242">
        <v>1</v>
      </c>
      <c r="G126242" s="2">
        <f t="shared" si="1972"/>
        <v>44422.103749999995</v>
      </c>
    </row>
    <row r="126243" spans="1:7" x14ac:dyDescent="0.25">
      <c r="A126243" s="16">
        <v>381060</v>
      </c>
      <c r="B126243" s="17">
        <v>44422.06287037037</v>
      </c>
      <c r="C126243" s="16">
        <v>31405</v>
      </c>
      <c r="D126243" s="16">
        <v>247233</v>
      </c>
      <c r="E126243" s="18">
        <f>VLOOKUP(C126243, Подписчики!$A$1:$C$16000,3,0)</f>
        <v>44312.31172959401</v>
      </c>
      <c r="F126243">
        <v>0</v>
      </c>
      <c r="G126243" s="2">
        <f t="shared" si="1972"/>
        <v>44422.06287037037</v>
      </c>
    </row>
    <row r="126244" spans="1:7" x14ac:dyDescent="0.25">
      <c r="A126244" s="16">
        <v>381065</v>
      </c>
      <c r="B126244" s="17">
        <v>44422.063298611109</v>
      </c>
      <c r="C126244" s="16">
        <v>155030</v>
      </c>
      <c r="D126244" s="16">
        <v>125262</v>
      </c>
      <c r="E126244" s="18">
        <f>VLOOKUP(C126244, Подписчики!$A$1:$C$16000,3,0)</f>
        <v>44367.166373076921</v>
      </c>
      <c r="F126244">
        <v>-4</v>
      </c>
      <c r="G126244" s="2">
        <f t="shared" si="1972"/>
        <v>44421.896631944444</v>
      </c>
    </row>
    <row r="126245" spans="1:7" x14ac:dyDescent="0.25">
      <c r="A126245" s="16">
        <v>381069</v>
      </c>
      <c r="B126245" s="17">
        <v>44422.064108796294</v>
      </c>
      <c r="C126245" s="16">
        <v>108808</v>
      </c>
      <c r="D126245" s="16">
        <v>204394</v>
      </c>
      <c r="E126245" s="18">
        <f>VLOOKUP(C126245, Подписчики!$A$1:$C$16000,3,0)</f>
        <v>44344.898042272078</v>
      </c>
      <c r="F126245">
        <v>-6</v>
      </c>
      <c r="G126245" s="2">
        <f t="shared" si="1972"/>
        <v>44421.814108796294</v>
      </c>
    </row>
    <row r="126246" spans="1:7" x14ac:dyDescent="0.25">
      <c r="A126246" s="16">
        <v>381072</v>
      </c>
      <c r="B126246" s="17">
        <v>44422.064363425925</v>
      </c>
      <c r="C126246" s="16">
        <v>210903</v>
      </c>
      <c r="D126246" s="16">
        <v>344690</v>
      </c>
      <c r="E126246" s="18">
        <f>VLOOKUP(C126246, Подписчики!$A$1:$C$16000,3,0)</f>
        <v>44399.967915740745</v>
      </c>
      <c r="F126246">
        <v>2</v>
      </c>
      <c r="G126246" s="2">
        <f t="shared" si="1972"/>
        <v>44422.147696759261</v>
      </c>
    </row>
    <row r="126247" spans="1:7" x14ac:dyDescent="0.25">
      <c r="A126247" s="16">
        <v>381073</v>
      </c>
      <c r="B126247" s="17">
        <v>44422.066932870373</v>
      </c>
      <c r="C126247" s="16">
        <v>189781</v>
      </c>
      <c r="D126247" s="16">
        <v>388677</v>
      </c>
      <c r="E126247" s="18">
        <f>VLOOKUP(C126247, Подписчики!$A$1:$C$16000,3,0)</f>
        <v>44374.962752029918</v>
      </c>
      <c r="F126247">
        <v>1</v>
      </c>
      <c r="G126247" s="2">
        <f t="shared" si="1972"/>
        <v>44422.108599537038</v>
      </c>
    </row>
    <row r="126248" spans="1:7" x14ac:dyDescent="0.25">
      <c r="A126248" s="16">
        <v>381077</v>
      </c>
      <c r="B126248" s="17">
        <v>44422.067083333335</v>
      </c>
      <c r="C126248" s="16">
        <v>264354</v>
      </c>
      <c r="D126248" s="16">
        <v>112504</v>
      </c>
      <c r="E126248" s="18">
        <f>VLOOKUP(C126248, Подписчики!$A$1:$C$16000,3,0)</f>
        <v>44335.504279095439</v>
      </c>
      <c r="F126248">
        <v>4</v>
      </c>
      <c r="G126248" s="2">
        <f t="shared" si="1972"/>
        <v>44422.233749999999</v>
      </c>
    </row>
    <row r="126249" spans="1:7" x14ac:dyDescent="0.25">
      <c r="A126249" s="16">
        <v>381081</v>
      </c>
      <c r="B126249" s="17">
        <v>44422.067847222221</v>
      </c>
      <c r="C126249" s="16">
        <v>322162</v>
      </c>
      <c r="D126249" s="16">
        <v>154256</v>
      </c>
      <c r="E126249" s="18">
        <f>VLOOKUP(C126249, Подписчики!$A$1:$C$16000,3,0)</f>
        <v>44344.609696901716</v>
      </c>
      <c r="F126249">
        <v>1</v>
      </c>
      <c r="G126249" s="2">
        <f t="shared" si="1972"/>
        <v>44422.109513888885</v>
      </c>
    </row>
    <row r="126250" spans="1:7" x14ac:dyDescent="0.25">
      <c r="A126250" s="16">
        <v>381083</v>
      </c>
      <c r="B126250" s="17">
        <v>44422.068553240744</v>
      </c>
      <c r="C126250" s="16">
        <v>16976</v>
      </c>
      <c r="D126250" s="16">
        <v>473323</v>
      </c>
      <c r="E126250" s="18">
        <f>VLOOKUP(C126250, Подписчики!$A$1:$C$16000,3,0)</f>
        <v>44312.361036965813</v>
      </c>
      <c r="F126250">
        <v>-7</v>
      </c>
      <c r="G126250" s="2">
        <f t="shared" si="1972"/>
        <v>44421.77688657408</v>
      </c>
    </row>
    <row r="126251" spans="1:7" x14ac:dyDescent="0.25">
      <c r="A126251" s="16">
        <v>381086</v>
      </c>
      <c r="B126251" s="17">
        <v>44422.068553240744</v>
      </c>
      <c r="C126251" s="16">
        <v>87218</v>
      </c>
      <c r="D126251" s="16">
        <v>125091</v>
      </c>
      <c r="E126251" s="18">
        <f>VLOOKUP(C126251, Подписчики!$A$1:$C$16000,3,0)</f>
        <v>44343.335364066952</v>
      </c>
      <c r="F126251">
        <v>-7</v>
      </c>
      <c r="G126251" s="2">
        <f t="shared" si="1972"/>
        <v>44421.77688657408</v>
      </c>
    </row>
    <row r="126252" spans="1:7" x14ac:dyDescent="0.25">
      <c r="A126252" s="16">
        <v>381087</v>
      </c>
      <c r="B126252" s="17">
        <v>44422.069155092591</v>
      </c>
      <c r="C126252" s="16">
        <v>172824</v>
      </c>
      <c r="D126252" s="16">
        <v>291168</v>
      </c>
      <c r="E126252" s="18">
        <f>VLOOKUP(C126252, Подписчики!$A$1:$C$16000,3,0)</f>
        <v>44392.797023539883</v>
      </c>
      <c r="F126252">
        <v>5</v>
      </c>
      <c r="G126252" s="2">
        <f t="shared" si="1972"/>
        <v>44422.277488425927</v>
      </c>
    </row>
    <row r="126253" spans="1:7" x14ac:dyDescent="0.25">
      <c r="A126253" s="16">
        <v>381092</v>
      </c>
      <c r="B126253" s="17">
        <v>44422.069328703707</v>
      </c>
      <c r="C126253" s="16">
        <v>6131</v>
      </c>
      <c r="D126253" s="16">
        <v>21760</v>
      </c>
      <c r="E126253" s="18">
        <f>VLOOKUP(C126253, Подписчики!$A$1:$C$16000,3,0)</f>
        <v>44379.981091844733</v>
      </c>
      <c r="F126253">
        <v>1</v>
      </c>
      <c r="G126253" s="2">
        <f t="shared" si="1972"/>
        <v>44422.110995370371</v>
      </c>
    </row>
    <row r="126254" spans="1:7" x14ac:dyDescent="0.25">
      <c r="A126254" s="16">
        <v>381096</v>
      </c>
      <c r="B126254" s="17">
        <v>44422.071793981479</v>
      </c>
      <c r="C126254" s="16">
        <v>228579</v>
      </c>
      <c r="D126254" s="16">
        <v>228405</v>
      </c>
      <c r="E126254" s="18">
        <f>VLOOKUP(C126254, Подписчики!$A$1:$C$16000,3,0)</f>
        <v>44373.25953187322</v>
      </c>
      <c r="F126254">
        <v>1</v>
      </c>
      <c r="G126254" s="2">
        <f t="shared" si="1972"/>
        <v>44422.113460648143</v>
      </c>
    </row>
    <row r="126255" spans="1:7" x14ac:dyDescent="0.25">
      <c r="A126255" s="16">
        <v>381097</v>
      </c>
      <c r="B126255" s="17">
        <v>44422.073553240742</v>
      </c>
      <c r="C126255" s="16">
        <v>312724</v>
      </c>
      <c r="D126255" s="16">
        <v>304128</v>
      </c>
      <c r="E126255" s="18">
        <f>VLOOKUP(C126255, Подписчики!$A$1:$C$16000,3,0)</f>
        <v>44382.691326317661</v>
      </c>
      <c r="F126255">
        <v>0</v>
      </c>
      <c r="G126255" s="2">
        <f t="shared" si="1972"/>
        <v>44422.073553240742</v>
      </c>
    </row>
    <row r="126256" spans="1:7" x14ac:dyDescent="0.25">
      <c r="A126256" s="16">
        <v>381099</v>
      </c>
      <c r="B126256" s="17">
        <v>44422.074583333335</v>
      </c>
      <c r="C126256" s="16">
        <v>320261</v>
      </c>
      <c r="D126256" s="16">
        <v>258219</v>
      </c>
      <c r="E126256" s="18">
        <f>VLOOKUP(C126256, Подписчики!$A$1:$C$16000,3,0)</f>
        <v>44371.687653632478</v>
      </c>
      <c r="F126256">
        <v>0</v>
      </c>
      <c r="G126256" s="2">
        <f t="shared" si="1972"/>
        <v>44422.074583333335</v>
      </c>
    </row>
    <row r="126257" spans="1:7" x14ac:dyDescent="0.25">
      <c r="A126257" s="16">
        <v>381102</v>
      </c>
      <c r="B126257" s="17">
        <v>44422.074745370373</v>
      </c>
      <c r="C126257" s="16">
        <v>261071</v>
      </c>
      <c r="D126257" s="16">
        <v>145101</v>
      </c>
      <c r="E126257" s="18">
        <f>VLOOKUP(C126257, Подписчики!$A$1:$C$16000,3,0)</f>
        <v>44359.907931445865</v>
      </c>
      <c r="F126257">
        <v>12</v>
      </c>
      <c r="G126257" s="2">
        <f t="shared" si="1972"/>
        <v>44422.574745370373</v>
      </c>
    </row>
    <row r="126258" spans="1:7" x14ac:dyDescent="0.25">
      <c r="A126258" s="16">
        <v>381104</v>
      </c>
      <c r="B126258" s="17">
        <v>44422.075162037036</v>
      </c>
      <c r="C126258" s="16">
        <v>166036</v>
      </c>
      <c r="D126258" s="16">
        <v>179296</v>
      </c>
      <c r="E126258" s="18">
        <f>VLOOKUP(C126258, Подписчики!$A$1:$C$16000,3,0)</f>
        <v>44371.100151780629</v>
      </c>
      <c r="F126258">
        <v>1</v>
      </c>
      <c r="G126258" s="2">
        <f t="shared" si="1972"/>
        <v>44422.1168287037</v>
      </c>
    </row>
    <row r="126259" spans="1:7" x14ac:dyDescent="0.25">
      <c r="A126259" s="16">
        <v>381105</v>
      </c>
      <c r="B126259" s="17">
        <v>44422.075335648151</v>
      </c>
      <c r="C126259" s="16">
        <v>210651</v>
      </c>
      <c r="D126259" s="16">
        <v>118549</v>
      </c>
      <c r="E126259" s="18">
        <f>VLOOKUP(C126259, Подписчики!$A$1:$C$16000,3,0)</f>
        <v>44373.82784554844</v>
      </c>
      <c r="F126259">
        <v>1</v>
      </c>
      <c r="G126259" s="2">
        <f t="shared" si="1972"/>
        <v>44422.117002314815</v>
      </c>
    </row>
    <row r="126260" spans="1:7" x14ac:dyDescent="0.25">
      <c r="A126260" s="16">
        <v>381109</v>
      </c>
      <c r="B126260" s="17">
        <v>44422.07534722222</v>
      </c>
      <c r="C126260" s="16">
        <v>335190</v>
      </c>
      <c r="D126260" s="16">
        <v>182191</v>
      </c>
      <c r="E126260" s="18">
        <f>VLOOKUP(C126260, Подписчики!$A$1:$C$16000,3,0)</f>
        <v>44350.666212678065</v>
      </c>
      <c r="F126260">
        <v>-8</v>
      </c>
      <c r="G126260" s="2">
        <f t="shared" si="1972"/>
        <v>44421.742013888885</v>
      </c>
    </row>
    <row r="126261" spans="1:7" x14ac:dyDescent="0.25">
      <c r="A126261" s="16">
        <v>381110</v>
      </c>
      <c r="B126261" s="17">
        <v>44422.075497685182</v>
      </c>
      <c r="C126261" s="16">
        <v>294219</v>
      </c>
      <c r="D126261" s="16">
        <v>72841</v>
      </c>
      <c r="E126261" s="18">
        <f>VLOOKUP(C126261, Подписчики!$A$1:$C$16000,3,0)</f>
        <v>44295.903269551287</v>
      </c>
      <c r="F126261">
        <v>1</v>
      </c>
      <c r="G126261" s="2">
        <f t="shared" si="1972"/>
        <v>44422.117164351846</v>
      </c>
    </row>
    <row r="126262" spans="1:7" x14ac:dyDescent="0.25">
      <c r="A126262" s="16">
        <v>381114</v>
      </c>
      <c r="B126262" s="17">
        <v>44422.075925925928</v>
      </c>
      <c r="C126262" s="16">
        <v>325961</v>
      </c>
      <c r="D126262" s="16">
        <v>28753</v>
      </c>
      <c r="E126262" s="18">
        <f>VLOOKUP(C126262, Подписчики!$A$1:$C$16000,3,0)</f>
        <v>44307.339641346152</v>
      </c>
      <c r="F126262">
        <v>2</v>
      </c>
      <c r="G126262" s="2">
        <f t="shared" si="1972"/>
        <v>44422.159259259264</v>
      </c>
    </row>
    <row r="126263" spans="1:7" x14ac:dyDescent="0.25">
      <c r="A126263" s="16">
        <v>381116</v>
      </c>
      <c r="B126263" s="17">
        <v>44422.076643518521</v>
      </c>
      <c r="C126263" s="16">
        <v>340294</v>
      </c>
      <c r="D126263" s="16">
        <v>27486</v>
      </c>
      <c r="E126263" s="18">
        <f>VLOOKUP(C126263, Подписчики!$A$1:$C$16000,3,0)</f>
        <v>44410.819985719369</v>
      </c>
      <c r="F126263">
        <v>1</v>
      </c>
      <c r="G126263" s="2">
        <f t="shared" si="1972"/>
        <v>44422.118310185186</v>
      </c>
    </row>
    <row r="126264" spans="1:7" x14ac:dyDescent="0.25">
      <c r="A126264" s="16">
        <v>381121</v>
      </c>
      <c r="B126264" s="17">
        <v>44422.077638888892</v>
      </c>
      <c r="C126264" s="16">
        <v>92089</v>
      </c>
      <c r="D126264" s="16">
        <v>21760</v>
      </c>
      <c r="E126264" s="18">
        <f>VLOOKUP(C126264, Подписчики!$A$1:$C$16000,3,0)</f>
        <v>44409.195393945869</v>
      </c>
      <c r="F126264">
        <v>4</v>
      </c>
      <c r="G126264" s="2">
        <f t="shared" si="1972"/>
        <v>44422.244305555556</v>
      </c>
    </row>
    <row r="126265" spans="1:7" x14ac:dyDescent="0.25">
      <c r="A126265" s="16">
        <v>381124</v>
      </c>
      <c r="B126265" s="17">
        <v>44422.082037037035</v>
      </c>
      <c r="C126265" s="16">
        <v>125874</v>
      </c>
      <c r="D126265" s="16">
        <v>250679</v>
      </c>
      <c r="E126265" s="18">
        <f>VLOOKUP(C126265, Подписчики!$A$1:$C$16000,3,0)</f>
        <v>44344.977066631051</v>
      </c>
      <c r="F126265">
        <v>6</v>
      </c>
      <c r="G126265" s="2">
        <f t="shared" si="1972"/>
        <v>44422.332037037035</v>
      </c>
    </row>
    <row r="126266" spans="1:7" x14ac:dyDescent="0.25">
      <c r="A126266" s="16">
        <v>381125</v>
      </c>
      <c r="B126266" s="17">
        <v>44422.082337962966</v>
      </c>
      <c r="C126266" s="16">
        <v>119699</v>
      </c>
      <c r="D126266" s="16">
        <v>470762</v>
      </c>
      <c r="E126266" s="18">
        <f>VLOOKUP(C126266, Подписчики!$A$1:$C$16000,3,0)</f>
        <v>44343.770539066951</v>
      </c>
      <c r="F126266">
        <v>10</v>
      </c>
      <c r="G126266" s="2">
        <f t="shared" si="1972"/>
        <v>44422.49900462963</v>
      </c>
    </row>
    <row r="126267" spans="1:7" x14ac:dyDescent="0.25">
      <c r="A126267" s="16">
        <v>381128</v>
      </c>
      <c r="B126267" s="17">
        <v>44422.085949074077</v>
      </c>
      <c r="C126267" s="16">
        <v>182113</v>
      </c>
      <c r="D126267" s="16">
        <v>230507</v>
      </c>
      <c r="E126267" s="18">
        <f>VLOOKUP(C126267, Подписчики!$A$1:$C$16000,3,0)</f>
        <v>44371.517218910252</v>
      </c>
      <c r="F126267">
        <v>0</v>
      </c>
      <c r="G126267" s="2">
        <f t="shared" si="1972"/>
        <v>44422.085949074077</v>
      </c>
    </row>
    <row r="126268" spans="1:7" x14ac:dyDescent="0.25">
      <c r="A126268" s="16">
        <v>381131</v>
      </c>
      <c r="B126268" s="17">
        <v>44422.086886574078</v>
      </c>
      <c r="C126268" s="16">
        <v>38519</v>
      </c>
      <c r="D126268" s="16">
        <v>380039</v>
      </c>
      <c r="E126268" s="18">
        <f>VLOOKUP(C126268, Подписчики!$A$1:$C$16000,3,0)</f>
        <v>44307.466980235047</v>
      </c>
      <c r="F126268">
        <v>7</v>
      </c>
      <c r="G126268" s="2">
        <f t="shared" si="1972"/>
        <v>44422.378553240742</v>
      </c>
    </row>
    <row r="126269" spans="1:7" x14ac:dyDescent="0.25">
      <c r="A126269" s="16">
        <v>381135</v>
      </c>
      <c r="B126269" s="17">
        <v>44422.087314814817</v>
      </c>
      <c r="C126269" s="16">
        <v>69686</v>
      </c>
      <c r="D126269" s="16">
        <v>274632</v>
      </c>
      <c r="E126269" s="18">
        <f>VLOOKUP(C126269, Подписчики!$A$1:$C$16000,3,0)</f>
        <v>44313.953257122514</v>
      </c>
      <c r="F126269">
        <v>2</v>
      </c>
      <c r="G126269" s="2">
        <f t="shared" si="1972"/>
        <v>44422.170648148152</v>
      </c>
    </row>
    <row r="126270" spans="1:7" x14ac:dyDescent="0.25">
      <c r="A126270" s="16">
        <v>381137</v>
      </c>
      <c r="B126270" s="17">
        <v>44422.089189814818</v>
      </c>
      <c r="C126270" s="16">
        <v>54469</v>
      </c>
      <c r="D126270" s="16">
        <v>298909</v>
      </c>
      <c r="E126270" s="18">
        <f>VLOOKUP(C126270, Подписчики!$A$1:$C$16000,3,0)</f>
        <v>44377.125030270661</v>
      </c>
      <c r="F126270">
        <v>0</v>
      </c>
      <c r="G126270" s="2">
        <f t="shared" si="1972"/>
        <v>44422.089189814818</v>
      </c>
    </row>
    <row r="126271" spans="1:7" x14ac:dyDescent="0.25">
      <c r="A126271" s="16">
        <v>381141</v>
      </c>
      <c r="B126271" s="17">
        <v>44422.089328703703</v>
      </c>
      <c r="C126271" s="16">
        <v>143484</v>
      </c>
      <c r="D126271" s="16">
        <v>51668</v>
      </c>
      <c r="E126271" s="18">
        <f>VLOOKUP(C126271, Подписчики!$A$1:$C$16000,3,0)</f>
        <v>44407.29474255698</v>
      </c>
      <c r="F126271">
        <v>1</v>
      </c>
      <c r="G126271" s="2">
        <f t="shared" si="1972"/>
        <v>44422.130995370368</v>
      </c>
    </row>
    <row r="126272" spans="1:7" x14ac:dyDescent="0.25">
      <c r="A126272" s="16">
        <v>381143</v>
      </c>
      <c r="B126272" s="17">
        <v>44422.089780092596</v>
      </c>
      <c r="C126272" s="16">
        <v>338338</v>
      </c>
      <c r="D126272" s="16">
        <v>21407</v>
      </c>
      <c r="E126272" s="18">
        <f>VLOOKUP(C126272, Подписчики!$A$1:$C$16000,3,0)</f>
        <v>44306.754777884613</v>
      </c>
      <c r="F126272">
        <v>2</v>
      </c>
      <c r="G126272" s="2">
        <f t="shared" si="1972"/>
        <v>44422.173113425932</v>
      </c>
    </row>
    <row r="126273" spans="1:7" x14ac:dyDescent="0.25">
      <c r="A126273" s="16">
        <v>381145</v>
      </c>
      <c r="B126273" s="17">
        <v>44422.090879629628</v>
      </c>
      <c r="C126273" s="16">
        <v>123279</v>
      </c>
      <c r="D126273" s="16">
        <v>52293</v>
      </c>
      <c r="E126273" s="18">
        <f>VLOOKUP(C126273, Подписчики!$A$1:$C$16000,3,0)</f>
        <v>44343.788297613959</v>
      </c>
      <c r="F126273">
        <v>2</v>
      </c>
      <c r="G126273" s="2">
        <f t="shared" si="1972"/>
        <v>44422.174212962964</v>
      </c>
    </row>
    <row r="126274" spans="1:7" x14ac:dyDescent="0.25">
      <c r="A126274" s="16">
        <v>381148</v>
      </c>
      <c r="B126274" s="17">
        <v>44422.09233796296</v>
      </c>
      <c r="C126274" s="16">
        <v>16550</v>
      </c>
      <c r="D126274" s="16">
        <v>35970</v>
      </c>
      <c r="E126274" s="18">
        <f>VLOOKUP(C126274, Подписчики!$A$1:$C$16000,3,0)</f>
        <v>44341.337221438749</v>
      </c>
      <c r="F126274">
        <v>4</v>
      </c>
      <c r="G126274" s="2">
        <f t="shared" ref="G126274:G126337" si="1973">B126274+F126274/24</f>
        <v>44422.259004629625</v>
      </c>
    </row>
    <row r="126275" spans="1:7" x14ac:dyDescent="0.25">
      <c r="A126275" s="16">
        <v>381151</v>
      </c>
      <c r="B126275" s="17">
        <v>44422.092719907407</v>
      </c>
      <c r="C126275" s="16">
        <v>298354</v>
      </c>
      <c r="D126275" s="16">
        <v>411922</v>
      </c>
      <c r="E126275" s="18">
        <f>VLOOKUP(C126275, Подписчики!$A$1:$C$16000,3,0)</f>
        <v>44371.825050605417</v>
      </c>
      <c r="F126275">
        <v>2</v>
      </c>
      <c r="G126275" s="2">
        <f t="shared" si="1973"/>
        <v>44422.176053240742</v>
      </c>
    </row>
    <row r="126276" spans="1:7" x14ac:dyDescent="0.25">
      <c r="A126276" s="16">
        <v>381155</v>
      </c>
      <c r="B126276" s="17">
        <v>44422.093171296299</v>
      </c>
      <c r="C126276" s="16">
        <v>277146</v>
      </c>
      <c r="D126276" s="16">
        <v>16360</v>
      </c>
      <c r="E126276" s="18">
        <f>VLOOKUP(C126276, Подписчики!$A$1:$C$16000,3,0)</f>
        <v>44401.949016987179</v>
      </c>
      <c r="F126276">
        <v>0</v>
      </c>
      <c r="G126276" s="2">
        <f t="shared" si="1973"/>
        <v>44422.093171296299</v>
      </c>
    </row>
    <row r="126277" spans="1:7" x14ac:dyDescent="0.25">
      <c r="A126277" s="16">
        <v>381157</v>
      </c>
      <c r="B126277" s="17">
        <v>44422.095613425925</v>
      </c>
      <c r="C126277" s="16">
        <v>117027</v>
      </c>
      <c r="D126277" s="16">
        <v>411922</v>
      </c>
      <c r="E126277" s="18">
        <f>VLOOKUP(C126277, Подписчики!$A$1:$C$16000,3,0)</f>
        <v>44372.29096542023</v>
      </c>
      <c r="F126277">
        <v>1</v>
      </c>
      <c r="G126277" s="2">
        <f t="shared" si="1973"/>
        <v>44422.137280092589</v>
      </c>
    </row>
    <row r="126278" spans="1:7" x14ac:dyDescent="0.25">
      <c r="A126278" s="16">
        <v>381158</v>
      </c>
      <c r="B126278" s="17">
        <v>44422.095613425925</v>
      </c>
      <c r="C126278" s="16">
        <v>274099</v>
      </c>
      <c r="D126278" s="16">
        <v>227775</v>
      </c>
      <c r="E126278" s="18">
        <f>VLOOKUP(C126278, Подписчики!$A$1:$C$16000,3,0)</f>
        <v>44400.696818198005</v>
      </c>
      <c r="F126278">
        <v>1</v>
      </c>
      <c r="G126278" s="2">
        <f t="shared" si="1973"/>
        <v>44422.137280092589</v>
      </c>
    </row>
    <row r="126279" spans="1:7" x14ac:dyDescent="0.25">
      <c r="A126279" s="16">
        <v>381159</v>
      </c>
      <c r="B126279" s="17">
        <v>44422.095891203702</v>
      </c>
      <c r="C126279" s="16">
        <v>181388</v>
      </c>
      <c r="D126279" s="16">
        <v>258219</v>
      </c>
      <c r="E126279" s="18">
        <f>VLOOKUP(C126279, Подписчики!$A$1:$C$16000,3,0)</f>
        <v>44408.066439280628</v>
      </c>
      <c r="F126279">
        <v>3</v>
      </c>
      <c r="G126279" s="2">
        <f t="shared" si="1973"/>
        <v>44422.220891203702</v>
      </c>
    </row>
    <row r="126280" spans="1:7" x14ac:dyDescent="0.25">
      <c r="A126280" s="16">
        <v>381163</v>
      </c>
      <c r="B126280" s="17">
        <v>44422.096805555557</v>
      </c>
      <c r="C126280" s="16">
        <v>5879</v>
      </c>
      <c r="D126280" s="16">
        <v>351192</v>
      </c>
      <c r="E126280" s="18">
        <f>VLOOKUP(C126280, Подписчики!$A$1:$C$16000,3,0)</f>
        <v>44329.633329309116</v>
      </c>
      <c r="F126280">
        <v>3</v>
      </c>
      <c r="G126280" s="2">
        <f t="shared" si="1973"/>
        <v>44422.221805555557</v>
      </c>
    </row>
    <row r="126281" spans="1:7" x14ac:dyDescent="0.25">
      <c r="A126281" s="16">
        <v>381168</v>
      </c>
      <c r="B126281" s="17">
        <v>44422.097141203703</v>
      </c>
      <c r="C126281" s="16">
        <v>103619</v>
      </c>
      <c r="D126281" s="16">
        <v>238134</v>
      </c>
      <c r="E126281" s="18">
        <f>VLOOKUP(C126281, Подписчики!$A$1:$C$16000,3,0)</f>
        <v>44343.611397186607</v>
      </c>
      <c r="F126281">
        <v>1</v>
      </c>
      <c r="G126281" s="2">
        <f t="shared" si="1973"/>
        <v>44422.138807870368</v>
      </c>
    </row>
    <row r="126282" spans="1:7" x14ac:dyDescent="0.25">
      <c r="A126282" s="16">
        <v>381172</v>
      </c>
      <c r="B126282" s="17">
        <v>44422.097291666665</v>
      </c>
      <c r="C126282" s="16">
        <v>294176</v>
      </c>
      <c r="D126282" s="16">
        <v>113028</v>
      </c>
      <c r="E126282" s="18">
        <f>VLOOKUP(C126282, Подписчики!$A$1:$C$16000,3,0)</f>
        <v>44365.310041168093</v>
      </c>
      <c r="F126282">
        <v>0</v>
      </c>
      <c r="G126282" s="2">
        <f t="shared" si="1973"/>
        <v>44422.097291666665</v>
      </c>
    </row>
    <row r="126283" spans="1:7" x14ac:dyDescent="0.25">
      <c r="A126283" s="16">
        <v>381173</v>
      </c>
      <c r="B126283" s="17">
        <v>44422.097326388888</v>
      </c>
      <c r="C126283" s="16">
        <v>265270</v>
      </c>
      <c r="D126283" s="16">
        <v>118549</v>
      </c>
      <c r="E126283" s="18">
        <f>VLOOKUP(C126283, Подписчики!$A$1:$C$16000,3,0)</f>
        <v>44342.882129807695</v>
      </c>
      <c r="F126283">
        <v>1</v>
      </c>
      <c r="G126283" s="2">
        <f t="shared" si="1973"/>
        <v>44422.138993055552</v>
      </c>
    </row>
    <row r="126284" spans="1:7" x14ac:dyDescent="0.25">
      <c r="A126284" s="16">
        <v>381178</v>
      </c>
      <c r="B126284" s="17">
        <v>44422.097534722219</v>
      </c>
      <c r="C126284" s="16">
        <v>109105</v>
      </c>
      <c r="D126284" s="16">
        <v>275232</v>
      </c>
      <c r="E126284" s="18">
        <f>VLOOKUP(C126284, Подписчики!$A$1:$C$16000,3,0)</f>
        <v>44397.015863603992</v>
      </c>
      <c r="F126284">
        <v>2</v>
      </c>
      <c r="G126284" s="2">
        <f t="shared" si="1973"/>
        <v>44422.180868055555</v>
      </c>
    </row>
    <row r="126285" spans="1:7" x14ac:dyDescent="0.25">
      <c r="A126285" s="16">
        <v>381182</v>
      </c>
      <c r="B126285" s="17">
        <v>44422.097754629627</v>
      </c>
      <c r="C126285" s="16">
        <v>45739</v>
      </c>
      <c r="D126285" s="16">
        <v>362672</v>
      </c>
      <c r="E126285" s="18">
        <f>VLOOKUP(C126285, Подписчики!$A$1:$C$16000,3,0)</f>
        <v>44329.685736324791</v>
      </c>
      <c r="F126285">
        <v>0</v>
      </c>
      <c r="G126285" s="2">
        <f t="shared" si="1973"/>
        <v>44422.097754629627</v>
      </c>
    </row>
    <row r="126286" spans="1:7" x14ac:dyDescent="0.25">
      <c r="A126286" s="16">
        <v>381186</v>
      </c>
      <c r="B126286" s="17">
        <v>44422.099490740744</v>
      </c>
      <c r="C126286" s="16">
        <v>193381</v>
      </c>
      <c r="D126286" s="16">
        <v>394819</v>
      </c>
      <c r="E126286" s="18">
        <f>VLOOKUP(C126286, Подписчики!$A$1:$C$16000,3,0)</f>
        <v>44371.425144088324</v>
      </c>
      <c r="F126286">
        <v>7</v>
      </c>
      <c r="G126286" s="2">
        <f t="shared" si="1973"/>
        <v>44422.391157407408</v>
      </c>
    </row>
    <row r="126287" spans="1:7" x14ac:dyDescent="0.25">
      <c r="A126287" s="16">
        <v>381188</v>
      </c>
      <c r="B126287" s="17">
        <v>44422.101724537039</v>
      </c>
      <c r="C126287" s="16">
        <v>255618</v>
      </c>
      <c r="D126287" s="16">
        <v>473327</v>
      </c>
      <c r="E126287" s="18">
        <f>VLOOKUP(C126287, Подписчики!$A$1:$C$16000,3,0)</f>
        <v>44340.899498682338</v>
      </c>
      <c r="F126287">
        <v>-5</v>
      </c>
      <c r="G126287" s="2">
        <f t="shared" si="1973"/>
        <v>44421.893391203703</v>
      </c>
    </row>
    <row r="126288" spans="1:7" x14ac:dyDescent="0.25">
      <c r="A126288" s="16">
        <v>381192</v>
      </c>
      <c r="B126288" s="17">
        <v>44422.102534722224</v>
      </c>
      <c r="C126288" s="16">
        <v>132330</v>
      </c>
      <c r="D126288" s="16">
        <v>293160</v>
      </c>
      <c r="E126288" s="18">
        <f>VLOOKUP(C126288, Подписчики!$A$1:$C$16000,3,0)</f>
        <v>44374.358858974367</v>
      </c>
      <c r="F126288">
        <v>-7</v>
      </c>
      <c r="G126288" s="2">
        <f t="shared" si="1973"/>
        <v>44421.81086805556</v>
      </c>
    </row>
    <row r="126289" spans="1:7" x14ac:dyDescent="0.25">
      <c r="A126289" s="16">
        <v>381196</v>
      </c>
      <c r="B126289" s="17">
        <v>44422.105000000003</v>
      </c>
      <c r="C126289" s="16">
        <v>16125</v>
      </c>
      <c r="D126289" s="16">
        <v>250679</v>
      </c>
      <c r="E126289" s="18">
        <f>VLOOKUP(C126289, Подписчики!$A$1:$C$16000,3,0)</f>
        <v>44338.236630982909</v>
      </c>
      <c r="F126289">
        <v>0</v>
      </c>
      <c r="G126289" s="2">
        <f t="shared" si="1973"/>
        <v>44422.105000000003</v>
      </c>
    </row>
    <row r="126290" spans="1:7" x14ac:dyDescent="0.25">
      <c r="A126290" s="16">
        <v>381200</v>
      </c>
      <c r="B126290" s="17">
        <v>44422.105775462966</v>
      </c>
      <c r="C126290" s="16">
        <v>44259</v>
      </c>
      <c r="D126290" s="16">
        <v>471403</v>
      </c>
      <c r="E126290" s="18">
        <f>VLOOKUP(C126290, Подписчики!$A$1:$C$16000,3,0)</f>
        <v>44308.761253205128</v>
      </c>
      <c r="F126290">
        <v>-7</v>
      </c>
      <c r="G126290" s="2">
        <f t="shared" si="1973"/>
        <v>44421.814108796301</v>
      </c>
    </row>
    <row r="126291" spans="1:7" x14ac:dyDescent="0.25">
      <c r="A126291" s="16">
        <v>381203</v>
      </c>
      <c r="B126291" s="17">
        <v>44422.106979166667</v>
      </c>
      <c r="C126291" s="16">
        <v>264305</v>
      </c>
      <c r="D126291" s="16">
        <v>70379</v>
      </c>
      <c r="E126291" s="18">
        <f>VLOOKUP(C126291, Подписчики!$A$1:$C$16000,3,0)</f>
        <v>44302.703497151</v>
      </c>
      <c r="F126291">
        <v>0</v>
      </c>
      <c r="G126291" s="2">
        <f t="shared" si="1973"/>
        <v>44422.106979166667</v>
      </c>
    </row>
    <row r="126292" spans="1:7" x14ac:dyDescent="0.25">
      <c r="A126292" s="16">
        <v>381206</v>
      </c>
      <c r="B126292" s="17">
        <v>44422.107673611114</v>
      </c>
      <c r="C126292" s="16">
        <v>133647</v>
      </c>
      <c r="D126292" s="16">
        <v>21760</v>
      </c>
      <c r="E126292" s="18">
        <f>VLOOKUP(C126292, Подписчики!$A$1:$C$16000,3,0)</f>
        <v>44371.45452514245</v>
      </c>
      <c r="F126292">
        <v>0</v>
      </c>
      <c r="G126292" s="2">
        <f t="shared" si="1973"/>
        <v>44422.107673611114</v>
      </c>
    </row>
    <row r="126293" spans="1:7" x14ac:dyDescent="0.25">
      <c r="A126293" s="16">
        <v>381211</v>
      </c>
      <c r="B126293" s="17">
        <v>44422.108460648145</v>
      </c>
      <c r="C126293" s="16">
        <v>255900</v>
      </c>
      <c r="D126293" s="16">
        <v>104355</v>
      </c>
      <c r="E126293" s="18">
        <f>VLOOKUP(C126293, Подписчики!$A$1:$C$16000,3,0)</f>
        <v>44310.250802742165</v>
      </c>
      <c r="F126293">
        <v>1</v>
      </c>
      <c r="G126293" s="2">
        <f t="shared" si="1973"/>
        <v>44422.15012731481</v>
      </c>
    </row>
    <row r="126294" spans="1:7" x14ac:dyDescent="0.25">
      <c r="A126294" s="16">
        <v>381213</v>
      </c>
      <c r="B126294" s="17">
        <v>44422.108668981484</v>
      </c>
      <c r="C126294" s="16">
        <v>96431</v>
      </c>
      <c r="D126294" s="16">
        <v>158978</v>
      </c>
      <c r="E126294" s="18">
        <f>VLOOKUP(C126294, Подписчики!$A$1:$C$16000,3,0)</f>
        <v>44372.814485790601</v>
      </c>
      <c r="F126294">
        <v>-7</v>
      </c>
      <c r="G126294" s="2">
        <f t="shared" si="1973"/>
        <v>44421.81700231482</v>
      </c>
    </row>
    <row r="126295" spans="1:7" x14ac:dyDescent="0.25">
      <c r="A126295" s="16">
        <v>381216</v>
      </c>
      <c r="B126295" s="17">
        <v>44422.10900462963</v>
      </c>
      <c r="C126295" s="16">
        <v>157238</v>
      </c>
      <c r="D126295" s="16">
        <v>336040</v>
      </c>
      <c r="E126295" s="18">
        <f>VLOOKUP(C126295, Подписчики!$A$1:$C$16000,3,0)</f>
        <v>44374.301130519947</v>
      </c>
      <c r="F126295">
        <v>0</v>
      </c>
      <c r="G126295" s="2">
        <f t="shared" si="1973"/>
        <v>44422.10900462963</v>
      </c>
    </row>
    <row r="126296" spans="1:7" x14ac:dyDescent="0.25">
      <c r="A126296" s="16">
        <v>381217</v>
      </c>
      <c r="B126296" s="17">
        <v>44422.109409722223</v>
      </c>
      <c r="C126296" s="16">
        <v>305150</v>
      </c>
      <c r="D126296" s="16">
        <v>406648</v>
      </c>
      <c r="E126296" s="18">
        <f>VLOOKUP(C126296, Подписчики!$A$1:$C$16000,3,0)</f>
        <v>44395.105885754987</v>
      </c>
      <c r="F126296">
        <v>1</v>
      </c>
      <c r="G126296" s="2">
        <f t="shared" si="1973"/>
        <v>44422.151076388887</v>
      </c>
    </row>
    <row r="126297" spans="1:7" x14ac:dyDescent="0.25">
      <c r="A126297" s="16">
        <v>381221</v>
      </c>
      <c r="B126297" s="17">
        <v>44422.109502314815</v>
      </c>
      <c r="C126297" s="16">
        <v>156832</v>
      </c>
      <c r="D126297" s="16">
        <v>378749</v>
      </c>
      <c r="E126297" s="18">
        <f>VLOOKUP(C126297, Подписчики!$A$1:$C$16000,3,0)</f>
        <v>44339.125748575498</v>
      </c>
      <c r="F126297">
        <v>1</v>
      </c>
      <c r="G126297" s="2">
        <f t="shared" si="1973"/>
        <v>44422.15116898148</v>
      </c>
    </row>
    <row r="126298" spans="1:7" x14ac:dyDescent="0.25">
      <c r="A126298" s="16">
        <v>381224</v>
      </c>
      <c r="B126298" s="17">
        <v>44422.109525462962</v>
      </c>
      <c r="C126298" s="16">
        <v>320433</v>
      </c>
      <c r="D126298" s="16">
        <v>230507</v>
      </c>
      <c r="E126298" s="18">
        <f>VLOOKUP(C126298, Подписчики!$A$1:$C$16000,3,0)</f>
        <v>44286.945253703707</v>
      </c>
      <c r="F126298">
        <v>2</v>
      </c>
      <c r="G126298" s="2">
        <f t="shared" si="1973"/>
        <v>44422.192858796298</v>
      </c>
    </row>
    <row r="126299" spans="1:7" x14ac:dyDescent="0.25">
      <c r="A126299" s="16">
        <v>381228</v>
      </c>
      <c r="B126299" s="17">
        <v>44422.109664351854</v>
      </c>
      <c r="C126299" s="16">
        <v>64122</v>
      </c>
      <c r="D126299" s="16">
        <v>138209</v>
      </c>
      <c r="E126299" s="18">
        <f>VLOOKUP(C126299, Подписчики!$A$1:$C$16000,3,0)</f>
        <v>44376.159131445871</v>
      </c>
      <c r="F126299">
        <v>2</v>
      </c>
      <c r="G126299" s="2">
        <f t="shared" si="1973"/>
        <v>44422.19299768519</v>
      </c>
    </row>
    <row r="126300" spans="1:7" x14ac:dyDescent="0.25">
      <c r="A126300" s="16">
        <v>381230</v>
      </c>
      <c r="B126300" s="17">
        <v>44422.110335648147</v>
      </c>
      <c r="C126300" s="16">
        <v>301131</v>
      </c>
      <c r="D126300" s="16">
        <v>49490</v>
      </c>
      <c r="E126300" s="18">
        <f>VLOOKUP(C126300, Подписчики!$A$1:$C$16000,3,0)</f>
        <v>44312.596595049858</v>
      </c>
      <c r="F126300">
        <v>1</v>
      </c>
      <c r="G126300" s="2">
        <f t="shared" si="1973"/>
        <v>44422.152002314811</v>
      </c>
    </row>
    <row r="126301" spans="1:7" x14ac:dyDescent="0.25">
      <c r="A126301" s="16">
        <v>381235</v>
      </c>
      <c r="B126301" s="17">
        <v>44422.115335648145</v>
      </c>
      <c r="C126301" s="16">
        <v>284686</v>
      </c>
      <c r="D126301" s="16">
        <v>373732</v>
      </c>
      <c r="E126301" s="18">
        <f>VLOOKUP(C126301, Подписчики!$A$1:$C$16000,3,0)</f>
        <v>44309.452741809124</v>
      </c>
      <c r="F126301">
        <v>7</v>
      </c>
      <c r="G126301" s="2">
        <f t="shared" si="1973"/>
        <v>44422.407002314809</v>
      </c>
    </row>
    <row r="126302" spans="1:7" x14ac:dyDescent="0.25">
      <c r="A126302" s="16">
        <v>381237</v>
      </c>
      <c r="B126302" s="17">
        <v>44422.117094907408</v>
      </c>
      <c r="C126302" s="16">
        <v>254900</v>
      </c>
      <c r="D126302" s="16">
        <v>443290</v>
      </c>
      <c r="E126302" s="18">
        <f>VLOOKUP(C126302, Подписчики!$A$1:$C$16000,3,0)</f>
        <v>44372.53806217949</v>
      </c>
      <c r="F126302">
        <v>1</v>
      </c>
      <c r="G126302" s="2">
        <f t="shared" si="1973"/>
        <v>44422.158761574072</v>
      </c>
    </row>
    <row r="126303" spans="1:7" x14ac:dyDescent="0.25">
      <c r="A126303" s="16">
        <v>381239</v>
      </c>
      <c r="B126303" s="17">
        <v>44422.1175</v>
      </c>
      <c r="C126303" s="16">
        <v>259213</v>
      </c>
      <c r="D126303" s="16">
        <v>211577</v>
      </c>
      <c r="E126303" s="18">
        <f>VLOOKUP(C126303, Подписчики!$A$1:$C$16000,3,0)</f>
        <v>44310.104010363255</v>
      </c>
      <c r="F126303">
        <v>-6</v>
      </c>
      <c r="G126303" s="2">
        <f t="shared" si="1973"/>
        <v>44421.8675</v>
      </c>
    </row>
    <row r="126304" spans="1:7" x14ac:dyDescent="0.25">
      <c r="A126304" s="16">
        <v>381242</v>
      </c>
      <c r="B126304" s="17">
        <v>44422.119930555556</v>
      </c>
      <c r="C126304" s="16">
        <v>7449</v>
      </c>
      <c r="D126304" s="16">
        <v>112334</v>
      </c>
      <c r="E126304" s="18">
        <f>VLOOKUP(C126304, Подписчики!$A$1:$C$16000,3,0)</f>
        <v>44380.697506873214</v>
      </c>
      <c r="F126304">
        <v>4</v>
      </c>
      <c r="G126304" s="2">
        <f t="shared" si="1973"/>
        <v>44422.286597222221</v>
      </c>
    </row>
    <row r="126305" spans="1:7" x14ac:dyDescent="0.25">
      <c r="A126305" s="16">
        <v>381244</v>
      </c>
      <c r="B126305" s="17">
        <v>44422.12027777778</v>
      </c>
      <c r="C126305" s="16">
        <v>193724</v>
      </c>
      <c r="D126305" s="16">
        <v>118596</v>
      </c>
      <c r="E126305" s="18">
        <f>VLOOKUP(C126305, Подписчики!$A$1:$C$16000,3,0)</f>
        <v>44376.228426282047</v>
      </c>
      <c r="F126305">
        <v>6</v>
      </c>
      <c r="G126305" s="2">
        <f t="shared" si="1973"/>
        <v>44422.37027777778</v>
      </c>
    </row>
    <row r="126306" spans="1:7" x14ac:dyDescent="0.25">
      <c r="A126306" s="16">
        <v>381249</v>
      </c>
      <c r="B126306" s="17">
        <v>44422.122384259259</v>
      </c>
      <c r="C126306" s="16">
        <v>176200</v>
      </c>
      <c r="D126306" s="16">
        <v>112334</v>
      </c>
      <c r="E126306" s="18">
        <f>VLOOKUP(C126306, Подписчики!$A$1:$C$16000,3,0)</f>
        <v>44382.400067485753</v>
      </c>
      <c r="F126306">
        <v>1</v>
      </c>
      <c r="G126306" s="2">
        <f t="shared" si="1973"/>
        <v>44422.164050925923</v>
      </c>
    </row>
    <row r="126307" spans="1:7" x14ac:dyDescent="0.25">
      <c r="A126307" s="16">
        <v>381251</v>
      </c>
      <c r="B126307" s="17">
        <v>44422.124826388892</v>
      </c>
      <c r="C126307" s="16">
        <v>180129</v>
      </c>
      <c r="D126307" s="16">
        <v>466283</v>
      </c>
      <c r="E126307" s="18">
        <f>VLOOKUP(C126307, Подписчики!$A$1:$C$16000,3,0)</f>
        <v>44309.299780698006</v>
      </c>
      <c r="F126307">
        <v>0</v>
      </c>
      <c r="G126307" s="2">
        <f t="shared" si="1973"/>
        <v>44422.124826388892</v>
      </c>
    </row>
    <row r="126308" spans="1:7" x14ac:dyDescent="0.25">
      <c r="A126308" s="16">
        <v>381252</v>
      </c>
      <c r="B126308" s="17">
        <v>44422.125497685185</v>
      </c>
      <c r="C126308" s="16">
        <v>259660</v>
      </c>
      <c r="D126308" s="16">
        <v>117086</v>
      </c>
      <c r="E126308" s="18">
        <f>VLOOKUP(C126308, Подписчики!$A$1:$C$16000,3,0)</f>
        <v>44316.484526353277</v>
      </c>
      <c r="F126308">
        <v>0</v>
      </c>
      <c r="G126308" s="2">
        <f t="shared" si="1973"/>
        <v>44422.125497685185</v>
      </c>
    </row>
    <row r="126309" spans="1:7" x14ac:dyDescent="0.25">
      <c r="A126309" s="16">
        <v>381253</v>
      </c>
      <c r="B126309" s="17">
        <v>44422.125590277778</v>
      </c>
      <c r="C126309" s="16">
        <v>266742</v>
      </c>
      <c r="D126309" s="16">
        <v>78646</v>
      </c>
      <c r="E126309" s="18">
        <f>VLOOKUP(C126309, Подписчики!$A$1:$C$16000,3,0)</f>
        <v>44372.12039084758</v>
      </c>
      <c r="F126309">
        <v>-6</v>
      </c>
      <c r="G126309" s="2">
        <f t="shared" si="1973"/>
        <v>44421.875590277778</v>
      </c>
    </row>
    <row r="126310" spans="1:7" x14ac:dyDescent="0.25">
      <c r="A126310" s="16">
        <v>381256</v>
      </c>
      <c r="B126310" s="17">
        <v>44422.125949074078</v>
      </c>
      <c r="C126310" s="16">
        <v>338264</v>
      </c>
      <c r="D126310" s="16">
        <v>451641</v>
      </c>
      <c r="E126310" s="18">
        <f>VLOOKUP(C126310, Подписчики!$A$1:$C$16000,3,0)</f>
        <v>44372.85414779203</v>
      </c>
      <c r="F126310">
        <v>3</v>
      </c>
      <c r="G126310" s="2">
        <f t="shared" si="1973"/>
        <v>44422.250949074078</v>
      </c>
    </row>
    <row r="126311" spans="1:7" x14ac:dyDescent="0.25">
      <c r="A126311" s="16">
        <v>381261</v>
      </c>
      <c r="B126311" s="17">
        <v>44422.127337962964</v>
      </c>
      <c r="C126311" s="16">
        <v>89340</v>
      </c>
      <c r="D126311" s="16">
        <v>439981</v>
      </c>
      <c r="E126311" s="18">
        <f>VLOOKUP(C126311, Подписчики!$A$1:$C$16000,3,0)</f>
        <v>44340.480953383194</v>
      </c>
      <c r="F126311">
        <v>1</v>
      </c>
      <c r="G126311" s="2">
        <f t="shared" si="1973"/>
        <v>44422.169004629628</v>
      </c>
    </row>
    <row r="126312" spans="1:7" x14ac:dyDescent="0.25">
      <c r="A126312" s="16">
        <v>381264</v>
      </c>
      <c r="B126312" s="17">
        <v>44422.130856481483</v>
      </c>
      <c r="C126312" s="16">
        <v>88441</v>
      </c>
      <c r="D126312" s="16">
        <v>223202</v>
      </c>
      <c r="E126312" s="18">
        <f>VLOOKUP(C126312, Подписчики!$A$1:$C$16000,3,0)</f>
        <v>44371.814384864672</v>
      </c>
      <c r="F126312">
        <v>-5</v>
      </c>
      <c r="G126312" s="2">
        <f t="shared" si="1973"/>
        <v>44421.922523148147</v>
      </c>
    </row>
    <row r="126313" spans="1:7" x14ac:dyDescent="0.25">
      <c r="A126313" s="16">
        <v>381266</v>
      </c>
      <c r="B126313" s="17">
        <v>44422.131076388891</v>
      </c>
      <c r="C126313" s="16">
        <v>135590</v>
      </c>
      <c r="D126313" s="16">
        <v>217024</v>
      </c>
      <c r="E126313" s="18">
        <f>VLOOKUP(C126313, Подписчики!$A$1:$C$16000,3,0)</f>
        <v>44372.421552920234</v>
      </c>
      <c r="F126313">
        <v>2</v>
      </c>
      <c r="G126313" s="2">
        <f t="shared" si="1973"/>
        <v>44422.214409722226</v>
      </c>
    </row>
    <row r="126314" spans="1:7" x14ac:dyDescent="0.25">
      <c r="A126314" s="16">
        <v>381268</v>
      </c>
      <c r="B126314" s="17">
        <v>44422.131249999999</v>
      </c>
      <c r="C126314" s="16">
        <v>151734</v>
      </c>
      <c r="D126314" s="16">
        <v>31749</v>
      </c>
      <c r="E126314" s="18">
        <f>VLOOKUP(C126314, Подписчики!$A$1:$C$16000,3,0)</f>
        <v>44307.169590242163</v>
      </c>
      <c r="F126314">
        <v>-8</v>
      </c>
      <c r="G126314" s="2">
        <f t="shared" si="1973"/>
        <v>44421.797916666663</v>
      </c>
    </row>
    <row r="126315" spans="1:7" x14ac:dyDescent="0.25">
      <c r="A126315" s="16">
        <v>381272</v>
      </c>
      <c r="B126315" s="17">
        <v>44422.132060185184</v>
      </c>
      <c r="C126315" s="16">
        <v>110633</v>
      </c>
      <c r="D126315" s="16">
        <v>463778</v>
      </c>
      <c r="E126315" s="18">
        <f>VLOOKUP(C126315, Подписчики!$A$1:$C$16000,3,0)</f>
        <v>44348.977996225069</v>
      </c>
      <c r="F126315">
        <v>-6</v>
      </c>
      <c r="G126315" s="2">
        <f t="shared" si="1973"/>
        <v>44421.882060185184</v>
      </c>
    </row>
    <row r="126316" spans="1:7" x14ac:dyDescent="0.25">
      <c r="A126316" s="16">
        <v>381273</v>
      </c>
      <c r="B126316" s="17">
        <v>44422.133391203701</v>
      </c>
      <c r="C126316" s="16">
        <v>321891</v>
      </c>
      <c r="D126316" s="16">
        <v>357547</v>
      </c>
      <c r="E126316" s="18">
        <f>VLOOKUP(C126316, Подписчики!$A$1:$C$16000,3,0)</f>
        <v>44375.551306160967</v>
      </c>
      <c r="F126316">
        <v>3</v>
      </c>
      <c r="G126316" s="2">
        <f t="shared" si="1973"/>
        <v>44422.258391203701</v>
      </c>
    </row>
    <row r="126317" spans="1:7" x14ac:dyDescent="0.25">
      <c r="A126317" s="16">
        <v>381278</v>
      </c>
      <c r="B126317" s="17">
        <v>44422.133645833332</v>
      </c>
      <c r="C126317" s="16">
        <v>147249</v>
      </c>
      <c r="D126317" s="16">
        <v>88863</v>
      </c>
      <c r="E126317" s="18">
        <f>VLOOKUP(C126317, Подписчики!$A$1:$C$16000,3,0)</f>
        <v>44306.703144373219</v>
      </c>
      <c r="F126317">
        <v>2</v>
      </c>
      <c r="G126317" s="2">
        <f t="shared" si="1973"/>
        <v>44422.216979166667</v>
      </c>
    </row>
    <row r="126318" spans="1:7" x14ac:dyDescent="0.25">
      <c r="A126318" s="16">
        <v>381282</v>
      </c>
      <c r="B126318" s="17">
        <v>44422.13449074074</v>
      </c>
      <c r="C126318" s="16">
        <v>318328</v>
      </c>
      <c r="D126318" s="16">
        <v>88863</v>
      </c>
      <c r="E126318" s="18">
        <f>VLOOKUP(C126318, Подписчики!$A$1:$C$16000,3,0)</f>
        <v>44410.144464066951</v>
      </c>
      <c r="F126318">
        <v>-4</v>
      </c>
      <c r="G126318" s="2">
        <f t="shared" si="1973"/>
        <v>44421.967824074076</v>
      </c>
    </row>
    <row r="126319" spans="1:7" x14ac:dyDescent="0.25">
      <c r="A126319" s="16">
        <v>381286</v>
      </c>
      <c r="B126319" s="17">
        <v>44422.135196759256</v>
      </c>
      <c r="C126319" s="16">
        <v>183117</v>
      </c>
      <c r="D126319" s="16">
        <v>340447</v>
      </c>
      <c r="E126319" s="18">
        <f>VLOOKUP(C126319, Подписчики!$A$1:$C$16000,3,0)</f>
        <v>44396.273825819088</v>
      </c>
      <c r="F126319">
        <v>1</v>
      </c>
      <c r="G126319" s="2">
        <f t="shared" si="1973"/>
        <v>44422.176863425921</v>
      </c>
    </row>
    <row r="126320" spans="1:7" x14ac:dyDescent="0.25">
      <c r="A126320" s="16">
        <v>381288</v>
      </c>
      <c r="B126320" s="17">
        <v>44422.135196759256</v>
      </c>
      <c r="C126320" s="16">
        <v>189374</v>
      </c>
      <c r="D126320" s="16">
        <v>206501</v>
      </c>
      <c r="E126320" s="18">
        <f>VLOOKUP(C126320, Подписчики!$A$1:$C$16000,3,0)</f>
        <v>44407.304492556977</v>
      </c>
      <c r="F126320">
        <v>3</v>
      </c>
      <c r="G126320" s="2">
        <f t="shared" si="1973"/>
        <v>44422.260196759256</v>
      </c>
    </row>
    <row r="126321" spans="1:7" x14ac:dyDescent="0.25">
      <c r="A126321" s="16">
        <v>381293</v>
      </c>
      <c r="B126321" s="17">
        <v>44422.140555555554</v>
      </c>
      <c r="C126321" s="16">
        <v>66974</v>
      </c>
      <c r="D126321" s="16">
        <v>3876</v>
      </c>
      <c r="E126321" s="18">
        <f>VLOOKUP(C126321, Подписчики!$A$1:$C$16000,3,0)</f>
        <v>44318.487939707971</v>
      </c>
      <c r="F126321">
        <v>-5</v>
      </c>
      <c r="G126321" s="2">
        <f t="shared" si="1973"/>
        <v>44421.932222222218</v>
      </c>
    </row>
    <row r="126322" spans="1:7" x14ac:dyDescent="0.25">
      <c r="A126322" s="16">
        <v>381296</v>
      </c>
      <c r="B126322" s="17">
        <v>44422.140960648147</v>
      </c>
      <c r="C126322" s="16">
        <v>255080</v>
      </c>
      <c r="D126322" s="16">
        <v>351192</v>
      </c>
      <c r="E126322" s="18">
        <f>VLOOKUP(C126322, Подписчики!$A$1:$C$16000,3,0)</f>
        <v>44344.454900605415</v>
      </c>
      <c r="F126322">
        <v>3</v>
      </c>
      <c r="G126322" s="2">
        <f t="shared" si="1973"/>
        <v>44422.265960648147</v>
      </c>
    </row>
    <row r="126323" spans="1:7" x14ac:dyDescent="0.25">
      <c r="A126323" s="16">
        <v>381300</v>
      </c>
      <c r="B126323" s="17">
        <v>44422.14166666667</v>
      </c>
      <c r="C126323" s="16">
        <v>193497</v>
      </c>
      <c r="D126323" s="16">
        <v>184770</v>
      </c>
      <c r="E126323" s="18">
        <f>VLOOKUP(C126323, Подписчики!$A$1:$C$16000,3,0)</f>
        <v>44372.90361381766</v>
      </c>
      <c r="F126323">
        <v>2</v>
      </c>
      <c r="G126323" s="2">
        <f t="shared" si="1973"/>
        <v>44422.225000000006</v>
      </c>
    </row>
    <row r="126324" spans="1:7" x14ac:dyDescent="0.25">
      <c r="A126324" s="16">
        <v>381304</v>
      </c>
      <c r="B126324" s="17">
        <v>44422.142997685187</v>
      </c>
      <c r="C126324" s="16">
        <v>81386</v>
      </c>
      <c r="D126324" s="16">
        <v>394819</v>
      </c>
      <c r="E126324" s="18">
        <f>VLOOKUP(C126324, Подписчики!$A$1:$C$16000,3,0)</f>
        <v>44356.725511502846</v>
      </c>
      <c r="F126324">
        <v>3</v>
      </c>
      <c r="G126324" s="2">
        <f t="shared" si="1973"/>
        <v>44422.267997685187</v>
      </c>
    </row>
    <row r="126325" spans="1:7" x14ac:dyDescent="0.25">
      <c r="A126325" s="16">
        <v>381305</v>
      </c>
      <c r="B126325" s="17">
        <v>44422.14334490741</v>
      </c>
      <c r="C126325" s="16">
        <v>346862</v>
      </c>
      <c r="D126325" s="16">
        <v>432277</v>
      </c>
      <c r="E126325" s="18">
        <f>VLOOKUP(C126325, Подписчики!$A$1:$C$16000,3,0)</f>
        <v>44313.887487179491</v>
      </c>
      <c r="F126325">
        <v>1</v>
      </c>
      <c r="G126325" s="2">
        <f t="shared" si="1973"/>
        <v>44422.185011574074</v>
      </c>
    </row>
    <row r="126326" spans="1:7" x14ac:dyDescent="0.25">
      <c r="A126326" s="16">
        <v>381310</v>
      </c>
      <c r="B126326" s="17">
        <v>44422.145416666666</v>
      </c>
      <c r="C126326" s="16">
        <v>303914</v>
      </c>
      <c r="D126326" s="16">
        <v>88863</v>
      </c>
      <c r="E126326" s="18">
        <f>VLOOKUP(C126326, Подписчики!$A$1:$C$16000,3,0)</f>
        <v>44338.141018198003</v>
      </c>
      <c r="F126326">
        <v>11</v>
      </c>
      <c r="G126326" s="2">
        <f t="shared" si="1973"/>
        <v>44422.603750000002</v>
      </c>
    </row>
    <row r="126327" spans="1:7" x14ac:dyDescent="0.25">
      <c r="A126327" s="16">
        <v>381315</v>
      </c>
      <c r="B126327" s="17">
        <v>44422.145995370367</v>
      </c>
      <c r="C126327" s="16">
        <v>270210</v>
      </c>
      <c r="D126327" s="16">
        <v>304722</v>
      </c>
      <c r="E126327" s="18">
        <f>VLOOKUP(C126327, Подписчики!$A$1:$C$16000,3,0)</f>
        <v>44343.259587143875</v>
      </c>
      <c r="F126327">
        <v>0</v>
      </c>
      <c r="G126327" s="2">
        <f t="shared" si="1973"/>
        <v>44422.145995370367</v>
      </c>
    </row>
    <row r="126328" spans="1:7" x14ac:dyDescent="0.25">
      <c r="A126328" s="16">
        <v>381316</v>
      </c>
      <c r="B126328" s="17">
        <v>44422.149050925924</v>
      </c>
      <c r="C126328" s="16">
        <v>182810</v>
      </c>
      <c r="D126328" s="16">
        <v>83136</v>
      </c>
      <c r="E126328" s="18">
        <f>VLOOKUP(C126328, Подписчики!$A$1:$C$16000,3,0)</f>
        <v>44392.214115669514</v>
      </c>
      <c r="F126328">
        <v>-4</v>
      </c>
      <c r="G126328" s="2">
        <f t="shared" si="1973"/>
        <v>44421.98238425926</v>
      </c>
    </row>
    <row r="126329" spans="1:7" x14ac:dyDescent="0.25">
      <c r="A126329" s="16">
        <v>381320</v>
      </c>
      <c r="B126329" s="17">
        <v>44422.149513888886</v>
      </c>
      <c r="C126329" s="16">
        <v>271168</v>
      </c>
      <c r="D126329" s="16">
        <v>65840</v>
      </c>
      <c r="E126329" s="18">
        <f>VLOOKUP(C126329, Подписчики!$A$1:$C$16000,3,0)</f>
        <v>44308.792439707977</v>
      </c>
      <c r="F126329">
        <v>4</v>
      </c>
      <c r="G126329" s="2">
        <f t="shared" si="1973"/>
        <v>44422.31618055555</v>
      </c>
    </row>
    <row r="126330" spans="1:7" x14ac:dyDescent="0.25">
      <c r="A126330" s="16">
        <v>381325</v>
      </c>
      <c r="B126330" s="17">
        <v>44422.152962962966</v>
      </c>
      <c r="C126330" s="16">
        <v>110070</v>
      </c>
      <c r="D126330" s="16">
        <v>364699</v>
      </c>
      <c r="E126330" s="18">
        <f>VLOOKUP(C126330, Подписчики!$A$1:$C$16000,3,0)</f>
        <v>44375.462358475786</v>
      </c>
      <c r="F126330">
        <v>0</v>
      </c>
      <c r="G126330" s="2">
        <f t="shared" si="1973"/>
        <v>44422.152962962966</v>
      </c>
    </row>
    <row r="126331" spans="1:7" x14ac:dyDescent="0.25">
      <c r="A126331" s="16">
        <v>381328</v>
      </c>
      <c r="B126331" s="17">
        <v>44422.154421296298</v>
      </c>
      <c r="C126331" s="16">
        <v>133687</v>
      </c>
      <c r="D126331" s="16">
        <v>122902</v>
      </c>
      <c r="E126331" s="18">
        <f>VLOOKUP(C126331, Подписчики!$A$1:$C$16000,3,0)</f>
        <v>44344.619713390312</v>
      </c>
      <c r="F126331">
        <v>-8</v>
      </c>
      <c r="G126331" s="2">
        <f t="shared" si="1973"/>
        <v>44421.821087962962</v>
      </c>
    </row>
    <row r="126332" spans="1:7" x14ac:dyDescent="0.25">
      <c r="A126332" s="16">
        <v>381333</v>
      </c>
      <c r="B126332" s="17">
        <v>44422.155671296299</v>
      </c>
      <c r="C126332" s="16">
        <v>316924</v>
      </c>
      <c r="D126332" s="16">
        <v>118549</v>
      </c>
      <c r="E126332" s="18">
        <f>VLOOKUP(C126332, Подписчики!$A$1:$C$16000,3,0)</f>
        <v>44342.327602279205</v>
      </c>
      <c r="F126332">
        <v>-4</v>
      </c>
      <c r="G126332" s="2">
        <f t="shared" si="1973"/>
        <v>44421.989004629635</v>
      </c>
    </row>
    <row r="126333" spans="1:7" x14ac:dyDescent="0.25">
      <c r="A126333" s="16">
        <v>381337</v>
      </c>
      <c r="B126333" s="17">
        <v>44422.155798611115</v>
      </c>
      <c r="C126333" s="16">
        <v>307189</v>
      </c>
      <c r="D126333" s="16">
        <v>411922</v>
      </c>
      <c r="E126333" s="18">
        <f>VLOOKUP(C126333, Подписчики!$A$1:$C$16000,3,0)</f>
        <v>44372.215671438746</v>
      </c>
      <c r="F126333">
        <v>5</v>
      </c>
      <c r="G126333" s="2">
        <f t="shared" si="1973"/>
        <v>44422.36413194445</v>
      </c>
    </row>
    <row r="126334" spans="1:7" x14ac:dyDescent="0.25">
      <c r="A126334" s="16">
        <v>381339</v>
      </c>
      <c r="B126334" s="17">
        <v>44422.157384259262</v>
      </c>
      <c r="C126334" s="16">
        <v>190188</v>
      </c>
      <c r="D126334" s="16">
        <v>21760</v>
      </c>
      <c r="E126334" s="18">
        <f>VLOOKUP(C126334, Подписчики!$A$1:$C$16000,3,0)</f>
        <v>44386.209992022792</v>
      </c>
      <c r="F126334">
        <v>0</v>
      </c>
      <c r="G126334" s="2">
        <f t="shared" si="1973"/>
        <v>44422.157384259262</v>
      </c>
    </row>
    <row r="126335" spans="1:7" x14ac:dyDescent="0.25">
      <c r="A126335" s="16">
        <v>381343</v>
      </c>
      <c r="B126335" s="17">
        <v>44422.157962962963</v>
      </c>
      <c r="C126335" s="16">
        <v>97526</v>
      </c>
      <c r="D126335" s="16">
        <v>165432</v>
      </c>
      <c r="E126335" s="18">
        <f>VLOOKUP(C126335, Подписчики!$A$1:$C$16000,3,0)</f>
        <v>44371.592778632483</v>
      </c>
      <c r="F126335">
        <v>3</v>
      </c>
      <c r="G126335" s="2">
        <f t="shared" si="1973"/>
        <v>44422.282962962963</v>
      </c>
    </row>
    <row r="126336" spans="1:7" x14ac:dyDescent="0.25">
      <c r="A126336" s="16">
        <v>381347</v>
      </c>
      <c r="B126336" s="17">
        <v>44422.159641203703</v>
      </c>
      <c r="C126336" s="16">
        <v>254425</v>
      </c>
      <c r="D126336" s="16">
        <v>158978</v>
      </c>
      <c r="E126336" s="18">
        <f>VLOOKUP(C126336, Подписчики!$A$1:$C$16000,3,0)</f>
        <v>44372.945294301993</v>
      </c>
      <c r="F126336">
        <v>3</v>
      </c>
      <c r="G126336" s="2">
        <f t="shared" si="1973"/>
        <v>44422.284641203703</v>
      </c>
    </row>
    <row r="126337" spans="1:7" x14ac:dyDescent="0.25">
      <c r="A126337" s="16">
        <v>381350</v>
      </c>
      <c r="B126337" s="17">
        <v>44422.160196759258</v>
      </c>
      <c r="C126337" s="16">
        <v>279215</v>
      </c>
      <c r="D126337" s="16">
        <v>36482</v>
      </c>
      <c r="E126337" s="18">
        <f>VLOOKUP(C126337, Подписчики!$A$1:$C$16000,3,0)</f>
        <v>44296.397607122512</v>
      </c>
      <c r="F126337">
        <v>1</v>
      </c>
      <c r="G126337" s="2">
        <f t="shared" si="1973"/>
        <v>44422.201863425922</v>
      </c>
    </row>
    <row r="126338" spans="1:7" x14ac:dyDescent="0.25">
      <c r="A126338" s="16">
        <v>381352</v>
      </c>
      <c r="B126338" s="17">
        <v>44422.160613425927</v>
      </c>
      <c r="C126338" s="16">
        <v>276900</v>
      </c>
      <c r="D126338" s="16">
        <v>250679</v>
      </c>
      <c r="E126338" s="18">
        <f>VLOOKUP(C126338, Подписчики!$A$1:$C$16000,3,0)</f>
        <v>44399.933696011401</v>
      </c>
      <c r="F126338">
        <v>2</v>
      </c>
      <c r="G126338" s="2">
        <f t="shared" ref="G126338:G126401" si="1974">B126338+F126338/24</f>
        <v>44422.243946759263</v>
      </c>
    </row>
    <row r="126339" spans="1:7" x14ac:dyDescent="0.25">
      <c r="A126339" s="16">
        <v>381353</v>
      </c>
      <c r="B126339" s="17">
        <v>44422.162141203706</v>
      </c>
      <c r="C126339" s="16">
        <v>116736</v>
      </c>
      <c r="D126339" s="16">
        <v>250679</v>
      </c>
      <c r="E126339" s="18">
        <f>VLOOKUP(C126339, Подписчики!$A$1:$C$16000,3,0)</f>
        <v>44373.494941631048</v>
      </c>
      <c r="F126339">
        <v>-6</v>
      </c>
      <c r="G126339" s="2">
        <f t="shared" si="1974"/>
        <v>44421.912141203706</v>
      </c>
    </row>
    <row r="126340" spans="1:7" x14ac:dyDescent="0.25">
      <c r="A126340" s="16">
        <v>381356</v>
      </c>
      <c r="B126340" s="17">
        <v>44422.164027777777</v>
      </c>
      <c r="C126340" s="16">
        <v>323417</v>
      </c>
      <c r="D126340" s="16">
        <v>83136</v>
      </c>
      <c r="E126340" s="18">
        <f>VLOOKUP(C126340, Подписчики!$A$1:$C$16000,3,0)</f>
        <v>44345.928958689459</v>
      </c>
      <c r="F126340">
        <v>9</v>
      </c>
      <c r="G126340" s="2">
        <f t="shared" si="1974"/>
        <v>44422.539027777777</v>
      </c>
    </row>
    <row r="126341" spans="1:7" x14ac:dyDescent="0.25">
      <c r="A126341" s="16">
        <v>381360</v>
      </c>
      <c r="B126341" s="17">
        <v>44422.16847222222</v>
      </c>
      <c r="C126341" s="16">
        <v>349215</v>
      </c>
      <c r="D126341" s="16">
        <v>111368</v>
      </c>
      <c r="E126341" s="18">
        <f>VLOOKUP(C126341, Подписчики!$A$1:$C$16000,3,0)</f>
        <v>44398.99806844729</v>
      </c>
      <c r="F126341">
        <v>-4</v>
      </c>
      <c r="G126341" s="2">
        <f t="shared" si="1974"/>
        <v>44422.001805555556</v>
      </c>
    </row>
    <row r="126342" spans="1:7" x14ac:dyDescent="0.25">
      <c r="A126342" s="16">
        <v>381361</v>
      </c>
      <c r="B126342" s="17">
        <v>44422.1716087963</v>
      </c>
      <c r="C126342" s="16">
        <v>61398</v>
      </c>
      <c r="D126342" s="16">
        <v>182191</v>
      </c>
      <c r="E126342" s="18">
        <f>VLOOKUP(C126342, Подписчики!$A$1:$C$16000,3,0)</f>
        <v>44344.677494622505</v>
      </c>
      <c r="F126342">
        <v>0</v>
      </c>
      <c r="G126342" s="2">
        <f t="shared" si="1974"/>
        <v>44422.1716087963</v>
      </c>
    </row>
    <row r="126343" spans="1:7" x14ac:dyDescent="0.25">
      <c r="A126343" s="16">
        <v>381365</v>
      </c>
      <c r="B126343" s="17">
        <v>44422.171875</v>
      </c>
      <c r="C126343" s="16">
        <v>199173</v>
      </c>
      <c r="D126343" s="16">
        <v>411922</v>
      </c>
      <c r="E126343" s="18">
        <f>VLOOKUP(C126343, Подписчики!$A$1:$C$16000,3,0)</f>
        <v>44392.400964316235</v>
      </c>
      <c r="F126343">
        <v>0</v>
      </c>
      <c r="G126343" s="2">
        <f t="shared" si="1974"/>
        <v>44422.171875</v>
      </c>
    </row>
    <row r="126344" spans="1:7" x14ac:dyDescent="0.25">
      <c r="A126344" s="16">
        <v>381366</v>
      </c>
      <c r="B126344" s="17">
        <v>44422.172997685186</v>
      </c>
      <c r="C126344" s="16">
        <v>325151</v>
      </c>
      <c r="D126344" s="16">
        <v>351192</v>
      </c>
      <c r="E126344" s="18">
        <f>VLOOKUP(C126344, Подписчики!$A$1:$C$16000,3,0)</f>
        <v>44348.403565883193</v>
      </c>
      <c r="F126344">
        <v>0</v>
      </c>
      <c r="G126344" s="2">
        <f t="shared" si="1974"/>
        <v>44422.172997685186</v>
      </c>
    </row>
    <row r="126345" spans="1:7" x14ac:dyDescent="0.25">
      <c r="A126345" s="16">
        <v>381367</v>
      </c>
      <c r="B126345" s="17">
        <v>44422.17328703704</v>
      </c>
      <c r="C126345" s="16">
        <v>90950</v>
      </c>
      <c r="D126345" s="16">
        <v>327968</v>
      </c>
      <c r="E126345" s="18">
        <f>VLOOKUP(C126345, Подписчики!$A$1:$C$16000,3,0)</f>
        <v>44399.073210505696</v>
      </c>
      <c r="F126345">
        <v>2</v>
      </c>
      <c r="G126345" s="2">
        <f t="shared" si="1974"/>
        <v>44422.256620370375</v>
      </c>
    </row>
    <row r="126346" spans="1:7" x14ac:dyDescent="0.25">
      <c r="A126346" s="16">
        <v>381371</v>
      </c>
      <c r="B126346" s="17">
        <v>44422.174293981479</v>
      </c>
      <c r="C126346" s="16">
        <v>346587</v>
      </c>
      <c r="D126346" s="16">
        <v>219311</v>
      </c>
      <c r="E126346" s="18">
        <f>VLOOKUP(C126346, Подписчики!$A$1:$C$16000,3,0)</f>
        <v>44376.874798539888</v>
      </c>
      <c r="F126346">
        <v>3</v>
      </c>
      <c r="G126346" s="2">
        <f t="shared" si="1974"/>
        <v>44422.299293981479</v>
      </c>
    </row>
    <row r="126347" spans="1:7" x14ac:dyDescent="0.25">
      <c r="A126347" s="16">
        <v>381373</v>
      </c>
      <c r="B126347" s="17">
        <v>44422.175752314812</v>
      </c>
      <c r="C126347" s="16">
        <v>277879</v>
      </c>
      <c r="D126347" s="16">
        <v>411922</v>
      </c>
      <c r="E126347" s="18">
        <f>VLOOKUP(C126347, Подписчики!$A$1:$C$16000,3,0)</f>
        <v>44359.005779131054</v>
      </c>
      <c r="F126347">
        <v>6</v>
      </c>
      <c r="G126347" s="2">
        <f t="shared" si="1974"/>
        <v>44422.425752314812</v>
      </c>
    </row>
    <row r="126348" spans="1:7" x14ac:dyDescent="0.25">
      <c r="A126348" s="16">
        <v>381378</v>
      </c>
      <c r="B126348" s="17">
        <v>44422.176365740743</v>
      </c>
      <c r="C126348" s="16">
        <v>39536</v>
      </c>
      <c r="D126348" s="16">
        <v>212908</v>
      </c>
      <c r="E126348" s="18">
        <f>VLOOKUP(C126348, Подписчики!$A$1:$C$16000,3,0)</f>
        <v>44372.588122150999</v>
      </c>
      <c r="F126348">
        <v>2</v>
      </c>
      <c r="G126348" s="2">
        <f t="shared" si="1974"/>
        <v>44422.259699074079</v>
      </c>
    </row>
    <row r="126349" spans="1:7" x14ac:dyDescent="0.25">
      <c r="A126349" s="16">
        <v>381379</v>
      </c>
      <c r="B126349" s="17">
        <v>44422.176921296297</v>
      </c>
      <c r="C126349" s="16">
        <v>107651</v>
      </c>
      <c r="D126349" s="16">
        <v>132056</v>
      </c>
      <c r="E126349" s="18">
        <f>VLOOKUP(C126349, Подписчики!$A$1:$C$16000,3,0)</f>
        <v>44297.770507407404</v>
      </c>
      <c r="F126349">
        <v>2</v>
      </c>
      <c r="G126349" s="2">
        <f t="shared" si="1974"/>
        <v>44422.260254629633</v>
      </c>
    </row>
    <row r="126350" spans="1:7" x14ac:dyDescent="0.25">
      <c r="A126350" s="16">
        <v>381380</v>
      </c>
      <c r="B126350" s="17">
        <v>44422.179293981484</v>
      </c>
      <c r="C126350" s="16">
        <v>235325</v>
      </c>
      <c r="D126350" s="16">
        <v>345496</v>
      </c>
      <c r="E126350" s="18">
        <f>VLOOKUP(C126350, Подписчики!$A$1:$C$16000,3,0)</f>
        <v>44373.258419586899</v>
      </c>
      <c r="F126350">
        <v>1</v>
      </c>
      <c r="G126350" s="2">
        <f t="shared" si="1974"/>
        <v>44422.220960648148</v>
      </c>
    </row>
    <row r="126351" spans="1:7" x14ac:dyDescent="0.25">
      <c r="A126351" s="16">
        <v>381384</v>
      </c>
      <c r="B126351" s="17">
        <v>44422.179907407408</v>
      </c>
      <c r="C126351" s="16">
        <v>49064</v>
      </c>
      <c r="D126351" s="16">
        <v>304128</v>
      </c>
      <c r="E126351" s="18">
        <f>VLOOKUP(C126351, Подписчики!$A$1:$C$16000,3,0)</f>
        <v>44344.075916631053</v>
      </c>
      <c r="F126351">
        <v>1</v>
      </c>
      <c r="G126351" s="2">
        <f t="shared" si="1974"/>
        <v>44422.221574074072</v>
      </c>
    </row>
    <row r="126352" spans="1:7" x14ac:dyDescent="0.25">
      <c r="A126352" s="16">
        <v>381387</v>
      </c>
      <c r="B126352" s="17">
        <v>44422.183391203704</v>
      </c>
      <c r="C126352" s="16">
        <v>143914</v>
      </c>
      <c r="D126352" s="16">
        <v>436838</v>
      </c>
      <c r="E126352" s="18">
        <f>VLOOKUP(C126352, Подписчики!$A$1:$C$16000,3,0)</f>
        <v>44375.456512001423</v>
      </c>
      <c r="F126352">
        <v>-3</v>
      </c>
      <c r="G126352" s="2">
        <f t="shared" si="1974"/>
        <v>44422.058391203704</v>
      </c>
    </row>
    <row r="126353" spans="1:7" x14ac:dyDescent="0.25">
      <c r="A126353" s="16">
        <v>381390</v>
      </c>
      <c r="B126353" s="17">
        <v>44422.184421296297</v>
      </c>
      <c r="C126353" s="16">
        <v>39834</v>
      </c>
      <c r="D126353" s="16">
        <v>19525</v>
      </c>
      <c r="E126353" s="18">
        <f>VLOOKUP(C126353, Подписчики!$A$1:$C$16000,3,0)</f>
        <v>44373.271312001423</v>
      </c>
      <c r="F126353">
        <v>2</v>
      </c>
      <c r="G126353" s="2">
        <f t="shared" si="1974"/>
        <v>44422.267754629633</v>
      </c>
    </row>
    <row r="126354" spans="1:7" x14ac:dyDescent="0.25">
      <c r="A126354" s="16">
        <v>381394</v>
      </c>
      <c r="B126354" s="17">
        <v>44422.184999999998</v>
      </c>
      <c r="C126354" s="16">
        <v>59162</v>
      </c>
      <c r="D126354" s="16">
        <v>33094</v>
      </c>
      <c r="E126354" s="18">
        <f>VLOOKUP(C126354, Подписчики!$A$1:$C$16000,3,0)</f>
        <v>44376.194186075496</v>
      </c>
      <c r="F126354">
        <v>0</v>
      </c>
      <c r="G126354" s="2">
        <f t="shared" si="1974"/>
        <v>44422.184999999998</v>
      </c>
    </row>
    <row r="126355" spans="1:7" x14ac:dyDescent="0.25">
      <c r="A126355" s="16">
        <v>381396</v>
      </c>
      <c r="B126355" s="17">
        <v>44422.185069444444</v>
      </c>
      <c r="C126355" s="16">
        <v>199274</v>
      </c>
      <c r="D126355" s="16">
        <v>217497</v>
      </c>
      <c r="E126355" s="18">
        <f>VLOOKUP(C126355, Подписчики!$A$1:$C$16000,3,0)</f>
        <v>44346.52279419516</v>
      </c>
      <c r="F126355">
        <v>1</v>
      </c>
      <c r="G126355" s="2">
        <f t="shared" si="1974"/>
        <v>44422.226736111108</v>
      </c>
    </row>
    <row r="126356" spans="1:7" x14ac:dyDescent="0.25">
      <c r="A126356" s="16">
        <v>381400</v>
      </c>
      <c r="B126356" s="17">
        <v>44422.187777777777</v>
      </c>
      <c r="C126356" s="16">
        <v>4182</v>
      </c>
      <c r="D126356" s="16">
        <v>413014</v>
      </c>
      <c r="E126356" s="18">
        <f>VLOOKUP(C126356, Подписчики!$A$1:$C$16000,3,0)</f>
        <v>44343.463418447296</v>
      </c>
      <c r="F126356">
        <v>-6</v>
      </c>
      <c r="G126356" s="2">
        <f t="shared" si="1974"/>
        <v>44421.937777777777</v>
      </c>
    </row>
    <row r="126357" spans="1:7" x14ac:dyDescent="0.25">
      <c r="A126357" s="16">
        <v>381404</v>
      </c>
      <c r="B126357" s="17">
        <v>44422.18787037037</v>
      </c>
      <c r="C126357" s="16">
        <v>291503</v>
      </c>
      <c r="D126357" s="16">
        <v>20793</v>
      </c>
      <c r="E126357" s="18">
        <f>VLOOKUP(C126357, Подписчики!$A$1:$C$16000,3,0)</f>
        <v>44311.095819586895</v>
      </c>
      <c r="F126357">
        <v>-6</v>
      </c>
      <c r="G126357" s="2">
        <f t="shared" si="1974"/>
        <v>44421.93787037037</v>
      </c>
    </row>
    <row r="126358" spans="1:7" x14ac:dyDescent="0.25">
      <c r="A126358" s="16">
        <v>381407</v>
      </c>
      <c r="B126358" s="17">
        <v>44422.187893518516</v>
      </c>
      <c r="C126358" s="16">
        <v>181020</v>
      </c>
      <c r="D126358" s="16">
        <v>118950</v>
      </c>
      <c r="E126358" s="18">
        <f>VLOOKUP(C126358, Подписчики!$A$1:$C$16000,3,0)</f>
        <v>44374.072310113959</v>
      </c>
      <c r="F126358">
        <v>-8</v>
      </c>
      <c r="G126358" s="2">
        <f t="shared" si="1974"/>
        <v>44421.85456018518</v>
      </c>
    </row>
    <row r="126359" spans="1:7" x14ac:dyDescent="0.25">
      <c r="A126359" s="16">
        <v>381411</v>
      </c>
      <c r="B126359" s="17">
        <v>44422.189004629632</v>
      </c>
      <c r="C126359" s="16">
        <v>15931</v>
      </c>
      <c r="D126359" s="16">
        <v>60890</v>
      </c>
      <c r="E126359" s="18">
        <f>VLOOKUP(C126359, Подписчики!$A$1:$C$16000,3,0)</f>
        <v>44357.057390954418</v>
      </c>
      <c r="F126359">
        <v>12</v>
      </c>
      <c r="G126359" s="2">
        <f t="shared" si="1974"/>
        <v>44422.689004629632</v>
      </c>
    </row>
    <row r="126360" spans="1:7" x14ac:dyDescent="0.25">
      <c r="A126360" s="16">
        <v>381415</v>
      </c>
      <c r="B126360" s="17">
        <v>44422.193182870367</v>
      </c>
      <c r="C126360" s="16">
        <v>236330</v>
      </c>
      <c r="D126360" s="16">
        <v>217497</v>
      </c>
      <c r="E126360" s="18">
        <f>VLOOKUP(C126360, Подписчики!$A$1:$C$16000,3,0)</f>
        <v>44304.020455199432</v>
      </c>
      <c r="F126360">
        <v>3</v>
      </c>
      <c r="G126360" s="2">
        <f t="shared" si="1974"/>
        <v>44422.318182870367</v>
      </c>
    </row>
    <row r="126361" spans="1:7" x14ac:dyDescent="0.25">
      <c r="A126361" s="16">
        <v>381418</v>
      </c>
      <c r="B126361" s="17">
        <v>44422.193958333337</v>
      </c>
      <c r="C126361" s="16">
        <v>39596</v>
      </c>
      <c r="D126361" s="16">
        <v>195811</v>
      </c>
      <c r="E126361" s="18">
        <f>VLOOKUP(C126361, Подписчики!$A$1:$C$16000,3,0)</f>
        <v>44310.380086752135</v>
      </c>
      <c r="F126361">
        <v>11</v>
      </c>
      <c r="G126361" s="2">
        <f t="shared" si="1974"/>
        <v>44422.652291666673</v>
      </c>
    </row>
    <row r="126362" spans="1:7" x14ac:dyDescent="0.25">
      <c r="A126362" s="16">
        <v>381421</v>
      </c>
      <c r="B126362" s="17">
        <v>44422.194247685184</v>
      </c>
      <c r="C126362" s="16">
        <v>177487</v>
      </c>
      <c r="D126362" s="16">
        <v>392434</v>
      </c>
      <c r="E126362" s="18">
        <f>VLOOKUP(C126362, Подписчики!$A$1:$C$16000,3,0)</f>
        <v>44308.516246153842</v>
      </c>
      <c r="F126362">
        <v>3</v>
      </c>
      <c r="G126362" s="2">
        <f t="shared" si="1974"/>
        <v>44422.319247685184</v>
      </c>
    </row>
    <row r="126363" spans="1:7" x14ac:dyDescent="0.25">
      <c r="A126363" s="16">
        <v>381422</v>
      </c>
      <c r="B126363" s="17">
        <v>44422.194398148145</v>
      </c>
      <c r="C126363" s="16">
        <v>39805</v>
      </c>
      <c r="D126363" s="16">
        <v>397531</v>
      </c>
      <c r="E126363" s="18">
        <f>VLOOKUP(C126363, Подписчики!$A$1:$C$16000,3,0)</f>
        <v>44343.484321047014</v>
      </c>
      <c r="F126363">
        <v>3</v>
      </c>
      <c r="G126363" s="2">
        <f t="shared" si="1974"/>
        <v>44422.319398148145</v>
      </c>
    </row>
    <row r="126364" spans="1:7" x14ac:dyDescent="0.25">
      <c r="A126364" s="16">
        <v>381425</v>
      </c>
      <c r="B126364" s="17">
        <v>44422.194768518515</v>
      </c>
      <c r="C126364" s="16">
        <v>325857</v>
      </c>
      <c r="D126364" s="16">
        <v>401297</v>
      </c>
      <c r="E126364" s="18">
        <f>VLOOKUP(C126364, Подписчики!$A$1:$C$16000,3,0)</f>
        <v>44372.260831623935</v>
      </c>
      <c r="F126364">
        <v>5</v>
      </c>
      <c r="G126364" s="2">
        <f t="shared" si="1974"/>
        <v>44422.403101851851</v>
      </c>
    </row>
    <row r="126365" spans="1:7" x14ac:dyDescent="0.25">
      <c r="A126365" s="16">
        <v>381426</v>
      </c>
      <c r="B126365" s="17">
        <v>44422.203645833331</v>
      </c>
      <c r="C126365" s="16">
        <v>285571</v>
      </c>
      <c r="D126365" s="16">
        <v>139440</v>
      </c>
      <c r="E126365" s="18">
        <f>VLOOKUP(C126365, Подписчики!$A$1:$C$16000,3,0)</f>
        <v>44373.626265883198</v>
      </c>
      <c r="F126365">
        <v>1</v>
      </c>
      <c r="G126365" s="2">
        <f t="shared" si="1974"/>
        <v>44422.245312499996</v>
      </c>
    </row>
    <row r="126366" spans="1:7" x14ac:dyDescent="0.25">
      <c r="A126366" s="16">
        <v>381429</v>
      </c>
      <c r="B126366" s="17">
        <v>44422.203958333332</v>
      </c>
      <c r="C126366" s="16">
        <v>102921</v>
      </c>
      <c r="D126366" s="16">
        <v>230507</v>
      </c>
      <c r="E126366" s="18">
        <f>VLOOKUP(C126366, Подписчики!$A$1:$C$16000,3,0)</f>
        <v>44371.677555484326</v>
      </c>
      <c r="F126366">
        <v>0</v>
      </c>
      <c r="G126366" s="2">
        <f t="shared" si="1974"/>
        <v>44422.203958333332</v>
      </c>
    </row>
    <row r="126367" spans="1:7" x14ac:dyDescent="0.25">
      <c r="A126367" s="16">
        <v>381433</v>
      </c>
      <c r="B126367" s="17">
        <v>44422.20453703704</v>
      </c>
      <c r="C126367" s="16">
        <v>61779</v>
      </c>
      <c r="D126367" s="16">
        <v>439981</v>
      </c>
      <c r="E126367" s="18">
        <f>VLOOKUP(C126367, Подписчики!$A$1:$C$16000,3,0)</f>
        <v>44341.419253668086</v>
      </c>
      <c r="F126367">
        <v>0</v>
      </c>
      <c r="G126367" s="2">
        <f t="shared" si="1974"/>
        <v>44422.20453703704</v>
      </c>
    </row>
    <row r="126368" spans="1:7" x14ac:dyDescent="0.25">
      <c r="A126368" s="16">
        <v>381435</v>
      </c>
      <c r="B126368" s="17">
        <v>44422.205601851849</v>
      </c>
      <c r="C126368" s="16">
        <v>180540</v>
      </c>
      <c r="D126368" s="16">
        <v>262099</v>
      </c>
      <c r="E126368" s="18">
        <f>VLOOKUP(C126368, Подписчики!$A$1:$C$16000,3,0)</f>
        <v>44372.276268981477</v>
      </c>
      <c r="F126368">
        <v>5</v>
      </c>
      <c r="G126368" s="2">
        <f t="shared" si="1974"/>
        <v>44422.413935185185</v>
      </c>
    </row>
    <row r="126369" spans="1:7" x14ac:dyDescent="0.25">
      <c r="A126369" s="16">
        <v>381438</v>
      </c>
      <c r="B126369" s="17">
        <v>44422.208715277775</v>
      </c>
      <c r="C126369" s="16">
        <v>76577</v>
      </c>
      <c r="D126369" s="16">
        <v>135</v>
      </c>
      <c r="E126369" s="18">
        <f>VLOOKUP(C126369, Подписчики!$A$1:$C$16000,3,0)</f>
        <v>44344.300804594022</v>
      </c>
      <c r="F126369">
        <v>1</v>
      </c>
      <c r="G126369" s="2">
        <f t="shared" si="1974"/>
        <v>44422.250381944439</v>
      </c>
    </row>
    <row r="126370" spans="1:7" x14ac:dyDescent="0.25">
      <c r="A126370" s="16">
        <v>381441</v>
      </c>
      <c r="B126370" s="17">
        <v>44422.20884259259</v>
      </c>
      <c r="C126370" s="16">
        <v>91697</v>
      </c>
      <c r="D126370" s="16">
        <v>230507</v>
      </c>
      <c r="E126370" s="18">
        <f>VLOOKUP(C126370, Подписчики!$A$1:$C$16000,3,0)</f>
        <v>44288.308513390308</v>
      </c>
      <c r="F126370">
        <v>1</v>
      </c>
      <c r="G126370" s="2">
        <f t="shared" si="1974"/>
        <v>44422.250509259255</v>
      </c>
    </row>
    <row r="126371" spans="1:7" x14ac:dyDescent="0.25">
      <c r="A126371" s="16">
        <v>381446</v>
      </c>
      <c r="B126371" s="17">
        <v>44422.210543981484</v>
      </c>
      <c r="C126371" s="16">
        <v>28429</v>
      </c>
      <c r="D126371" s="16">
        <v>336616</v>
      </c>
      <c r="E126371" s="18">
        <f>VLOOKUP(C126371, Подписчики!$A$1:$C$16000,3,0)</f>
        <v>44414.560271937327</v>
      </c>
      <c r="F126371">
        <v>12</v>
      </c>
      <c r="G126371" s="2">
        <f t="shared" si="1974"/>
        <v>44422.710543981484</v>
      </c>
    </row>
    <row r="126372" spans="1:7" x14ac:dyDescent="0.25">
      <c r="A126372" s="16">
        <v>381449</v>
      </c>
      <c r="B126372" s="17">
        <v>44422.211064814815</v>
      </c>
      <c r="C126372" s="16">
        <v>243924</v>
      </c>
      <c r="D126372" s="16">
        <v>250679</v>
      </c>
      <c r="E126372" s="18">
        <f>VLOOKUP(C126372, Подписчики!$A$1:$C$16000,3,0)</f>
        <v>44374.896987428772</v>
      </c>
      <c r="F126372">
        <v>1</v>
      </c>
      <c r="G126372" s="2">
        <f t="shared" si="1974"/>
        <v>44422.25273148148</v>
      </c>
    </row>
    <row r="126373" spans="1:7" x14ac:dyDescent="0.25">
      <c r="A126373" s="16">
        <v>381451</v>
      </c>
      <c r="B126373" s="17">
        <v>44422.212592592594</v>
      </c>
      <c r="C126373" s="16">
        <v>213189</v>
      </c>
      <c r="D126373" s="16">
        <v>20534</v>
      </c>
      <c r="E126373" s="18">
        <f>VLOOKUP(C126373, Подписчики!$A$1:$C$16000,3,0)</f>
        <v>44340.10930462963</v>
      </c>
      <c r="F126373">
        <v>6</v>
      </c>
      <c r="G126373" s="2">
        <f t="shared" si="1974"/>
        <v>44422.462592592594</v>
      </c>
    </row>
    <row r="126374" spans="1:7" x14ac:dyDescent="0.25">
      <c r="A126374" s="16">
        <v>381454</v>
      </c>
      <c r="B126374" s="17">
        <v>44422.214143518519</v>
      </c>
      <c r="C126374" s="16">
        <v>166238</v>
      </c>
      <c r="D126374" s="16">
        <v>276687</v>
      </c>
      <c r="E126374" s="18">
        <f>VLOOKUP(C126374, Подписчики!$A$1:$C$16000,3,0)</f>
        <v>44397.741250854706</v>
      </c>
      <c r="F126374">
        <v>1</v>
      </c>
      <c r="G126374" s="2">
        <f t="shared" si="1974"/>
        <v>44422.255810185183</v>
      </c>
    </row>
    <row r="126375" spans="1:7" x14ac:dyDescent="0.25">
      <c r="A126375" s="16">
        <v>381455</v>
      </c>
      <c r="B126375" s="17">
        <v>44422.217048611114</v>
      </c>
      <c r="C126375" s="16">
        <v>68786</v>
      </c>
      <c r="D126375" s="16">
        <v>95024</v>
      </c>
      <c r="E126375" s="18">
        <f>VLOOKUP(C126375, Подписчики!$A$1:$C$16000,3,0)</f>
        <v>44382.931470548436</v>
      </c>
      <c r="F126375">
        <v>1</v>
      </c>
      <c r="G126375" s="2">
        <f t="shared" si="1974"/>
        <v>44422.258715277778</v>
      </c>
    </row>
    <row r="126376" spans="1:7" x14ac:dyDescent="0.25">
      <c r="A126376" s="16">
        <v>381457</v>
      </c>
      <c r="B126376" s="17">
        <v>44422.217418981483</v>
      </c>
      <c r="C126376" s="16">
        <v>216</v>
      </c>
      <c r="D126376" s="16">
        <v>350525</v>
      </c>
      <c r="E126376" s="18">
        <f>VLOOKUP(C126376, Подписчики!$A$1:$C$16000,3,0)</f>
        <v>44371.434330698008</v>
      </c>
      <c r="F126376">
        <v>3</v>
      </c>
      <c r="G126376" s="2">
        <f t="shared" si="1974"/>
        <v>44422.342418981483</v>
      </c>
    </row>
    <row r="126377" spans="1:7" x14ac:dyDescent="0.25">
      <c r="A126377" s="16">
        <v>381459</v>
      </c>
      <c r="B126377" s="17">
        <v>44422.218634259261</v>
      </c>
      <c r="C126377" s="16">
        <v>50188</v>
      </c>
      <c r="D126377" s="16">
        <v>230507</v>
      </c>
      <c r="E126377" s="18">
        <f>VLOOKUP(C126377, Подписчики!$A$1:$C$16000,3,0)</f>
        <v>44402.29014761396</v>
      </c>
      <c r="F126377">
        <v>8</v>
      </c>
      <c r="G126377" s="2">
        <f t="shared" si="1974"/>
        <v>44422.551967592597</v>
      </c>
    </row>
    <row r="126378" spans="1:7" x14ac:dyDescent="0.25">
      <c r="A126378" s="16">
        <v>381460</v>
      </c>
      <c r="B126378" s="17">
        <v>44422.219918981478</v>
      </c>
      <c r="C126378" s="16">
        <v>95477</v>
      </c>
      <c r="D126378" s="16">
        <v>357547</v>
      </c>
      <c r="E126378" s="18">
        <f>VLOOKUP(C126378, Подписчики!$A$1:$C$16000,3,0)</f>
        <v>44372.395092307692</v>
      </c>
      <c r="F126378">
        <v>1</v>
      </c>
      <c r="G126378" s="2">
        <f t="shared" si="1974"/>
        <v>44422.261585648142</v>
      </c>
    </row>
    <row r="126379" spans="1:7" x14ac:dyDescent="0.25">
      <c r="A126379" s="16">
        <v>381463</v>
      </c>
      <c r="B126379" s="17">
        <v>44422.220104166663</v>
      </c>
      <c r="C126379" s="16">
        <v>239005</v>
      </c>
      <c r="D126379" s="16">
        <v>411922</v>
      </c>
      <c r="E126379" s="18">
        <f>VLOOKUP(C126379, Подписчики!$A$1:$C$16000,3,0)</f>
        <v>44374.977352421651</v>
      </c>
      <c r="F126379">
        <v>3</v>
      </c>
      <c r="G126379" s="2">
        <f t="shared" si="1974"/>
        <v>44422.345104166663</v>
      </c>
    </row>
    <row r="126380" spans="1:7" x14ac:dyDescent="0.25">
      <c r="A126380" s="16">
        <v>381466</v>
      </c>
      <c r="B126380" s="17">
        <v>44422.221319444441</v>
      </c>
      <c r="C126380" s="16">
        <v>202849</v>
      </c>
      <c r="D126380" s="16">
        <v>48930</v>
      </c>
      <c r="E126380" s="18">
        <f>VLOOKUP(C126380, Подписчики!$A$1:$C$16000,3,0)</f>
        <v>44343.480388105418</v>
      </c>
      <c r="F126380">
        <v>0</v>
      </c>
      <c r="G126380" s="2">
        <f t="shared" si="1974"/>
        <v>44422.221319444441</v>
      </c>
    </row>
    <row r="126381" spans="1:7" x14ac:dyDescent="0.25">
      <c r="A126381" s="16">
        <v>381471</v>
      </c>
      <c r="B126381" s="17">
        <v>44422.224398148152</v>
      </c>
      <c r="C126381" s="16">
        <v>172859</v>
      </c>
      <c r="D126381" s="16">
        <v>432277</v>
      </c>
      <c r="E126381" s="18">
        <f>VLOOKUP(C126381, Подписчики!$A$1:$C$16000,3,0)</f>
        <v>44377.170199501423</v>
      </c>
      <c r="F126381">
        <v>1</v>
      </c>
      <c r="G126381" s="2">
        <f t="shared" si="1974"/>
        <v>44422.266064814816</v>
      </c>
    </row>
    <row r="126382" spans="1:7" x14ac:dyDescent="0.25">
      <c r="A126382" s="16">
        <v>381475</v>
      </c>
      <c r="B126382" s="17">
        <v>44422.225624999999</v>
      </c>
      <c r="C126382" s="16">
        <v>119161</v>
      </c>
      <c r="D126382" s="16">
        <v>158978</v>
      </c>
      <c r="E126382" s="18">
        <f>VLOOKUP(C126382, Подписчики!$A$1:$C$16000,3,0)</f>
        <v>44373.265475391738</v>
      </c>
      <c r="F126382">
        <v>0</v>
      </c>
      <c r="G126382" s="2">
        <f t="shared" si="1974"/>
        <v>44422.225624999999</v>
      </c>
    </row>
    <row r="126383" spans="1:7" x14ac:dyDescent="0.25">
      <c r="A126383" s="16">
        <v>381478</v>
      </c>
      <c r="B126383" s="17">
        <v>44422.226875</v>
      </c>
      <c r="C126383" s="16">
        <v>215735</v>
      </c>
      <c r="D126383" s="16">
        <v>311670</v>
      </c>
      <c r="E126383" s="18">
        <f>VLOOKUP(C126383, Подписчики!$A$1:$C$16000,3,0)</f>
        <v>44372.653069373213</v>
      </c>
      <c r="F126383">
        <v>1</v>
      </c>
      <c r="G126383" s="2">
        <f t="shared" si="1974"/>
        <v>44422.268541666665</v>
      </c>
    </row>
    <row r="126384" spans="1:7" x14ac:dyDescent="0.25">
      <c r="A126384" s="16">
        <v>381480</v>
      </c>
      <c r="B126384" s="17">
        <v>44422.226909722223</v>
      </c>
      <c r="C126384" s="16">
        <v>149100</v>
      </c>
      <c r="D126384" s="16">
        <v>158978</v>
      </c>
      <c r="E126384" s="18">
        <f>VLOOKUP(C126384, Подписчики!$A$1:$C$16000,3,0)</f>
        <v>44372.381346474358</v>
      </c>
      <c r="F126384">
        <v>1</v>
      </c>
      <c r="G126384" s="2">
        <f t="shared" si="1974"/>
        <v>44422.268576388888</v>
      </c>
    </row>
    <row r="126385" spans="1:7" x14ac:dyDescent="0.25">
      <c r="A126385" s="16">
        <v>381485</v>
      </c>
      <c r="B126385" s="17">
        <v>44422.227083333331</v>
      </c>
      <c r="C126385" s="16">
        <v>164570</v>
      </c>
      <c r="D126385" s="16">
        <v>199629</v>
      </c>
      <c r="E126385" s="18">
        <f>VLOOKUP(C126385, Подписчики!$A$1:$C$16000,3,0)</f>
        <v>44354.148158974363</v>
      </c>
      <c r="F126385">
        <v>-4</v>
      </c>
      <c r="G126385" s="2">
        <f t="shared" si="1974"/>
        <v>44422.060416666667</v>
      </c>
    </row>
    <row r="126386" spans="1:7" x14ac:dyDescent="0.25">
      <c r="A126386" s="16">
        <v>381490</v>
      </c>
      <c r="B126386" s="17">
        <v>44422.22760416667</v>
      </c>
      <c r="C126386" s="16">
        <v>92939</v>
      </c>
      <c r="D126386" s="16">
        <v>5151</v>
      </c>
      <c r="E126386" s="18">
        <f>VLOOKUP(C126386, Подписчики!$A$1:$C$16000,3,0)</f>
        <v>44373.435825142449</v>
      </c>
      <c r="F126386">
        <v>0</v>
      </c>
      <c r="G126386" s="2">
        <f t="shared" si="1974"/>
        <v>44422.22760416667</v>
      </c>
    </row>
    <row r="126387" spans="1:7" x14ac:dyDescent="0.25">
      <c r="A126387" s="16">
        <v>381495</v>
      </c>
      <c r="B126387" s="17">
        <v>44422.229837962965</v>
      </c>
      <c r="C126387" s="16">
        <v>307487</v>
      </c>
      <c r="D126387" s="16">
        <v>62570</v>
      </c>
      <c r="E126387" s="18">
        <f>VLOOKUP(C126387, Подписчики!$A$1:$C$16000,3,0)</f>
        <v>44328.044883048438</v>
      </c>
      <c r="F126387">
        <v>1</v>
      </c>
      <c r="G126387" s="2">
        <f t="shared" si="1974"/>
        <v>44422.271504629629</v>
      </c>
    </row>
    <row r="126388" spans="1:7" x14ac:dyDescent="0.25">
      <c r="A126388" s="16">
        <v>381500</v>
      </c>
      <c r="B126388" s="17">
        <v>44422.232118055559</v>
      </c>
      <c r="C126388" s="16">
        <v>188482</v>
      </c>
      <c r="D126388" s="16">
        <v>355664</v>
      </c>
      <c r="E126388" s="18">
        <f>VLOOKUP(C126388, Подписчики!$A$1:$C$16000,3,0)</f>
        <v>44342.639357086897</v>
      </c>
      <c r="F126388">
        <v>1</v>
      </c>
      <c r="G126388" s="2">
        <f t="shared" si="1974"/>
        <v>44422.273784722223</v>
      </c>
    </row>
    <row r="126389" spans="1:7" x14ac:dyDescent="0.25">
      <c r="A126389" s="16">
        <v>381502</v>
      </c>
      <c r="B126389" s="17">
        <v>44422.233194444445</v>
      </c>
      <c r="C126389" s="16">
        <v>176198</v>
      </c>
      <c r="D126389" s="16">
        <v>58674</v>
      </c>
      <c r="E126389" s="18">
        <f>VLOOKUP(C126389, Подписчики!$A$1:$C$16000,3,0)</f>
        <v>44363.993976531347</v>
      </c>
      <c r="F126389">
        <v>12</v>
      </c>
      <c r="G126389" s="2">
        <f t="shared" si="1974"/>
        <v>44422.733194444445</v>
      </c>
    </row>
    <row r="126390" spans="1:7" x14ac:dyDescent="0.25">
      <c r="A126390" s="16">
        <v>381506</v>
      </c>
      <c r="B126390" s="17">
        <v>44422.235173611109</v>
      </c>
      <c r="C126390" s="16">
        <v>257537</v>
      </c>
      <c r="D126390" s="16">
        <v>238334</v>
      </c>
      <c r="E126390" s="18">
        <f>VLOOKUP(C126390, Подписчики!$A$1:$C$16000,3,0)</f>
        <v>44347.085117556984</v>
      </c>
      <c r="F126390">
        <v>1</v>
      </c>
      <c r="G126390" s="2">
        <f t="shared" si="1974"/>
        <v>44422.276840277773</v>
      </c>
    </row>
    <row r="126391" spans="1:7" x14ac:dyDescent="0.25">
      <c r="A126391" s="16">
        <v>381511</v>
      </c>
      <c r="B126391" s="17">
        <v>44422.237615740742</v>
      </c>
      <c r="C126391" s="16">
        <v>149647</v>
      </c>
      <c r="D126391" s="16">
        <v>432277</v>
      </c>
      <c r="E126391" s="18">
        <f>VLOOKUP(C126391, Подписчики!$A$1:$C$16000,3,0)</f>
        <v>44328.513654059832</v>
      </c>
      <c r="F126391">
        <v>-5</v>
      </c>
      <c r="G126391" s="2">
        <f t="shared" si="1974"/>
        <v>44422.029282407406</v>
      </c>
    </row>
    <row r="126392" spans="1:7" x14ac:dyDescent="0.25">
      <c r="A126392" s="16">
        <v>381512</v>
      </c>
      <c r="B126392" s="17">
        <v>44422.239178240743</v>
      </c>
      <c r="C126392" s="16">
        <v>69506</v>
      </c>
      <c r="D126392" s="16">
        <v>4199</v>
      </c>
      <c r="E126392" s="18">
        <f>VLOOKUP(C126392, Подписчики!$A$1:$C$16000,3,0)</f>
        <v>44340.663175641028</v>
      </c>
      <c r="F126392">
        <v>8</v>
      </c>
      <c r="G126392" s="2">
        <f t="shared" si="1974"/>
        <v>44422.572511574079</v>
      </c>
    </row>
    <row r="126393" spans="1:7" x14ac:dyDescent="0.25">
      <c r="A126393" s="16">
        <v>381513</v>
      </c>
      <c r="B126393" s="17">
        <v>44422.241701388892</v>
      </c>
      <c r="C126393" s="16">
        <v>61611</v>
      </c>
      <c r="D126393" s="16">
        <v>445697</v>
      </c>
      <c r="E126393" s="18">
        <f>VLOOKUP(C126393, Подписчики!$A$1:$C$16000,3,0)</f>
        <v>44376.706706410259</v>
      </c>
      <c r="F126393">
        <v>2</v>
      </c>
      <c r="G126393" s="2">
        <f t="shared" si="1974"/>
        <v>44422.325034722227</v>
      </c>
    </row>
    <row r="126394" spans="1:7" x14ac:dyDescent="0.25">
      <c r="A126394" s="16">
        <v>381518</v>
      </c>
      <c r="B126394" s="17">
        <v>44422.246041666665</v>
      </c>
      <c r="C126394" s="16">
        <v>179166</v>
      </c>
      <c r="D126394" s="16">
        <v>301748</v>
      </c>
      <c r="E126394" s="18">
        <f>VLOOKUP(C126394, Подписчики!$A$1:$C$16000,3,0)</f>
        <v>44313.169334900289</v>
      </c>
      <c r="F126394">
        <v>0</v>
      </c>
      <c r="G126394" s="2">
        <f t="shared" si="1974"/>
        <v>44422.246041666665</v>
      </c>
    </row>
    <row r="126395" spans="1:7" x14ac:dyDescent="0.25">
      <c r="A126395" s="16">
        <v>381520</v>
      </c>
      <c r="B126395" s="17">
        <v>44422.246550925927</v>
      </c>
      <c r="C126395" s="16">
        <v>87218</v>
      </c>
      <c r="D126395" s="16">
        <v>230507</v>
      </c>
      <c r="E126395" s="18">
        <f>VLOOKUP(C126395, Подписчики!$A$1:$C$16000,3,0)</f>
        <v>44343.335364066952</v>
      </c>
      <c r="F126395">
        <v>-7</v>
      </c>
      <c r="G126395" s="2">
        <f t="shared" si="1974"/>
        <v>44421.954884259263</v>
      </c>
    </row>
    <row r="126396" spans="1:7" x14ac:dyDescent="0.25">
      <c r="A126396" s="16">
        <v>381524</v>
      </c>
      <c r="B126396" s="17">
        <v>44422.24695601852</v>
      </c>
      <c r="C126396" s="16">
        <v>255618</v>
      </c>
      <c r="D126396" s="16">
        <v>379559</v>
      </c>
      <c r="E126396" s="18">
        <f>VLOOKUP(C126396, Подписчики!$A$1:$C$16000,3,0)</f>
        <v>44340.899498682338</v>
      </c>
      <c r="F126396">
        <v>-5</v>
      </c>
      <c r="G126396" s="2">
        <f t="shared" si="1974"/>
        <v>44422.038622685184</v>
      </c>
    </row>
    <row r="126397" spans="1:7" x14ac:dyDescent="0.25">
      <c r="A126397" s="16">
        <v>381525</v>
      </c>
      <c r="B126397" s="17">
        <v>44422.247418981482</v>
      </c>
      <c r="C126397" s="16">
        <v>118126</v>
      </c>
      <c r="D126397" s="16">
        <v>392434</v>
      </c>
      <c r="E126397" s="18">
        <f>VLOOKUP(C126397, Подписчики!$A$1:$C$16000,3,0)</f>
        <v>44310.426589494302</v>
      </c>
      <c r="F126397">
        <v>1</v>
      </c>
      <c r="G126397" s="2">
        <f t="shared" si="1974"/>
        <v>44422.289085648146</v>
      </c>
    </row>
    <row r="126398" spans="1:7" x14ac:dyDescent="0.25">
      <c r="A126398" s="16">
        <v>381527</v>
      </c>
      <c r="B126398" s="17">
        <v>44422.251377314817</v>
      </c>
      <c r="C126398" s="16">
        <v>68313</v>
      </c>
      <c r="D126398" s="16">
        <v>304128</v>
      </c>
      <c r="E126398" s="18">
        <f>VLOOKUP(C126398, Подписчики!$A$1:$C$16000,3,0)</f>
        <v>44342.413818411682</v>
      </c>
      <c r="F126398">
        <v>3</v>
      </c>
      <c r="G126398" s="2">
        <f t="shared" si="1974"/>
        <v>44422.376377314817</v>
      </c>
    </row>
    <row r="126399" spans="1:7" x14ac:dyDescent="0.25">
      <c r="A126399" s="16">
        <v>381531</v>
      </c>
      <c r="B126399" s="17">
        <v>44422.252384259256</v>
      </c>
      <c r="C126399" s="16">
        <v>182119</v>
      </c>
      <c r="D126399" s="16">
        <v>397390</v>
      </c>
      <c r="E126399" s="18">
        <f>VLOOKUP(C126399, Подписчики!$A$1:$C$16000,3,0)</f>
        <v>44342.969377492882</v>
      </c>
      <c r="F126399">
        <v>6</v>
      </c>
      <c r="G126399" s="2">
        <f t="shared" si="1974"/>
        <v>44422.502384259256</v>
      </c>
    </row>
    <row r="126400" spans="1:7" x14ac:dyDescent="0.25">
      <c r="A126400" s="16">
        <v>381534</v>
      </c>
      <c r="B126400" s="17">
        <v>44422.253576388888</v>
      </c>
      <c r="C126400" s="16">
        <v>212234</v>
      </c>
      <c r="D126400" s="16">
        <v>273324</v>
      </c>
      <c r="E126400" s="18">
        <f>VLOOKUP(C126400, Подписчики!$A$1:$C$16000,3,0)</f>
        <v>44390.558828846159</v>
      </c>
      <c r="F126400">
        <v>0</v>
      </c>
      <c r="G126400" s="2">
        <f t="shared" si="1974"/>
        <v>44422.253576388888</v>
      </c>
    </row>
    <row r="126401" spans="1:7" x14ac:dyDescent="0.25">
      <c r="A126401" s="16">
        <v>381538</v>
      </c>
      <c r="B126401" s="17">
        <v>44422.258159722223</v>
      </c>
      <c r="C126401" s="16">
        <v>310932</v>
      </c>
      <c r="D126401" s="16">
        <v>411922</v>
      </c>
      <c r="E126401" s="18">
        <f>VLOOKUP(C126401, Подписчики!$A$1:$C$16000,3,0)</f>
        <v>44375.311960149571</v>
      </c>
      <c r="F126401">
        <v>2</v>
      </c>
      <c r="G126401" s="2">
        <f t="shared" si="1974"/>
        <v>44422.341493055559</v>
      </c>
    </row>
    <row r="126402" spans="1:7" x14ac:dyDescent="0.25">
      <c r="A126402" s="16">
        <v>381543</v>
      </c>
      <c r="B126402" s="17">
        <v>44422.259930555556</v>
      </c>
      <c r="C126402" s="16">
        <v>282419</v>
      </c>
      <c r="D126402" s="16">
        <v>291304</v>
      </c>
      <c r="E126402" s="18">
        <f>VLOOKUP(C126402, Подписчики!$A$1:$C$16000,3,0)</f>
        <v>44343.418520049861</v>
      </c>
      <c r="F126402">
        <v>3</v>
      </c>
      <c r="G126402" s="2">
        <f t="shared" ref="G126402:G126465" si="1975">B126402+F126402/24</f>
        <v>44422.384930555556</v>
      </c>
    </row>
    <row r="126403" spans="1:7" x14ac:dyDescent="0.25">
      <c r="A126403" s="16">
        <v>381548</v>
      </c>
      <c r="B126403" s="17">
        <v>44422.261666666665</v>
      </c>
      <c r="C126403" s="16">
        <v>61051</v>
      </c>
      <c r="D126403" s="16">
        <v>397</v>
      </c>
      <c r="E126403" s="18">
        <f>VLOOKUP(C126403, Подписчики!$A$1:$C$16000,3,0)</f>
        <v>44386.945805733616</v>
      </c>
      <c r="F126403">
        <v>2</v>
      </c>
      <c r="G126403" s="2">
        <f t="shared" si="1975"/>
        <v>44422.345000000001</v>
      </c>
    </row>
    <row r="126404" spans="1:7" x14ac:dyDescent="0.25">
      <c r="A126404" s="16">
        <v>381551</v>
      </c>
      <c r="B126404" s="17">
        <v>44422.262303240743</v>
      </c>
      <c r="C126404" s="16">
        <v>151949</v>
      </c>
      <c r="D126404" s="16">
        <v>313862</v>
      </c>
      <c r="E126404" s="18">
        <f>VLOOKUP(C126404, Подписчики!$A$1:$C$16000,3,0)</f>
        <v>44315.583033084047</v>
      </c>
      <c r="F126404">
        <v>3</v>
      </c>
      <c r="G126404" s="2">
        <f t="shared" si="1975"/>
        <v>44422.387303240743</v>
      </c>
    </row>
    <row r="126405" spans="1:7" x14ac:dyDescent="0.25">
      <c r="A126405" s="16">
        <v>381552</v>
      </c>
      <c r="B126405" s="17">
        <v>44422.262731481482</v>
      </c>
      <c r="C126405" s="16">
        <v>204522</v>
      </c>
      <c r="D126405" s="16">
        <v>179296</v>
      </c>
      <c r="E126405" s="18">
        <f>VLOOKUP(C126405, Подписчики!$A$1:$C$16000,3,0)</f>
        <v>44391.933864351857</v>
      </c>
      <c r="F126405">
        <v>-7</v>
      </c>
      <c r="G126405" s="2">
        <f t="shared" si="1975"/>
        <v>44421.971064814818</v>
      </c>
    </row>
    <row r="126406" spans="1:7" x14ac:dyDescent="0.25">
      <c r="A126406" s="16">
        <v>381553</v>
      </c>
      <c r="B126406" s="17">
        <v>44422.264745370368</v>
      </c>
      <c r="C126406" s="16">
        <v>22086</v>
      </c>
      <c r="D126406" s="16">
        <v>42705</v>
      </c>
      <c r="E126406" s="18">
        <f>VLOOKUP(C126406, Подписчики!$A$1:$C$16000,3,0)</f>
        <v>44394.617447863253</v>
      </c>
      <c r="F126406">
        <v>-6</v>
      </c>
      <c r="G126406" s="2">
        <f t="shared" si="1975"/>
        <v>44422.014745370368</v>
      </c>
    </row>
    <row r="126407" spans="1:7" x14ac:dyDescent="0.25">
      <c r="A126407" s="16">
        <v>381556</v>
      </c>
      <c r="B126407" s="17">
        <v>44422.26798611111</v>
      </c>
      <c r="C126407" s="16">
        <v>107439</v>
      </c>
      <c r="D126407" s="16">
        <v>264032</v>
      </c>
      <c r="E126407" s="18">
        <f>VLOOKUP(C126407, Подписчики!$A$1:$C$16000,3,0)</f>
        <v>44386.751287250714</v>
      </c>
      <c r="F126407">
        <v>-6</v>
      </c>
      <c r="G126407" s="2">
        <f t="shared" si="1975"/>
        <v>44422.01798611111</v>
      </c>
    </row>
    <row r="126408" spans="1:7" x14ac:dyDescent="0.25">
      <c r="A126408" s="16">
        <v>381557</v>
      </c>
      <c r="B126408" s="17">
        <v>44422.272349537037</v>
      </c>
      <c r="C126408" s="16">
        <v>115301</v>
      </c>
      <c r="D126408" s="16">
        <v>145946</v>
      </c>
      <c r="E126408" s="18">
        <f>VLOOKUP(C126408, Подписчики!$A$1:$C$16000,3,0)</f>
        <v>44343.52316634616</v>
      </c>
      <c r="F126408">
        <v>2</v>
      </c>
      <c r="G126408" s="2">
        <f t="shared" si="1975"/>
        <v>44422.355682870373</v>
      </c>
    </row>
    <row r="126409" spans="1:7" x14ac:dyDescent="0.25">
      <c r="A126409" s="16">
        <v>381562</v>
      </c>
      <c r="B126409" s="17">
        <v>44422.273078703707</v>
      </c>
      <c r="C126409" s="16">
        <v>348174</v>
      </c>
      <c r="D126409" s="16">
        <v>477790</v>
      </c>
      <c r="E126409" s="18">
        <f>VLOOKUP(C126409, Подписчики!$A$1:$C$16000,3,0)</f>
        <v>44309.351836253561</v>
      </c>
      <c r="F126409">
        <v>1</v>
      </c>
      <c r="G126409" s="2">
        <f t="shared" si="1975"/>
        <v>44422.314745370371</v>
      </c>
    </row>
    <row r="126410" spans="1:7" x14ac:dyDescent="0.25">
      <c r="A126410" s="16">
        <v>381563</v>
      </c>
      <c r="B126410" s="17">
        <v>44422.273668981485</v>
      </c>
      <c r="C126410" s="16">
        <v>75881</v>
      </c>
      <c r="D126410" s="16">
        <v>334619</v>
      </c>
      <c r="E126410" s="18">
        <f>VLOOKUP(C126410, Подписчики!$A$1:$C$16000,3,0)</f>
        <v>44342.93958603988</v>
      </c>
      <c r="F126410">
        <v>-4</v>
      </c>
      <c r="G126410" s="2">
        <f t="shared" si="1975"/>
        <v>44422.10700231482</v>
      </c>
    </row>
    <row r="126411" spans="1:7" x14ac:dyDescent="0.25">
      <c r="A126411" s="16">
        <v>381564</v>
      </c>
      <c r="B126411" s="17">
        <v>44422.275335648148</v>
      </c>
      <c r="C126411" s="16">
        <v>323936</v>
      </c>
      <c r="D126411" s="16">
        <v>250679</v>
      </c>
      <c r="E126411" s="18">
        <f>VLOOKUP(C126411, Подписчики!$A$1:$C$16000,3,0)</f>
        <v>44315.935020085475</v>
      </c>
      <c r="F126411">
        <v>1</v>
      </c>
      <c r="G126411" s="2">
        <f t="shared" si="1975"/>
        <v>44422.317002314812</v>
      </c>
    </row>
    <row r="126412" spans="1:7" x14ac:dyDescent="0.25">
      <c r="A126412" s="16">
        <v>381565</v>
      </c>
      <c r="B126412" s="17">
        <v>44422.275821759256</v>
      </c>
      <c r="C126412" s="16">
        <v>222685</v>
      </c>
      <c r="D126412" s="16">
        <v>105231</v>
      </c>
      <c r="E126412" s="18">
        <f>VLOOKUP(C126412, Подписчики!$A$1:$C$16000,3,0)</f>
        <v>44314.867379309122</v>
      </c>
      <c r="F126412">
        <v>-5</v>
      </c>
      <c r="G126412" s="2">
        <f t="shared" si="1975"/>
        <v>44422.067488425921</v>
      </c>
    </row>
    <row r="126413" spans="1:7" x14ac:dyDescent="0.25">
      <c r="A126413" s="16">
        <v>381568</v>
      </c>
      <c r="B126413" s="17">
        <v>44422.277592592596</v>
      </c>
      <c r="C126413" s="16">
        <v>168576</v>
      </c>
      <c r="D126413" s="16">
        <v>394819</v>
      </c>
      <c r="E126413" s="18">
        <f>VLOOKUP(C126413, Подписчики!$A$1:$C$16000,3,0)</f>
        <v>44345.33682126068</v>
      </c>
      <c r="F126413">
        <v>-7</v>
      </c>
      <c r="G126413" s="2">
        <f t="shared" si="1975"/>
        <v>44421.985925925932</v>
      </c>
    </row>
    <row r="126414" spans="1:7" x14ac:dyDescent="0.25">
      <c r="A126414" s="16">
        <v>381569</v>
      </c>
      <c r="B126414" s="17">
        <v>44422.278541666667</v>
      </c>
      <c r="C126414" s="16">
        <v>18004</v>
      </c>
      <c r="D126414" s="16">
        <v>128443</v>
      </c>
      <c r="E126414" s="18">
        <f>VLOOKUP(C126414, Подписчики!$A$1:$C$16000,3,0)</f>
        <v>44375.97136082621</v>
      </c>
      <c r="F126414">
        <v>1</v>
      </c>
      <c r="G126414" s="2">
        <f t="shared" si="1975"/>
        <v>44422.320208333331</v>
      </c>
    </row>
    <row r="126415" spans="1:7" x14ac:dyDescent="0.25">
      <c r="A126415" s="16">
        <v>381571</v>
      </c>
      <c r="B126415" s="17">
        <v>44422.279664351852</v>
      </c>
      <c r="C126415" s="16">
        <v>310393</v>
      </c>
      <c r="D126415" s="16">
        <v>457493</v>
      </c>
      <c r="E126415" s="18">
        <f>VLOOKUP(C126415, Подписчики!$A$1:$C$16000,3,0)</f>
        <v>44355.308478668092</v>
      </c>
      <c r="F126415">
        <v>2</v>
      </c>
      <c r="G126415" s="2">
        <f t="shared" si="1975"/>
        <v>44422.362997685188</v>
      </c>
    </row>
    <row r="126416" spans="1:7" x14ac:dyDescent="0.25">
      <c r="A126416" s="16">
        <v>381574</v>
      </c>
      <c r="B126416" s="17">
        <v>44422.280162037037</v>
      </c>
      <c r="C126416" s="16">
        <v>286741</v>
      </c>
      <c r="D126416" s="16">
        <v>411922</v>
      </c>
      <c r="E126416" s="18">
        <f>VLOOKUP(C126416, Подписчики!$A$1:$C$16000,3,0)</f>
        <v>44365.657615242162</v>
      </c>
      <c r="F126416">
        <v>2</v>
      </c>
      <c r="G126416" s="2">
        <f t="shared" si="1975"/>
        <v>44422.363495370373</v>
      </c>
    </row>
    <row r="126417" spans="1:7" x14ac:dyDescent="0.25">
      <c r="A126417" s="16">
        <v>381578</v>
      </c>
      <c r="B126417" s="17">
        <v>44422.281747685185</v>
      </c>
      <c r="C126417" s="16">
        <v>217522</v>
      </c>
      <c r="D126417" s="16">
        <v>458081</v>
      </c>
      <c r="E126417" s="18">
        <f>VLOOKUP(C126417, Подписчики!$A$1:$C$16000,3,0)</f>
        <v>44391.055032371798</v>
      </c>
      <c r="F126417">
        <v>2</v>
      </c>
      <c r="G126417" s="2">
        <f t="shared" si="1975"/>
        <v>44422.365081018521</v>
      </c>
    </row>
    <row r="126418" spans="1:7" x14ac:dyDescent="0.25">
      <c r="A126418" s="16">
        <v>381579</v>
      </c>
      <c r="B126418" s="17">
        <v>44422.282511574071</v>
      </c>
      <c r="C126418" s="16">
        <v>88571</v>
      </c>
      <c r="D126418" s="16">
        <v>172207</v>
      </c>
      <c r="E126418" s="18">
        <f>VLOOKUP(C126418, Подписчики!$A$1:$C$16000,3,0)</f>
        <v>44302.043340491458</v>
      </c>
      <c r="F126418">
        <v>8</v>
      </c>
      <c r="G126418" s="2">
        <f t="shared" si="1975"/>
        <v>44422.615844907406</v>
      </c>
    </row>
    <row r="126419" spans="1:7" x14ac:dyDescent="0.25">
      <c r="A126419" s="16">
        <v>381582</v>
      </c>
      <c r="B126419" s="17">
        <v>44422.285381944443</v>
      </c>
      <c r="C126419" s="16">
        <v>221836</v>
      </c>
      <c r="D126419" s="16">
        <v>162482</v>
      </c>
      <c r="E126419" s="18">
        <f>VLOOKUP(C126419, Подписчики!$A$1:$C$16000,3,0)</f>
        <v>44362.218230982908</v>
      </c>
      <c r="F126419">
        <v>1</v>
      </c>
      <c r="G126419" s="2">
        <f t="shared" si="1975"/>
        <v>44422.327048611107</v>
      </c>
    </row>
    <row r="126420" spans="1:7" x14ac:dyDescent="0.25">
      <c r="A126420" s="16">
        <v>381585</v>
      </c>
      <c r="B126420" s="17">
        <v>44422.286597222221</v>
      </c>
      <c r="C126420" s="16">
        <v>252511</v>
      </c>
      <c r="D126420" s="16">
        <v>351192</v>
      </c>
      <c r="E126420" s="18">
        <f>VLOOKUP(C126420, Подписчики!$A$1:$C$16000,3,0)</f>
        <v>44379.284879273509</v>
      </c>
      <c r="F126420">
        <v>-4</v>
      </c>
      <c r="G126420" s="2">
        <f t="shared" si="1975"/>
        <v>44422.119930555556</v>
      </c>
    </row>
    <row r="126421" spans="1:7" x14ac:dyDescent="0.25">
      <c r="A126421" s="16">
        <v>381589</v>
      </c>
      <c r="B126421" s="17">
        <v>44422.287754629629</v>
      </c>
      <c r="C126421" s="16">
        <v>293300</v>
      </c>
      <c r="D126421" s="16">
        <v>250679</v>
      </c>
      <c r="E126421" s="18">
        <f>VLOOKUP(C126421, Подписчики!$A$1:$C$16000,3,0)</f>
        <v>44383.390588853283</v>
      </c>
      <c r="F126421">
        <v>1</v>
      </c>
      <c r="G126421" s="2">
        <f t="shared" si="1975"/>
        <v>44422.329421296294</v>
      </c>
    </row>
    <row r="126422" spans="1:7" x14ac:dyDescent="0.25">
      <c r="A126422" s="16">
        <v>381594</v>
      </c>
      <c r="B126422" s="17">
        <v>44422.287939814814</v>
      </c>
      <c r="C126422" s="16">
        <v>72149</v>
      </c>
      <c r="D126422" s="16">
        <v>51668</v>
      </c>
      <c r="E126422" s="18">
        <f>VLOOKUP(C126422, Подписчики!$A$1:$C$16000,3,0)</f>
        <v>44365.252397649572</v>
      </c>
      <c r="F126422">
        <v>0</v>
      </c>
      <c r="G126422" s="2">
        <f t="shared" si="1975"/>
        <v>44422.287939814814</v>
      </c>
    </row>
    <row r="126423" spans="1:7" x14ac:dyDescent="0.25">
      <c r="A126423" s="16">
        <v>381598</v>
      </c>
      <c r="B126423" s="17">
        <v>44422.29010416667</v>
      </c>
      <c r="C126423" s="16">
        <v>158582</v>
      </c>
      <c r="D126423" s="16">
        <v>242428</v>
      </c>
      <c r="E126423" s="18">
        <f>VLOOKUP(C126423, Подписчики!$A$1:$C$16000,3,0)</f>
        <v>44407.58035665955</v>
      </c>
      <c r="F126423">
        <v>1</v>
      </c>
      <c r="G126423" s="2">
        <f t="shared" si="1975"/>
        <v>44422.331770833334</v>
      </c>
    </row>
    <row r="126424" spans="1:7" x14ac:dyDescent="0.25">
      <c r="A126424" s="16">
        <v>381600</v>
      </c>
      <c r="B126424" s="17">
        <v>44422.291331018518</v>
      </c>
      <c r="C126424" s="16">
        <v>149178</v>
      </c>
      <c r="D126424" s="16">
        <v>153893</v>
      </c>
      <c r="E126424" s="18">
        <f>VLOOKUP(C126424, Подписчики!$A$1:$C$16000,3,0)</f>
        <v>44373.992720049857</v>
      </c>
      <c r="F126424">
        <v>-5</v>
      </c>
      <c r="G126424" s="2">
        <f t="shared" si="1975"/>
        <v>44422.082997685182</v>
      </c>
    </row>
    <row r="126425" spans="1:7" x14ac:dyDescent="0.25">
      <c r="A126425" s="16">
        <v>381602</v>
      </c>
      <c r="B126425" s="17">
        <v>44422.291608796295</v>
      </c>
      <c r="C126425" s="16">
        <v>267088</v>
      </c>
      <c r="D126425" s="16">
        <v>277498</v>
      </c>
      <c r="E126425" s="18">
        <f>VLOOKUP(C126425, Подписчики!$A$1:$C$16000,3,0)</f>
        <v>44375.019938141028</v>
      </c>
      <c r="F126425">
        <v>0</v>
      </c>
      <c r="G126425" s="2">
        <f t="shared" si="1975"/>
        <v>44422.291608796295</v>
      </c>
    </row>
    <row r="126426" spans="1:7" x14ac:dyDescent="0.25">
      <c r="A126426" s="16">
        <v>381607</v>
      </c>
      <c r="B126426" s="17">
        <v>44422.291666666664</v>
      </c>
      <c r="C126426" s="16">
        <v>30087</v>
      </c>
      <c r="D126426" s="16">
        <v>301748</v>
      </c>
      <c r="E126426" s="18">
        <f>VLOOKUP(C126426, Подписчики!$A$1:$C$16000,3,0)</f>
        <v>44340.917855982902</v>
      </c>
      <c r="F126426">
        <v>2</v>
      </c>
      <c r="G126426" s="2">
        <f t="shared" si="1975"/>
        <v>44422.375</v>
      </c>
    </row>
    <row r="126427" spans="1:7" x14ac:dyDescent="0.25">
      <c r="A126427" s="16">
        <v>381612</v>
      </c>
      <c r="B126427" s="17">
        <v>44422.291817129626</v>
      </c>
      <c r="C126427" s="16">
        <v>182015</v>
      </c>
      <c r="D126427" s="16">
        <v>244574</v>
      </c>
      <c r="E126427" s="18">
        <f>VLOOKUP(C126427, Подписчики!$A$1:$C$16000,3,0)</f>
        <v>44339.658297613962</v>
      </c>
      <c r="F126427">
        <v>1</v>
      </c>
      <c r="G126427" s="2">
        <f t="shared" si="1975"/>
        <v>44422.33348379629</v>
      </c>
    </row>
    <row r="126428" spans="1:7" x14ac:dyDescent="0.25">
      <c r="A126428" s="16">
        <v>381613</v>
      </c>
      <c r="B126428" s="17">
        <v>44422.295393518521</v>
      </c>
      <c r="C126428" s="16">
        <v>157024</v>
      </c>
      <c r="D126428" s="16">
        <v>472712</v>
      </c>
      <c r="E126428" s="18">
        <f>VLOOKUP(C126428, Подписчики!$A$1:$C$16000,3,0)</f>
        <v>44372.96885274216</v>
      </c>
      <c r="F126428">
        <v>1</v>
      </c>
      <c r="G126428" s="2">
        <f t="shared" si="1975"/>
        <v>44422.337060185186</v>
      </c>
    </row>
    <row r="126429" spans="1:7" x14ac:dyDescent="0.25">
      <c r="A126429" s="16">
        <v>381614</v>
      </c>
      <c r="B126429" s="17">
        <v>44422.297743055555</v>
      </c>
      <c r="C126429" s="16">
        <v>307105</v>
      </c>
      <c r="D126429" s="16">
        <v>387595</v>
      </c>
      <c r="E126429" s="18">
        <f>VLOOKUP(C126429, Подписчики!$A$1:$C$16000,3,0)</f>
        <v>44301.291854772084</v>
      </c>
      <c r="F126429">
        <v>1</v>
      </c>
      <c r="G126429" s="2">
        <f t="shared" si="1975"/>
        <v>44422.339409722219</v>
      </c>
    </row>
    <row r="126430" spans="1:7" x14ac:dyDescent="0.25">
      <c r="A126430" s="16">
        <v>381616</v>
      </c>
      <c r="B126430" s="17">
        <v>44422.298657407409</v>
      </c>
      <c r="C126430" s="16">
        <v>313419</v>
      </c>
      <c r="D126430" s="16">
        <v>394087</v>
      </c>
      <c r="E126430" s="18">
        <f>VLOOKUP(C126430, Подписчики!$A$1:$C$16000,3,0)</f>
        <v>44295.920837393161</v>
      </c>
      <c r="F126430">
        <v>1</v>
      </c>
      <c r="G126430" s="2">
        <f t="shared" si="1975"/>
        <v>44422.340324074074</v>
      </c>
    </row>
    <row r="126431" spans="1:7" x14ac:dyDescent="0.25">
      <c r="A126431" s="16">
        <v>381621</v>
      </c>
      <c r="B126431" s="17">
        <v>44422.299537037034</v>
      </c>
      <c r="C126431" s="16">
        <v>16550</v>
      </c>
      <c r="D126431" s="16">
        <v>31302</v>
      </c>
      <c r="E126431" s="18">
        <f>VLOOKUP(C126431, Подписчики!$A$1:$C$16000,3,0)</f>
        <v>44341.337221438749</v>
      </c>
      <c r="F126431">
        <v>4</v>
      </c>
      <c r="G126431" s="2">
        <f t="shared" si="1975"/>
        <v>44422.466203703698</v>
      </c>
    </row>
    <row r="126432" spans="1:7" x14ac:dyDescent="0.25">
      <c r="A126432" s="16">
        <v>381625</v>
      </c>
      <c r="B126432" s="17">
        <v>44422.302349537036</v>
      </c>
      <c r="C126432" s="16">
        <v>277668</v>
      </c>
      <c r="D126432" s="16">
        <v>146529</v>
      </c>
      <c r="E126432" s="18">
        <f>VLOOKUP(C126432, Подписчики!$A$1:$C$16000,3,0)</f>
        <v>44342.421025676638</v>
      </c>
      <c r="F126432">
        <v>2</v>
      </c>
      <c r="G126432" s="2">
        <f t="shared" si="1975"/>
        <v>44422.385682870372</v>
      </c>
    </row>
    <row r="126433" spans="1:7" x14ac:dyDescent="0.25">
      <c r="A126433" s="16">
        <v>381629</v>
      </c>
      <c r="B126433" s="17">
        <v>44422.302662037036</v>
      </c>
      <c r="C126433" s="16">
        <v>73563</v>
      </c>
      <c r="D126433" s="16">
        <v>149737</v>
      </c>
      <c r="E126433" s="18">
        <f>VLOOKUP(C126433, Подписчики!$A$1:$C$16000,3,0)</f>
        <v>44336.929164280627</v>
      </c>
      <c r="F126433">
        <v>2</v>
      </c>
      <c r="G126433" s="2">
        <f t="shared" si="1975"/>
        <v>44422.385995370372</v>
      </c>
    </row>
    <row r="126434" spans="1:7" x14ac:dyDescent="0.25">
      <c r="A126434" s="16">
        <v>381633</v>
      </c>
      <c r="B126434" s="17">
        <v>44422.304178240738</v>
      </c>
      <c r="C126434" s="16">
        <v>187263</v>
      </c>
      <c r="D126434" s="16">
        <v>18748</v>
      </c>
      <c r="E126434" s="18">
        <f>VLOOKUP(C126434, Подписчики!$A$1:$C$16000,3,0)</f>
        <v>44318.783291346153</v>
      </c>
      <c r="F126434">
        <v>-4</v>
      </c>
      <c r="G126434" s="2">
        <f t="shared" si="1975"/>
        <v>44422.137511574074</v>
      </c>
    </row>
    <row r="126435" spans="1:7" x14ac:dyDescent="0.25">
      <c r="A126435" s="16">
        <v>381637</v>
      </c>
      <c r="B126435" s="17">
        <v>44422.30505787037</v>
      </c>
      <c r="C126435" s="16">
        <v>252118</v>
      </c>
      <c r="D126435" s="16">
        <v>472330</v>
      </c>
      <c r="E126435" s="18">
        <f>VLOOKUP(C126435, Подписчики!$A$1:$C$16000,3,0)</f>
        <v>44398.787787179492</v>
      </c>
      <c r="F126435">
        <v>2</v>
      </c>
      <c r="G126435" s="2">
        <f t="shared" si="1975"/>
        <v>44422.388391203705</v>
      </c>
    </row>
    <row r="126436" spans="1:7" x14ac:dyDescent="0.25">
      <c r="A126436" s="16">
        <v>381641</v>
      </c>
      <c r="B126436" s="17">
        <v>44422.305671296293</v>
      </c>
      <c r="C126436" s="16">
        <v>212444</v>
      </c>
      <c r="D126436" s="16">
        <v>116857</v>
      </c>
      <c r="E126436" s="18">
        <f>VLOOKUP(C126436, Подписчики!$A$1:$C$16000,3,0)</f>
        <v>44361.171554522793</v>
      </c>
      <c r="F126436">
        <v>2</v>
      </c>
      <c r="G126436" s="2">
        <f t="shared" si="1975"/>
        <v>44422.389004629629</v>
      </c>
    </row>
    <row r="126437" spans="1:7" x14ac:dyDescent="0.25">
      <c r="A126437" s="16">
        <v>381646</v>
      </c>
      <c r="B126437" s="17">
        <v>44422.306064814817</v>
      </c>
      <c r="C126437" s="16">
        <v>347819</v>
      </c>
      <c r="D126437" s="16">
        <v>239248</v>
      </c>
      <c r="E126437" s="18">
        <f>VLOOKUP(C126437, Подписчики!$A$1:$C$16000,3,0)</f>
        <v>44314.53346712963</v>
      </c>
      <c r="F126437">
        <v>2</v>
      </c>
      <c r="G126437" s="2">
        <f t="shared" si="1975"/>
        <v>44422.389398148152</v>
      </c>
    </row>
    <row r="126438" spans="1:7" x14ac:dyDescent="0.25">
      <c r="A126438" s="16">
        <v>381648</v>
      </c>
      <c r="B126438" s="17">
        <v>44422.307627314818</v>
      </c>
      <c r="C126438" s="16">
        <v>274858</v>
      </c>
      <c r="D126438" s="16">
        <v>158978</v>
      </c>
      <c r="E126438" s="18">
        <f>VLOOKUP(C126438, Подписчики!$A$1:$C$16000,3,0)</f>
        <v>44376.318581196581</v>
      </c>
      <c r="F126438">
        <v>-8</v>
      </c>
      <c r="G126438" s="2">
        <f t="shared" si="1975"/>
        <v>44421.974293981482</v>
      </c>
    </row>
    <row r="126439" spans="1:7" x14ac:dyDescent="0.25">
      <c r="A126439" s="16">
        <v>381650</v>
      </c>
      <c r="B126439" s="17">
        <v>44422.308078703703</v>
      </c>
      <c r="C126439" s="16">
        <v>201520</v>
      </c>
      <c r="D126439" s="16">
        <v>78410</v>
      </c>
      <c r="E126439" s="18">
        <f>VLOOKUP(C126439, Подписчики!$A$1:$C$16000,3,0)</f>
        <v>44375.501713639605</v>
      </c>
      <c r="F126439">
        <v>1</v>
      </c>
      <c r="G126439" s="2">
        <f t="shared" si="1975"/>
        <v>44422.349745370368</v>
      </c>
    </row>
    <row r="126440" spans="1:7" x14ac:dyDescent="0.25">
      <c r="A126440" s="16">
        <v>381653</v>
      </c>
      <c r="B126440" s="17">
        <v>44422.308148148149</v>
      </c>
      <c r="C126440" s="16">
        <v>323135</v>
      </c>
      <c r="D126440" s="16">
        <v>104958</v>
      </c>
      <c r="E126440" s="18">
        <f>VLOOKUP(C126440, Подписчики!$A$1:$C$16000,3,0)</f>
        <v>44351.37682172365</v>
      </c>
      <c r="F126440">
        <v>0</v>
      </c>
      <c r="G126440" s="2">
        <f t="shared" si="1975"/>
        <v>44422.308148148149</v>
      </c>
    </row>
    <row r="126441" spans="1:7" x14ac:dyDescent="0.25">
      <c r="A126441" s="16">
        <v>381658</v>
      </c>
      <c r="B126441" s="17">
        <v>44422.309062499997</v>
      </c>
      <c r="C126441" s="16">
        <v>52031</v>
      </c>
      <c r="D126441" s="16">
        <v>23621</v>
      </c>
      <c r="E126441" s="18">
        <f>VLOOKUP(C126441, Подписчики!$A$1:$C$16000,3,0)</f>
        <v>44322.081113319087</v>
      </c>
      <c r="F126441">
        <v>4</v>
      </c>
      <c r="G126441" s="2">
        <f t="shared" si="1975"/>
        <v>44422.475729166661</v>
      </c>
    </row>
    <row r="126442" spans="1:7" x14ac:dyDescent="0.25">
      <c r="A126442" s="16">
        <v>381661</v>
      </c>
      <c r="B126442" s="17">
        <v>44422.30945601852</v>
      </c>
      <c r="C126442" s="16">
        <v>88364</v>
      </c>
      <c r="D126442" s="16">
        <v>282234</v>
      </c>
      <c r="E126442" s="18">
        <f>VLOOKUP(C126442, Подписчики!$A$1:$C$16000,3,0)</f>
        <v>44369.844525391738</v>
      </c>
      <c r="F126442">
        <v>1</v>
      </c>
      <c r="G126442" s="2">
        <f t="shared" si="1975"/>
        <v>44422.351122685184</v>
      </c>
    </row>
    <row r="126443" spans="1:7" x14ac:dyDescent="0.25">
      <c r="A126443" s="16">
        <v>381664</v>
      </c>
      <c r="B126443" s="17">
        <v>44422.30976851852</v>
      </c>
      <c r="C126443" s="16">
        <v>188445</v>
      </c>
      <c r="D126443" s="16">
        <v>347008</v>
      </c>
      <c r="E126443" s="18">
        <f>VLOOKUP(C126443, Подписчики!$A$1:$C$16000,3,0)</f>
        <v>44406.657583262109</v>
      </c>
      <c r="F126443">
        <v>2</v>
      </c>
      <c r="G126443" s="2">
        <f t="shared" si="1975"/>
        <v>44422.393101851856</v>
      </c>
    </row>
    <row r="126444" spans="1:7" x14ac:dyDescent="0.25">
      <c r="A126444" s="16">
        <v>381665</v>
      </c>
      <c r="B126444" s="17">
        <v>44422.310335648152</v>
      </c>
      <c r="C126444" s="16">
        <v>183949</v>
      </c>
      <c r="D126444" s="16">
        <v>250679</v>
      </c>
      <c r="E126444" s="18">
        <f>VLOOKUP(C126444, Подписчики!$A$1:$C$16000,3,0)</f>
        <v>44315.216650213682</v>
      </c>
      <c r="F126444">
        <v>1</v>
      </c>
      <c r="G126444" s="2">
        <f t="shared" si="1975"/>
        <v>44422.352002314816</v>
      </c>
    </row>
    <row r="126445" spans="1:7" x14ac:dyDescent="0.25">
      <c r="A126445" s="16">
        <v>381667</v>
      </c>
      <c r="B126445" s="17">
        <v>44422.310648148145</v>
      </c>
      <c r="C126445" s="16">
        <v>78011</v>
      </c>
      <c r="D126445" s="16">
        <v>62570</v>
      </c>
      <c r="E126445" s="18">
        <f>VLOOKUP(C126445, Подписчики!$A$1:$C$16000,3,0)</f>
        <v>44288.270484686611</v>
      </c>
      <c r="F126445">
        <v>3</v>
      </c>
      <c r="G126445" s="2">
        <f t="shared" si="1975"/>
        <v>44422.435648148145</v>
      </c>
    </row>
    <row r="126446" spans="1:7" x14ac:dyDescent="0.25">
      <c r="A126446" s="16">
        <v>381668</v>
      </c>
      <c r="B126446" s="17">
        <v>44422.310740740744</v>
      </c>
      <c r="C126446" s="16">
        <v>53357</v>
      </c>
      <c r="D126446" s="16">
        <v>246229</v>
      </c>
      <c r="E126446" s="18">
        <f>VLOOKUP(C126446, Подписчики!$A$1:$C$16000,3,0)</f>
        <v>44376.439340028497</v>
      </c>
      <c r="F126446">
        <v>5</v>
      </c>
      <c r="G126446" s="2">
        <f t="shared" si="1975"/>
        <v>44422.51907407408</v>
      </c>
    </row>
    <row r="126447" spans="1:7" x14ac:dyDescent="0.25">
      <c r="A126447" s="16">
        <v>381673</v>
      </c>
      <c r="B126447" s="17">
        <v>44422.310868055552</v>
      </c>
      <c r="C126447" s="16">
        <v>19331</v>
      </c>
      <c r="D126447" s="16">
        <v>250679</v>
      </c>
      <c r="E126447" s="18">
        <f>VLOOKUP(C126447, Подписчики!$A$1:$C$16000,3,0)</f>
        <v>44373.888074750721</v>
      </c>
      <c r="F126447">
        <v>12</v>
      </c>
      <c r="G126447" s="2">
        <f t="shared" si="1975"/>
        <v>44422.810868055552</v>
      </c>
    </row>
    <row r="126448" spans="1:7" x14ac:dyDescent="0.25">
      <c r="A126448" s="16">
        <v>381675</v>
      </c>
      <c r="B126448" s="17">
        <v>44422.313148148147</v>
      </c>
      <c r="C126448" s="16">
        <v>97610</v>
      </c>
      <c r="D126448" s="16">
        <v>134382</v>
      </c>
      <c r="E126448" s="18">
        <f>VLOOKUP(C126448, Подписчики!$A$1:$C$16000,3,0)</f>
        <v>44373.133653383193</v>
      </c>
      <c r="F126448">
        <v>0</v>
      </c>
      <c r="G126448" s="2">
        <f t="shared" si="1975"/>
        <v>44422.313148148147</v>
      </c>
    </row>
    <row r="126449" spans="1:7" x14ac:dyDescent="0.25">
      <c r="A126449" s="16">
        <v>381678</v>
      </c>
      <c r="B126449" s="17">
        <v>44422.315567129626</v>
      </c>
      <c r="C126449" s="16">
        <v>3109</v>
      </c>
      <c r="D126449" s="16">
        <v>341333</v>
      </c>
      <c r="E126449" s="18">
        <f>VLOOKUP(C126449, Подписчики!$A$1:$C$16000,3,0)</f>
        <v>44350.713174928773</v>
      </c>
      <c r="F126449">
        <v>0</v>
      </c>
      <c r="G126449" s="2">
        <f t="shared" si="1975"/>
        <v>44422.315567129626</v>
      </c>
    </row>
    <row r="126450" spans="1:7" x14ac:dyDescent="0.25">
      <c r="A126450" s="16">
        <v>381679</v>
      </c>
      <c r="B126450" s="17">
        <v>44422.315717592595</v>
      </c>
      <c r="C126450" s="16">
        <v>203493</v>
      </c>
      <c r="D126450" s="16">
        <v>387595</v>
      </c>
      <c r="E126450" s="18">
        <f>VLOOKUP(C126450, Подписчики!$A$1:$C$16000,3,0)</f>
        <v>44322.287368269237</v>
      </c>
      <c r="F126450">
        <v>8</v>
      </c>
      <c r="G126450" s="2">
        <f t="shared" si="1975"/>
        <v>44422.649050925931</v>
      </c>
    </row>
    <row r="126451" spans="1:7" x14ac:dyDescent="0.25">
      <c r="A126451" s="16">
        <v>381682</v>
      </c>
      <c r="B126451" s="17">
        <v>44422.318923611114</v>
      </c>
      <c r="C126451" s="16">
        <v>12102</v>
      </c>
      <c r="D126451" s="16">
        <v>152631</v>
      </c>
      <c r="E126451" s="18">
        <f>VLOOKUP(C126451, Подписчики!$A$1:$C$16000,3,0)</f>
        <v>44333.906812642454</v>
      </c>
      <c r="F126451">
        <v>-4</v>
      </c>
      <c r="G126451" s="2">
        <f t="shared" si="1975"/>
        <v>44422.15225694445</v>
      </c>
    </row>
    <row r="126452" spans="1:7" x14ac:dyDescent="0.25">
      <c r="A126452" s="16">
        <v>381684</v>
      </c>
      <c r="B126452" s="17">
        <v>44422.320474537039</v>
      </c>
      <c r="C126452" s="16">
        <v>342799</v>
      </c>
      <c r="D126452" s="16">
        <v>229257</v>
      </c>
      <c r="E126452" s="18">
        <f>VLOOKUP(C126452, Подписчики!$A$1:$C$16000,3,0)</f>
        <v>44315.187084615383</v>
      </c>
      <c r="F126452">
        <v>3</v>
      </c>
      <c r="G126452" s="2">
        <f t="shared" si="1975"/>
        <v>44422.445474537039</v>
      </c>
    </row>
    <row r="126453" spans="1:7" x14ac:dyDescent="0.25">
      <c r="A126453" s="16">
        <v>381687</v>
      </c>
      <c r="B126453" s="17">
        <v>44422.321481481478</v>
      </c>
      <c r="C126453" s="16">
        <v>127577</v>
      </c>
      <c r="D126453" s="16">
        <v>99336</v>
      </c>
      <c r="E126453" s="18">
        <f>VLOOKUP(C126453, Подписчики!$A$1:$C$16000,3,0)</f>
        <v>44383.521308938754</v>
      </c>
      <c r="F126453">
        <v>2</v>
      </c>
      <c r="G126453" s="2">
        <f t="shared" si="1975"/>
        <v>44422.404814814814</v>
      </c>
    </row>
    <row r="126454" spans="1:7" x14ac:dyDescent="0.25">
      <c r="A126454" s="16">
        <v>381690</v>
      </c>
      <c r="B126454" s="17">
        <v>44422.322002314817</v>
      </c>
      <c r="C126454" s="16">
        <v>339346</v>
      </c>
      <c r="D126454" s="16">
        <v>62570</v>
      </c>
      <c r="E126454" s="18">
        <f>VLOOKUP(C126454, Подписчики!$A$1:$C$16000,3,0)</f>
        <v>44393.541687891739</v>
      </c>
      <c r="F126454">
        <v>0</v>
      </c>
      <c r="G126454" s="2">
        <f t="shared" si="1975"/>
        <v>44422.322002314817</v>
      </c>
    </row>
    <row r="126455" spans="1:7" x14ac:dyDescent="0.25">
      <c r="A126455" s="16">
        <v>381692</v>
      </c>
      <c r="B126455" s="17">
        <v>44422.322002314817</v>
      </c>
      <c r="C126455" s="16">
        <v>64095</v>
      </c>
      <c r="D126455" s="16">
        <v>182984</v>
      </c>
      <c r="E126455" s="18">
        <f>VLOOKUP(C126455, Подписчики!$A$1:$C$16000,3,0)</f>
        <v>44301.227228881769</v>
      </c>
      <c r="F126455">
        <v>0</v>
      </c>
      <c r="G126455" s="2">
        <f t="shared" si="1975"/>
        <v>44422.322002314817</v>
      </c>
    </row>
    <row r="126456" spans="1:7" x14ac:dyDescent="0.25">
      <c r="A126456" s="16">
        <v>381694</v>
      </c>
      <c r="B126456" s="17">
        <v>44422.322662037041</v>
      </c>
      <c r="C126456" s="16">
        <v>45717</v>
      </c>
      <c r="D126456" s="16">
        <v>247072</v>
      </c>
      <c r="E126456" s="18">
        <f>VLOOKUP(C126456, Подписчики!$A$1:$C$16000,3,0)</f>
        <v>44343.332359223648</v>
      </c>
      <c r="F126456">
        <v>2</v>
      </c>
      <c r="G126456" s="2">
        <f t="shared" si="1975"/>
        <v>44422.405995370376</v>
      </c>
    </row>
    <row r="126457" spans="1:7" x14ac:dyDescent="0.25">
      <c r="A126457" s="16">
        <v>381698</v>
      </c>
      <c r="B126457" s="17">
        <v>44422.322997685187</v>
      </c>
      <c r="C126457" s="16">
        <v>311331</v>
      </c>
      <c r="D126457" s="16">
        <v>315541</v>
      </c>
      <c r="E126457" s="18">
        <f>VLOOKUP(C126457, Подписчики!$A$1:$C$16000,3,0)</f>
        <v>44401.048300427356</v>
      </c>
      <c r="F126457">
        <v>6</v>
      </c>
      <c r="G126457" s="2">
        <f t="shared" si="1975"/>
        <v>44422.572997685187</v>
      </c>
    </row>
    <row r="126458" spans="1:7" x14ac:dyDescent="0.25">
      <c r="A126458" s="16">
        <v>381699</v>
      </c>
      <c r="B126458" s="17">
        <v>44422.327615740738</v>
      </c>
      <c r="C126458" s="16">
        <v>1079</v>
      </c>
      <c r="D126458" s="16">
        <v>359047</v>
      </c>
      <c r="E126458" s="18">
        <f>VLOOKUP(C126458, Подписчики!$A$1:$C$16000,3,0)</f>
        <v>44391.647113319086</v>
      </c>
      <c r="F126458">
        <v>1</v>
      </c>
      <c r="G126458" s="2">
        <f t="shared" si="1975"/>
        <v>44422.369282407402</v>
      </c>
    </row>
    <row r="126459" spans="1:7" x14ac:dyDescent="0.25">
      <c r="A126459" s="16">
        <v>381701</v>
      </c>
      <c r="B126459" s="17">
        <v>44422.3281712963</v>
      </c>
      <c r="C126459" s="16">
        <v>209643</v>
      </c>
      <c r="D126459" s="16">
        <v>347393</v>
      </c>
      <c r="E126459" s="18">
        <f>VLOOKUP(C126459, Подписчики!$A$1:$C$16000,3,0)</f>
        <v>44295.923641381771</v>
      </c>
      <c r="F126459">
        <v>9</v>
      </c>
      <c r="G126459" s="2">
        <f t="shared" si="1975"/>
        <v>44422.7031712963</v>
      </c>
    </row>
    <row r="126460" spans="1:7" x14ac:dyDescent="0.25">
      <c r="A126460" s="16">
        <v>381703</v>
      </c>
      <c r="B126460" s="17">
        <v>44422.328622685185</v>
      </c>
      <c r="C126460" s="16">
        <v>141902</v>
      </c>
      <c r="D126460" s="16">
        <v>411922</v>
      </c>
      <c r="E126460" s="18">
        <f>VLOOKUP(C126460, Подписчики!$A$1:$C$16000,3,0)</f>
        <v>44318.996968447289</v>
      </c>
      <c r="F126460">
        <v>0</v>
      </c>
      <c r="G126460" s="2">
        <f t="shared" si="1975"/>
        <v>44422.328622685185</v>
      </c>
    </row>
    <row r="126461" spans="1:7" x14ac:dyDescent="0.25">
      <c r="A126461" s="16">
        <v>381705</v>
      </c>
      <c r="B126461" s="17">
        <v>44422.329479166663</v>
      </c>
      <c r="C126461" s="16">
        <v>118554</v>
      </c>
      <c r="D126461" s="16">
        <v>204394</v>
      </c>
      <c r="E126461" s="18">
        <f>VLOOKUP(C126461, Подписчики!$A$1:$C$16000,3,0)</f>
        <v>44399.079101282048</v>
      </c>
      <c r="F126461">
        <v>10</v>
      </c>
      <c r="G126461" s="2">
        <f t="shared" si="1975"/>
        <v>44422.746145833327</v>
      </c>
    </row>
    <row r="126462" spans="1:7" x14ac:dyDescent="0.25">
      <c r="A126462" s="16">
        <v>381707</v>
      </c>
      <c r="B126462" s="17">
        <v>44422.329594907409</v>
      </c>
      <c r="C126462" s="16">
        <v>58960</v>
      </c>
      <c r="D126462" s="16">
        <v>157696</v>
      </c>
      <c r="E126462" s="18">
        <f>VLOOKUP(C126462, Подписчики!$A$1:$C$16000,3,0)</f>
        <v>44384.378388390316</v>
      </c>
      <c r="F126462">
        <v>3</v>
      </c>
      <c r="G126462" s="2">
        <f t="shared" si="1975"/>
        <v>44422.454594907409</v>
      </c>
    </row>
    <row r="126463" spans="1:7" x14ac:dyDescent="0.25">
      <c r="A126463" s="16">
        <v>381709</v>
      </c>
      <c r="B126463" s="17">
        <v>44422.329664351855</v>
      </c>
      <c r="C126463" s="16">
        <v>264541</v>
      </c>
      <c r="D126463" s="16">
        <v>266293</v>
      </c>
      <c r="E126463" s="18">
        <f>VLOOKUP(C126463, Подписчики!$A$1:$C$16000,3,0)</f>
        <v>44310.569601602569</v>
      </c>
      <c r="F126463">
        <v>-4</v>
      </c>
      <c r="G126463" s="2">
        <f t="shared" si="1975"/>
        <v>44422.162997685191</v>
      </c>
    </row>
    <row r="126464" spans="1:7" x14ac:dyDescent="0.25">
      <c r="A126464" s="16">
        <v>381714</v>
      </c>
      <c r="B126464" s="17">
        <v>44422.329872685186</v>
      </c>
      <c r="C126464" s="16">
        <v>626</v>
      </c>
      <c r="D126464" s="16">
        <v>439981</v>
      </c>
      <c r="E126464" s="18">
        <f>VLOOKUP(C126464, Подписчики!$A$1:$C$16000,3,0)</f>
        <v>44344.887894159547</v>
      </c>
      <c r="F126464">
        <v>2</v>
      </c>
      <c r="G126464" s="2">
        <f t="shared" si="1975"/>
        <v>44422.413206018522</v>
      </c>
    </row>
    <row r="126465" spans="1:7" x14ac:dyDescent="0.25">
      <c r="A126465" s="16">
        <v>381715</v>
      </c>
      <c r="B126465" s="17">
        <v>44422.330671296295</v>
      </c>
      <c r="C126465" s="16">
        <v>206539</v>
      </c>
      <c r="D126465" s="16">
        <v>357547</v>
      </c>
      <c r="E126465" s="18">
        <f>VLOOKUP(C126465, Подписчики!$A$1:$C$16000,3,0)</f>
        <v>44342.224688319082</v>
      </c>
      <c r="F126465">
        <v>2</v>
      </c>
      <c r="G126465" s="2">
        <f t="shared" si="1975"/>
        <v>44422.414004629631</v>
      </c>
    </row>
    <row r="126466" spans="1:7" x14ac:dyDescent="0.25">
      <c r="A126466" s="16">
        <v>381719</v>
      </c>
      <c r="B126466" s="17">
        <v>44422.330914351849</v>
      </c>
      <c r="C126466" s="16">
        <v>29473</v>
      </c>
      <c r="D126466" s="16">
        <v>478200</v>
      </c>
      <c r="E126466" s="18">
        <f>VLOOKUP(C126466, Подписчики!$A$1:$C$16000,3,0)</f>
        <v>44391.209981837601</v>
      </c>
      <c r="F126466">
        <v>3</v>
      </c>
      <c r="G126466" s="2">
        <f t="shared" ref="G126466:G126529" si="1976">B126466+F126466/24</f>
        <v>44422.455914351849</v>
      </c>
    </row>
    <row r="126467" spans="1:7" x14ac:dyDescent="0.25">
      <c r="A126467" s="16">
        <v>381720</v>
      </c>
      <c r="B126467" s="17">
        <v>44422.331793981481</v>
      </c>
      <c r="C126467" s="16">
        <v>95493</v>
      </c>
      <c r="D126467" s="16">
        <v>387595</v>
      </c>
      <c r="E126467" s="18">
        <f>VLOOKUP(C126467, Подписчики!$A$1:$C$16000,3,0)</f>
        <v>44393.211334437321</v>
      </c>
      <c r="F126467">
        <v>2</v>
      </c>
      <c r="G126467" s="2">
        <f t="shared" si="1976"/>
        <v>44422.415127314816</v>
      </c>
    </row>
    <row r="126468" spans="1:7" x14ac:dyDescent="0.25">
      <c r="A126468" s="16">
        <v>381723</v>
      </c>
      <c r="B126468" s="17">
        <v>44422.332314814812</v>
      </c>
      <c r="C126468" s="16">
        <v>234019</v>
      </c>
      <c r="D126468" s="16">
        <v>230507</v>
      </c>
      <c r="E126468" s="18">
        <f>VLOOKUP(C126468, Подписчики!$A$1:$C$16000,3,0)</f>
        <v>44365.372788319088</v>
      </c>
      <c r="F126468">
        <v>3</v>
      </c>
      <c r="G126468" s="2">
        <f t="shared" si="1976"/>
        <v>44422.457314814812</v>
      </c>
    </row>
    <row r="126469" spans="1:7" x14ac:dyDescent="0.25">
      <c r="A126469" s="16">
        <v>381728</v>
      </c>
      <c r="B126469" s="17">
        <v>44422.333287037036</v>
      </c>
      <c r="C126469" s="16">
        <v>7360</v>
      </c>
      <c r="D126469" s="16">
        <v>175989</v>
      </c>
      <c r="E126469" s="18">
        <f>VLOOKUP(C126469, Подписчики!$A$1:$C$16000,3,0)</f>
        <v>44351.539725391733</v>
      </c>
      <c r="F126469">
        <v>0</v>
      </c>
      <c r="G126469" s="2">
        <f t="shared" si="1976"/>
        <v>44422.333287037036</v>
      </c>
    </row>
    <row r="126470" spans="1:7" x14ac:dyDescent="0.25">
      <c r="A126470" s="16">
        <v>381730</v>
      </c>
      <c r="B126470" s="17">
        <v>44422.334849537037</v>
      </c>
      <c r="C126470" s="16">
        <v>254119</v>
      </c>
      <c r="D126470" s="16">
        <v>305608</v>
      </c>
      <c r="E126470" s="18">
        <f>VLOOKUP(C126470, Подписчики!$A$1:$C$16000,3,0)</f>
        <v>44373.237660612533</v>
      </c>
      <c r="F126470">
        <v>3</v>
      </c>
      <c r="G126470" s="2">
        <f t="shared" si="1976"/>
        <v>44422.459849537037</v>
      </c>
    </row>
    <row r="126471" spans="1:7" x14ac:dyDescent="0.25">
      <c r="A126471" s="16">
        <v>381731</v>
      </c>
      <c r="B126471" s="17">
        <v>44422.334976851853</v>
      </c>
      <c r="C126471" s="16">
        <v>240010</v>
      </c>
      <c r="D126471" s="16">
        <v>390562</v>
      </c>
      <c r="E126471" s="18">
        <f>VLOOKUP(C126471, Подписчики!$A$1:$C$16000,3,0)</f>
        <v>44385.148892307698</v>
      </c>
      <c r="F126471">
        <v>0</v>
      </c>
      <c r="G126471" s="2">
        <f t="shared" si="1976"/>
        <v>44422.334976851853</v>
      </c>
    </row>
    <row r="126472" spans="1:7" x14ac:dyDescent="0.25">
      <c r="A126472" s="16">
        <v>381735</v>
      </c>
      <c r="B126472" s="17">
        <v>44422.334999999999</v>
      </c>
      <c r="C126472" s="16">
        <v>338604</v>
      </c>
      <c r="D126472" s="16">
        <v>370651</v>
      </c>
      <c r="E126472" s="18">
        <f>VLOOKUP(C126472, Подписчики!$A$1:$C$16000,3,0)</f>
        <v>44329.654705306275</v>
      </c>
      <c r="F126472">
        <v>0</v>
      </c>
      <c r="G126472" s="2">
        <f t="shared" si="1976"/>
        <v>44422.334999999999</v>
      </c>
    </row>
    <row r="126473" spans="1:7" x14ac:dyDescent="0.25">
      <c r="A126473" s="16">
        <v>381740</v>
      </c>
      <c r="B126473" s="17">
        <v>44422.335914351854</v>
      </c>
      <c r="C126473" s="16">
        <v>60737</v>
      </c>
      <c r="D126473" s="16">
        <v>381557</v>
      </c>
      <c r="E126473" s="18">
        <f>VLOOKUP(C126473, Подписчики!$A$1:$C$16000,3,0)</f>
        <v>44376.360623076922</v>
      </c>
      <c r="F126473">
        <v>9</v>
      </c>
      <c r="G126473" s="2">
        <f t="shared" si="1976"/>
        <v>44422.710914351854</v>
      </c>
    </row>
    <row r="126474" spans="1:7" x14ac:dyDescent="0.25">
      <c r="A126474" s="16">
        <v>381741</v>
      </c>
      <c r="B126474" s="17">
        <v>44422.33625</v>
      </c>
      <c r="C126474" s="16">
        <v>107575</v>
      </c>
      <c r="D126474" s="16">
        <v>156678</v>
      </c>
      <c r="E126474" s="18">
        <f>VLOOKUP(C126474, Подписчики!$A$1:$C$16000,3,0)</f>
        <v>44347.540683084044</v>
      </c>
      <c r="F126474">
        <v>3</v>
      </c>
      <c r="G126474" s="2">
        <f t="shared" si="1976"/>
        <v>44422.46125</v>
      </c>
    </row>
    <row r="126475" spans="1:7" x14ac:dyDescent="0.25">
      <c r="A126475" s="16">
        <v>381745</v>
      </c>
      <c r="B126475" s="17">
        <v>44422.337106481478</v>
      </c>
      <c r="C126475" s="16">
        <v>273292</v>
      </c>
      <c r="D126475" s="16">
        <v>40049</v>
      </c>
      <c r="E126475" s="18">
        <f>VLOOKUP(C126475, Подписчики!$A$1:$C$16000,3,0)</f>
        <v>44354.193264316244</v>
      </c>
      <c r="F126475">
        <v>2</v>
      </c>
      <c r="G126475" s="2">
        <f t="shared" si="1976"/>
        <v>44422.420439814814</v>
      </c>
    </row>
    <row r="126476" spans="1:7" x14ac:dyDescent="0.25">
      <c r="A126476" s="16">
        <v>381749</v>
      </c>
      <c r="B126476" s="17">
        <v>44422.338912037034</v>
      </c>
      <c r="C126476" s="16">
        <v>147912</v>
      </c>
      <c r="D126476" s="16">
        <v>122902</v>
      </c>
      <c r="E126476" s="18">
        <f>VLOOKUP(C126476, Подписчики!$A$1:$C$16000,3,0)</f>
        <v>44342.259482300564</v>
      </c>
      <c r="F126476">
        <v>1</v>
      </c>
      <c r="G126476" s="2">
        <f t="shared" si="1976"/>
        <v>44422.380578703698</v>
      </c>
    </row>
    <row r="126477" spans="1:7" x14ac:dyDescent="0.25">
      <c r="A126477" s="16">
        <v>381751</v>
      </c>
      <c r="B126477" s="17">
        <v>44422.339004629626</v>
      </c>
      <c r="C126477" s="16">
        <v>69390</v>
      </c>
      <c r="D126477" s="16">
        <v>43623</v>
      </c>
      <c r="E126477" s="18">
        <f>VLOOKUP(C126477, Подписчики!$A$1:$C$16000,3,0)</f>
        <v>44342.599202136749</v>
      </c>
      <c r="F126477">
        <v>2</v>
      </c>
      <c r="G126477" s="2">
        <f t="shared" si="1976"/>
        <v>44422.422337962962</v>
      </c>
    </row>
    <row r="126478" spans="1:7" x14ac:dyDescent="0.25">
      <c r="A126478" s="16">
        <v>381752</v>
      </c>
      <c r="B126478" s="17">
        <v>44422.340682870374</v>
      </c>
      <c r="C126478" s="16">
        <v>96975</v>
      </c>
      <c r="D126478" s="16">
        <v>381557</v>
      </c>
      <c r="E126478" s="18">
        <f>VLOOKUP(C126478, Подписчики!$A$1:$C$16000,3,0)</f>
        <v>44390.790519373215</v>
      </c>
      <c r="F126478">
        <v>0</v>
      </c>
      <c r="G126478" s="2">
        <f t="shared" si="1976"/>
        <v>44422.340682870374</v>
      </c>
    </row>
    <row r="126479" spans="1:7" x14ac:dyDescent="0.25">
      <c r="A126479" s="16">
        <v>381756</v>
      </c>
      <c r="B126479" s="17">
        <v>44422.340833333335</v>
      </c>
      <c r="C126479" s="16">
        <v>232976</v>
      </c>
      <c r="D126479" s="16">
        <v>245484</v>
      </c>
      <c r="E126479" s="18">
        <f>VLOOKUP(C126479, Подписчики!$A$1:$C$16000,3,0)</f>
        <v>44375.572187179489</v>
      </c>
      <c r="F126479">
        <v>1</v>
      </c>
      <c r="G126479" s="2">
        <f t="shared" si="1976"/>
        <v>44422.3825</v>
      </c>
    </row>
    <row r="126480" spans="1:7" x14ac:dyDescent="0.25">
      <c r="A126480" s="16">
        <v>381758</v>
      </c>
      <c r="B126480" s="17">
        <v>44422.341168981482</v>
      </c>
      <c r="C126480" s="16">
        <v>221310</v>
      </c>
      <c r="D126480" s="16">
        <v>16029</v>
      </c>
      <c r="E126480" s="18">
        <f>VLOOKUP(C126480, Подписчики!$A$1:$C$16000,3,0)</f>
        <v>44361.665738354699</v>
      </c>
      <c r="F126480">
        <v>1</v>
      </c>
      <c r="G126480" s="2">
        <f t="shared" si="1976"/>
        <v>44422.382835648146</v>
      </c>
    </row>
    <row r="126481" spans="1:7" x14ac:dyDescent="0.25">
      <c r="A126481" s="16">
        <v>381760</v>
      </c>
      <c r="B126481" s="17">
        <v>44422.341331018521</v>
      </c>
      <c r="C126481" s="16">
        <v>189781</v>
      </c>
      <c r="D126481" s="16">
        <v>258251</v>
      </c>
      <c r="E126481" s="18">
        <f>VLOOKUP(C126481, Подписчики!$A$1:$C$16000,3,0)</f>
        <v>44374.962752029918</v>
      </c>
      <c r="F126481">
        <v>1</v>
      </c>
      <c r="G126481" s="2">
        <f t="shared" si="1976"/>
        <v>44422.382997685185</v>
      </c>
    </row>
    <row r="126482" spans="1:7" x14ac:dyDescent="0.25">
      <c r="A126482" s="16">
        <v>381763</v>
      </c>
      <c r="B126482" s="17">
        <v>44422.344583333332</v>
      </c>
      <c r="C126482" s="16">
        <v>246226</v>
      </c>
      <c r="D126482" s="16">
        <v>457493</v>
      </c>
      <c r="E126482" s="18">
        <f>VLOOKUP(C126482, Подписчики!$A$1:$C$16000,3,0)</f>
        <v>44397.639313817665</v>
      </c>
      <c r="F126482">
        <v>0</v>
      </c>
      <c r="G126482" s="2">
        <f t="shared" si="1976"/>
        <v>44422.344583333332</v>
      </c>
    </row>
    <row r="126483" spans="1:7" x14ac:dyDescent="0.25">
      <c r="A126483" s="16">
        <v>381766</v>
      </c>
      <c r="B126483" s="17">
        <v>44422.345717592594</v>
      </c>
      <c r="C126483" s="16">
        <v>213602</v>
      </c>
      <c r="D126483" s="16">
        <v>153893</v>
      </c>
      <c r="E126483" s="18">
        <f>VLOOKUP(C126483, Подписчики!$A$1:$C$16000,3,0)</f>
        <v>44374.345732371796</v>
      </c>
      <c r="F126483">
        <v>0</v>
      </c>
      <c r="G126483" s="2">
        <f t="shared" si="1976"/>
        <v>44422.345717592594</v>
      </c>
    </row>
    <row r="126484" spans="1:7" x14ac:dyDescent="0.25">
      <c r="A126484" s="16">
        <v>381771</v>
      </c>
      <c r="B126484" s="17">
        <v>44422.34952546296</v>
      </c>
      <c r="C126484" s="16">
        <v>289032</v>
      </c>
      <c r="D126484" s="16">
        <v>267896</v>
      </c>
      <c r="E126484" s="18">
        <f>VLOOKUP(C126484, Подписчики!$A$1:$C$16000,3,0)</f>
        <v>44341.586099002845</v>
      </c>
      <c r="F126484">
        <v>2</v>
      </c>
      <c r="G126484" s="2">
        <f t="shared" si="1976"/>
        <v>44422.432858796295</v>
      </c>
    </row>
    <row r="126485" spans="1:7" x14ac:dyDescent="0.25">
      <c r="A126485" s="16">
        <v>381772</v>
      </c>
      <c r="B126485" s="17">
        <v>44422.352546296293</v>
      </c>
      <c r="C126485" s="16">
        <v>112617</v>
      </c>
      <c r="D126485" s="16">
        <v>122982</v>
      </c>
      <c r="E126485" s="18">
        <f>VLOOKUP(C126485, Подписчики!$A$1:$C$16000,3,0)</f>
        <v>44393.08580505698</v>
      </c>
      <c r="F126485">
        <v>1</v>
      </c>
      <c r="G126485" s="2">
        <f t="shared" si="1976"/>
        <v>44422.394212962958</v>
      </c>
    </row>
    <row r="126486" spans="1:7" x14ac:dyDescent="0.25">
      <c r="A126486" s="16">
        <v>381774</v>
      </c>
      <c r="B126486" s="17">
        <v>44422.352638888886</v>
      </c>
      <c r="C126486" s="16">
        <v>67063</v>
      </c>
      <c r="D126486" s="16">
        <v>171935</v>
      </c>
      <c r="E126486" s="18">
        <f>VLOOKUP(C126486, Подписчики!$A$1:$C$16000,3,0)</f>
        <v>44343.86495690883</v>
      </c>
      <c r="F126486">
        <v>0</v>
      </c>
      <c r="G126486" s="2">
        <f t="shared" si="1976"/>
        <v>44422.352638888886</v>
      </c>
    </row>
    <row r="126487" spans="1:7" x14ac:dyDescent="0.25">
      <c r="A126487" s="16">
        <v>381777</v>
      </c>
      <c r="B126487" s="17">
        <v>44422.352997685186</v>
      </c>
      <c r="C126487" s="16">
        <v>282391</v>
      </c>
      <c r="D126487" s="16">
        <v>340071</v>
      </c>
      <c r="E126487" s="18">
        <f>VLOOKUP(C126487, Подписчики!$A$1:$C$16000,3,0)</f>
        <v>44371.870401246437</v>
      </c>
      <c r="F126487">
        <v>0</v>
      </c>
      <c r="G126487" s="2">
        <f t="shared" si="1976"/>
        <v>44422.352997685186</v>
      </c>
    </row>
    <row r="126488" spans="1:7" x14ac:dyDescent="0.25">
      <c r="A126488" s="16">
        <v>381782</v>
      </c>
      <c r="B126488" s="17">
        <v>44422.356168981481</v>
      </c>
      <c r="C126488" s="16">
        <v>78767</v>
      </c>
      <c r="D126488" s="16">
        <v>241927</v>
      </c>
      <c r="E126488" s="18">
        <f>VLOOKUP(C126488, Подписчики!$A$1:$C$16000,3,0)</f>
        <v>44421.418692058403</v>
      </c>
      <c r="F126488">
        <v>12</v>
      </c>
      <c r="G126488" s="2">
        <f t="shared" si="1976"/>
        <v>44422.856168981481</v>
      </c>
    </row>
    <row r="126489" spans="1:7" x14ac:dyDescent="0.25">
      <c r="A126489" s="16">
        <v>381783</v>
      </c>
      <c r="B126489" s="17">
        <v>44422.356886574074</v>
      </c>
      <c r="C126489" s="16">
        <v>101540</v>
      </c>
      <c r="D126489" s="16">
        <v>158978</v>
      </c>
      <c r="E126489" s="18">
        <f>VLOOKUP(C126489, Подписчики!$A$1:$C$16000,3,0)</f>
        <v>44326.321029594015</v>
      </c>
      <c r="F126489">
        <v>0</v>
      </c>
      <c r="G126489" s="2">
        <f t="shared" si="1976"/>
        <v>44422.356886574074</v>
      </c>
    </row>
    <row r="126490" spans="1:7" x14ac:dyDescent="0.25">
      <c r="A126490" s="16">
        <v>381784</v>
      </c>
      <c r="B126490" s="17">
        <v>44422.357743055552</v>
      </c>
      <c r="C126490" s="16">
        <v>82802</v>
      </c>
      <c r="D126490" s="16">
        <v>411922</v>
      </c>
      <c r="E126490" s="18">
        <f>VLOOKUP(C126490, Подписчики!$A$1:$C$16000,3,0)</f>
        <v>44372.528217058403</v>
      </c>
      <c r="F126490">
        <v>4</v>
      </c>
      <c r="G126490" s="2">
        <f t="shared" si="1976"/>
        <v>44422.524409722217</v>
      </c>
    </row>
    <row r="126491" spans="1:7" x14ac:dyDescent="0.25">
      <c r="A126491" s="16">
        <v>381789</v>
      </c>
      <c r="B126491" s="17">
        <v>44422.357997685183</v>
      </c>
      <c r="C126491" s="16">
        <v>65452</v>
      </c>
      <c r="D126491" s="16">
        <v>76405</v>
      </c>
      <c r="E126491" s="18">
        <f>VLOOKUP(C126491, Подписчики!$A$1:$C$16000,3,0)</f>
        <v>44385.633676745012</v>
      </c>
      <c r="F126491">
        <v>0</v>
      </c>
      <c r="G126491" s="2">
        <f t="shared" si="1976"/>
        <v>44422.357997685183</v>
      </c>
    </row>
    <row r="126492" spans="1:7" x14ac:dyDescent="0.25">
      <c r="A126492" s="16">
        <v>381793</v>
      </c>
      <c r="B126492" s="17">
        <v>44422.359780092593</v>
      </c>
      <c r="C126492" s="16">
        <v>123235</v>
      </c>
      <c r="D126492" s="16">
        <v>17150</v>
      </c>
      <c r="E126492" s="18">
        <f>VLOOKUP(C126492, Подписчики!$A$1:$C$16000,3,0)</f>
        <v>44337.469587428772</v>
      </c>
      <c r="F126492">
        <v>2</v>
      </c>
      <c r="G126492" s="2">
        <f t="shared" si="1976"/>
        <v>44422.443113425928</v>
      </c>
    </row>
    <row r="126493" spans="1:7" x14ac:dyDescent="0.25">
      <c r="A126493" s="16">
        <v>381797</v>
      </c>
      <c r="B126493" s="17">
        <v>44422.360636574071</v>
      </c>
      <c r="C126493" s="16">
        <v>11996</v>
      </c>
      <c r="D126493" s="16">
        <v>242428</v>
      </c>
      <c r="E126493" s="18">
        <f>VLOOKUP(C126493, Подписчики!$A$1:$C$16000,3,0)</f>
        <v>44399.967445299146</v>
      </c>
      <c r="F126493">
        <v>0</v>
      </c>
      <c r="G126493" s="2">
        <f t="shared" si="1976"/>
        <v>44422.360636574071</v>
      </c>
    </row>
    <row r="126494" spans="1:7" x14ac:dyDescent="0.25">
      <c r="A126494" s="16">
        <v>381799</v>
      </c>
      <c r="B126494" s="17">
        <v>44422.362280092595</v>
      </c>
      <c r="C126494" s="16">
        <v>339354</v>
      </c>
      <c r="D126494" s="16">
        <v>81198</v>
      </c>
      <c r="E126494" s="18">
        <f>VLOOKUP(C126494, Подписчики!$A$1:$C$16000,3,0)</f>
        <v>44312.765158725066</v>
      </c>
      <c r="F126494">
        <v>1</v>
      </c>
      <c r="G126494" s="2">
        <f t="shared" si="1976"/>
        <v>44422.403946759259</v>
      </c>
    </row>
    <row r="126495" spans="1:7" x14ac:dyDescent="0.25">
      <c r="A126495" s="16">
        <v>381804</v>
      </c>
      <c r="B126495" s="17">
        <v>44422.362557870372</v>
      </c>
      <c r="C126495" s="16">
        <v>328470</v>
      </c>
      <c r="D126495" s="16">
        <v>180863</v>
      </c>
      <c r="E126495" s="18">
        <f>VLOOKUP(C126495, Подписчики!$A$1:$C$16000,3,0)</f>
        <v>44312.580007086901</v>
      </c>
      <c r="F126495">
        <v>3</v>
      </c>
      <c r="G126495" s="2">
        <f t="shared" si="1976"/>
        <v>44422.487557870372</v>
      </c>
    </row>
    <row r="126496" spans="1:7" x14ac:dyDescent="0.25">
      <c r="A126496" s="16">
        <v>381806</v>
      </c>
      <c r="B126496" s="17">
        <v>44422.364293981482</v>
      </c>
      <c r="C126496" s="16">
        <v>137117</v>
      </c>
      <c r="D126496" s="16">
        <v>74456</v>
      </c>
      <c r="E126496" s="18">
        <f>VLOOKUP(C126496, Подписчики!$A$1:$C$16000,3,0)</f>
        <v>44345.099603917377</v>
      </c>
      <c r="F126496">
        <v>1</v>
      </c>
      <c r="G126496" s="2">
        <f t="shared" si="1976"/>
        <v>44422.405960648146</v>
      </c>
    </row>
    <row r="126497" spans="1:7" x14ac:dyDescent="0.25">
      <c r="A126497" s="16">
        <v>381807</v>
      </c>
      <c r="B126497" s="17">
        <v>44422.364999999998</v>
      </c>
      <c r="C126497" s="16">
        <v>322221</v>
      </c>
      <c r="D126497" s="16">
        <v>158978</v>
      </c>
      <c r="E126497" s="18">
        <f>VLOOKUP(C126497, Подписчики!$A$1:$C$16000,3,0)</f>
        <v>44406.858924715103</v>
      </c>
      <c r="F126497">
        <v>3</v>
      </c>
      <c r="G126497" s="2">
        <f t="shared" si="1976"/>
        <v>44422.49</v>
      </c>
    </row>
    <row r="126498" spans="1:7" x14ac:dyDescent="0.25">
      <c r="A126498" s="16">
        <v>381811</v>
      </c>
      <c r="B126498" s="17">
        <v>44422.365474537037</v>
      </c>
      <c r="C126498" s="16">
        <v>66285</v>
      </c>
      <c r="D126498" s="16">
        <v>146115</v>
      </c>
      <c r="E126498" s="18">
        <f>VLOOKUP(C126498, Подписчики!$A$1:$C$16000,3,0)</f>
        <v>44318.379397685181</v>
      </c>
      <c r="F126498">
        <v>7</v>
      </c>
      <c r="G126498" s="2">
        <f t="shared" si="1976"/>
        <v>44422.657141203701</v>
      </c>
    </row>
    <row r="126499" spans="1:7" x14ac:dyDescent="0.25">
      <c r="A126499" s="16">
        <v>381814</v>
      </c>
      <c r="B126499" s="17">
        <v>44422.365729166668</v>
      </c>
      <c r="C126499" s="16">
        <v>30117</v>
      </c>
      <c r="D126499" s="16">
        <v>54565</v>
      </c>
      <c r="E126499" s="18">
        <f>VLOOKUP(C126499, Подписчики!$A$1:$C$16000,3,0)</f>
        <v>44380.007707585472</v>
      </c>
      <c r="F126499">
        <v>2</v>
      </c>
      <c r="G126499" s="2">
        <f t="shared" si="1976"/>
        <v>44422.449062500003</v>
      </c>
    </row>
    <row r="126500" spans="1:7" x14ac:dyDescent="0.25">
      <c r="A126500" s="16">
        <v>381818</v>
      </c>
      <c r="B126500" s="17">
        <v>44422.366284722222</v>
      </c>
      <c r="C126500" s="16">
        <v>115358</v>
      </c>
      <c r="D126500" s="16">
        <v>112456</v>
      </c>
      <c r="E126500" s="18">
        <f>VLOOKUP(C126500, Подписчики!$A$1:$C$16000,3,0)</f>
        <v>44375.004243945863</v>
      </c>
      <c r="F126500">
        <v>5</v>
      </c>
      <c r="G126500" s="2">
        <f t="shared" si="1976"/>
        <v>44422.574618055558</v>
      </c>
    </row>
    <row r="126501" spans="1:7" x14ac:dyDescent="0.25">
      <c r="A126501" s="16">
        <v>381820</v>
      </c>
      <c r="B126501" s="17">
        <v>44422.367905092593</v>
      </c>
      <c r="C126501" s="16">
        <v>14901</v>
      </c>
      <c r="D126501" s="16">
        <v>153893</v>
      </c>
      <c r="E126501" s="18">
        <f>VLOOKUP(C126501, Подписчики!$A$1:$C$16000,3,0)</f>
        <v>44404.373035612538</v>
      </c>
      <c r="F126501">
        <v>1</v>
      </c>
      <c r="G126501" s="2">
        <f t="shared" si="1976"/>
        <v>44422.409571759257</v>
      </c>
    </row>
    <row r="126502" spans="1:7" x14ac:dyDescent="0.25">
      <c r="A126502" s="16">
        <v>381823</v>
      </c>
      <c r="B126502" s="17">
        <v>44422.369120370371</v>
      </c>
      <c r="C126502" s="16">
        <v>197724</v>
      </c>
      <c r="D126502" s="16">
        <v>267852</v>
      </c>
      <c r="E126502" s="18">
        <f>VLOOKUP(C126502, Подписчики!$A$1:$C$16000,3,0)</f>
        <v>44351.098155448715</v>
      </c>
      <c r="F126502">
        <v>4</v>
      </c>
      <c r="G126502" s="2">
        <f t="shared" si="1976"/>
        <v>44422.535787037035</v>
      </c>
    </row>
    <row r="126503" spans="1:7" x14ac:dyDescent="0.25">
      <c r="A126503" s="16">
        <v>381825</v>
      </c>
      <c r="B126503" s="17">
        <v>44422.369155092594</v>
      </c>
      <c r="C126503" s="16">
        <v>174474</v>
      </c>
      <c r="D126503" s="16">
        <v>347393</v>
      </c>
      <c r="E126503" s="18">
        <f>VLOOKUP(C126503, Подписчики!$A$1:$C$16000,3,0)</f>
        <v>44394.176511289181</v>
      </c>
      <c r="F126503">
        <v>1</v>
      </c>
      <c r="G126503" s="2">
        <f t="shared" si="1976"/>
        <v>44422.410821759258</v>
      </c>
    </row>
    <row r="126504" spans="1:7" x14ac:dyDescent="0.25">
      <c r="A126504" s="16">
        <v>381827</v>
      </c>
      <c r="B126504" s="17">
        <v>44422.369328703702</v>
      </c>
      <c r="C126504" s="16">
        <v>326589</v>
      </c>
      <c r="D126504" s="16">
        <v>301748</v>
      </c>
      <c r="E126504" s="18">
        <f>VLOOKUP(C126504, Подписчики!$A$1:$C$16000,3,0)</f>
        <v>44309.14417610399</v>
      </c>
      <c r="F126504">
        <v>1</v>
      </c>
      <c r="G126504" s="2">
        <f t="shared" si="1976"/>
        <v>44422.410995370366</v>
      </c>
    </row>
    <row r="126505" spans="1:7" x14ac:dyDescent="0.25">
      <c r="A126505" s="16">
        <v>381830</v>
      </c>
      <c r="B126505" s="17">
        <v>44422.369525462964</v>
      </c>
      <c r="C126505" s="16">
        <v>254283</v>
      </c>
      <c r="D126505" s="16">
        <v>433247</v>
      </c>
      <c r="E126505" s="18">
        <f>VLOOKUP(C126505, Подписчики!$A$1:$C$16000,3,0)</f>
        <v>44344.412987678072</v>
      </c>
      <c r="F126505">
        <v>9</v>
      </c>
      <c r="G126505" s="2">
        <f t="shared" si="1976"/>
        <v>44422.744525462964</v>
      </c>
    </row>
    <row r="126506" spans="1:7" x14ac:dyDescent="0.25">
      <c r="A126506" s="16">
        <v>381831</v>
      </c>
      <c r="B126506" s="17">
        <v>44422.369525462964</v>
      </c>
      <c r="C126506" s="16">
        <v>279607</v>
      </c>
      <c r="D126506" s="16">
        <v>294042</v>
      </c>
      <c r="E126506" s="18">
        <f>VLOOKUP(C126506, Подписчики!$A$1:$C$16000,3,0)</f>
        <v>44371.680121474361</v>
      </c>
      <c r="F126506">
        <v>9</v>
      </c>
      <c r="G126506" s="2">
        <f t="shared" si="1976"/>
        <v>44422.744525462964</v>
      </c>
    </row>
    <row r="126507" spans="1:7" x14ac:dyDescent="0.25">
      <c r="A126507" s="16">
        <v>381832</v>
      </c>
      <c r="B126507" s="17">
        <v>44422.370335648149</v>
      </c>
      <c r="C126507" s="16">
        <v>128519</v>
      </c>
      <c r="D126507" s="16">
        <v>182191</v>
      </c>
      <c r="E126507" s="18">
        <f>VLOOKUP(C126507, Подписчики!$A$1:$C$16000,3,0)</f>
        <v>44301.602236752144</v>
      </c>
      <c r="F126507">
        <v>7</v>
      </c>
      <c r="G126507" s="2">
        <f t="shared" si="1976"/>
        <v>44422.662002314813</v>
      </c>
    </row>
    <row r="126508" spans="1:7" x14ac:dyDescent="0.25">
      <c r="A126508" s="16">
        <v>381833</v>
      </c>
      <c r="B126508" s="17">
        <v>44422.370347222219</v>
      </c>
      <c r="C126508" s="16">
        <v>294953</v>
      </c>
      <c r="D126508" s="16">
        <v>249345</v>
      </c>
      <c r="E126508" s="18">
        <f>VLOOKUP(C126508, Подписчики!$A$1:$C$16000,3,0)</f>
        <v>44308.335930306268</v>
      </c>
      <c r="F126508">
        <v>4</v>
      </c>
      <c r="G126508" s="2">
        <f t="shared" si="1976"/>
        <v>44422.537013888883</v>
      </c>
    </row>
    <row r="126509" spans="1:7" x14ac:dyDescent="0.25">
      <c r="A126509" s="16">
        <v>381834</v>
      </c>
      <c r="B126509" s="17">
        <v>44422.370740740742</v>
      </c>
      <c r="C126509" s="16">
        <v>753</v>
      </c>
      <c r="D126509" s="16">
        <v>304128</v>
      </c>
      <c r="E126509" s="18">
        <f>VLOOKUP(C126509, Подписчики!$A$1:$C$16000,3,0)</f>
        <v>44373.283719586892</v>
      </c>
      <c r="F126509">
        <v>8</v>
      </c>
      <c r="G126509" s="2">
        <f t="shared" si="1976"/>
        <v>44422.704074074078</v>
      </c>
    </row>
    <row r="126510" spans="1:7" x14ac:dyDescent="0.25">
      <c r="A126510" s="16">
        <v>381838</v>
      </c>
      <c r="B126510" s="17">
        <v>44422.371041666665</v>
      </c>
      <c r="C126510" s="16">
        <v>120944</v>
      </c>
      <c r="D126510" s="16">
        <v>455878</v>
      </c>
      <c r="E126510" s="18">
        <f>VLOOKUP(C126510, Подписчики!$A$1:$C$16000,3,0)</f>
        <v>44310.618240562675</v>
      </c>
      <c r="F126510">
        <v>0</v>
      </c>
      <c r="G126510" s="2">
        <f t="shared" si="1976"/>
        <v>44422.371041666665</v>
      </c>
    </row>
    <row r="126511" spans="1:7" x14ac:dyDescent="0.25">
      <c r="A126511" s="16">
        <v>381841</v>
      </c>
      <c r="B126511" s="17">
        <v>44422.372662037036</v>
      </c>
      <c r="C126511" s="16">
        <v>67403</v>
      </c>
      <c r="D126511" s="16">
        <v>305248</v>
      </c>
      <c r="E126511" s="18">
        <f>VLOOKUP(C126511, Подписчики!$A$1:$C$16000,3,0)</f>
        <v>44341.451816880341</v>
      </c>
      <c r="F126511">
        <v>2</v>
      </c>
      <c r="G126511" s="2">
        <f t="shared" si="1976"/>
        <v>44422.455995370372</v>
      </c>
    </row>
    <row r="126512" spans="1:7" x14ac:dyDescent="0.25">
      <c r="A126512" s="16">
        <v>381842</v>
      </c>
      <c r="B126512" s="17">
        <v>44422.372662037036</v>
      </c>
      <c r="C126512" s="16">
        <v>340168</v>
      </c>
      <c r="D126512" s="16">
        <v>328928</v>
      </c>
      <c r="E126512" s="18">
        <f>VLOOKUP(C126512, Подписчики!$A$1:$C$16000,3,0)</f>
        <v>44389.546701068371</v>
      </c>
      <c r="F126512">
        <v>2</v>
      </c>
      <c r="G126512" s="2">
        <f t="shared" si="1976"/>
        <v>44422.455995370372</v>
      </c>
    </row>
    <row r="126513" spans="1:7" x14ac:dyDescent="0.25">
      <c r="A126513" s="16">
        <v>381847</v>
      </c>
      <c r="B126513" s="17">
        <v>44422.373159722221</v>
      </c>
      <c r="C126513" s="16">
        <v>199291</v>
      </c>
      <c r="D126513" s="16">
        <v>324991</v>
      </c>
      <c r="E126513" s="18">
        <f>VLOOKUP(C126513, Подписчики!$A$1:$C$16000,3,0)</f>
        <v>44356.308068660968</v>
      </c>
      <c r="F126513">
        <v>6</v>
      </c>
      <c r="G126513" s="2">
        <f t="shared" si="1976"/>
        <v>44422.623159722221</v>
      </c>
    </row>
    <row r="126514" spans="1:7" x14ac:dyDescent="0.25">
      <c r="A126514" s="16">
        <v>381849</v>
      </c>
      <c r="B126514" s="17">
        <v>44422.373611111114</v>
      </c>
      <c r="C126514" s="16">
        <v>250861</v>
      </c>
      <c r="D126514" s="16">
        <v>300941</v>
      </c>
      <c r="E126514" s="18">
        <f>VLOOKUP(C126514, Подписчики!$A$1:$C$16000,3,0)</f>
        <v>44407.461427243587</v>
      </c>
      <c r="F126514">
        <v>2</v>
      </c>
      <c r="G126514" s="2">
        <f t="shared" si="1976"/>
        <v>44422.45694444445</v>
      </c>
    </row>
    <row r="126515" spans="1:7" x14ac:dyDescent="0.25">
      <c r="A126515" s="16">
        <v>381852</v>
      </c>
      <c r="B126515" s="17">
        <v>44422.374618055554</v>
      </c>
      <c r="C126515" s="16">
        <v>105020</v>
      </c>
      <c r="D126515" s="16">
        <v>301748</v>
      </c>
      <c r="E126515" s="18">
        <f>VLOOKUP(C126515, Подписчики!$A$1:$C$16000,3,0)</f>
        <v>44314.455188782049</v>
      </c>
      <c r="F126515">
        <v>1</v>
      </c>
      <c r="G126515" s="2">
        <f t="shared" si="1976"/>
        <v>44422.416284722218</v>
      </c>
    </row>
    <row r="126516" spans="1:7" x14ac:dyDescent="0.25">
      <c r="A126516" s="16">
        <v>381857</v>
      </c>
      <c r="B126516" s="17">
        <v>44422.375</v>
      </c>
      <c r="C126516" s="16">
        <v>23982</v>
      </c>
      <c r="D126516" s="16">
        <v>191893</v>
      </c>
      <c r="E126516" s="18">
        <f>VLOOKUP(C126516, Подписчики!$A$1:$C$16000,3,0)</f>
        <v>44373.79995202992</v>
      </c>
      <c r="F126516">
        <v>3</v>
      </c>
      <c r="G126516" s="2">
        <f t="shared" si="1976"/>
        <v>44422.5</v>
      </c>
    </row>
    <row r="126517" spans="1:7" x14ac:dyDescent="0.25">
      <c r="A126517" s="16">
        <v>381860</v>
      </c>
      <c r="B126517" s="17">
        <v>44422.375</v>
      </c>
      <c r="C126517" s="16">
        <v>102938</v>
      </c>
      <c r="D126517" s="16">
        <v>326622</v>
      </c>
      <c r="E126517" s="18">
        <f>VLOOKUP(C126517, Подписчики!$A$1:$C$16000,3,0)</f>
        <v>44343.775577991451</v>
      </c>
      <c r="F126517">
        <v>0</v>
      </c>
      <c r="G126517" s="2">
        <f t="shared" si="1976"/>
        <v>44422.375</v>
      </c>
    </row>
    <row r="126518" spans="1:7" x14ac:dyDescent="0.25">
      <c r="A126518" s="16">
        <v>381861</v>
      </c>
      <c r="B126518" s="17">
        <v>44422.375</v>
      </c>
      <c r="C126518" s="16">
        <v>341695</v>
      </c>
      <c r="D126518" s="16">
        <v>119655</v>
      </c>
      <c r="E126518" s="18">
        <f>VLOOKUP(C126518, Подписчики!$A$1:$C$16000,3,0)</f>
        <v>44374.659742129625</v>
      </c>
      <c r="F126518">
        <v>0</v>
      </c>
      <c r="G126518" s="2">
        <f t="shared" si="1976"/>
        <v>44422.375</v>
      </c>
    </row>
    <row r="126519" spans="1:7" x14ac:dyDescent="0.25">
      <c r="A126519" s="16">
        <v>381863</v>
      </c>
      <c r="B126519" s="17">
        <v>44422.376168981478</v>
      </c>
      <c r="C126519" s="16">
        <v>138488</v>
      </c>
      <c r="D126519" s="16">
        <v>191893</v>
      </c>
      <c r="E126519" s="18">
        <f>VLOOKUP(C126519, Подписчики!$A$1:$C$16000,3,0)</f>
        <v>44344.37572567664</v>
      </c>
      <c r="F126519">
        <v>1</v>
      </c>
      <c r="G126519" s="2">
        <f t="shared" si="1976"/>
        <v>44422.417835648142</v>
      </c>
    </row>
    <row r="126520" spans="1:7" x14ac:dyDescent="0.25">
      <c r="A126520" s="16">
        <v>381866</v>
      </c>
      <c r="B126520" s="17">
        <v>44422.376817129632</v>
      </c>
      <c r="C126520" s="16">
        <v>306451</v>
      </c>
      <c r="D126520" s="16">
        <v>273603</v>
      </c>
      <c r="E126520" s="18">
        <f>VLOOKUP(C126520, Подписчики!$A$1:$C$16000,3,0)</f>
        <v>44372.969385149576</v>
      </c>
      <c r="F126520">
        <v>2</v>
      </c>
      <c r="G126520" s="2">
        <f t="shared" si="1976"/>
        <v>44422.460150462968</v>
      </c>
    </row>
    <row r="126521" spans="1:7" x14ac:dyDescent="0.25">
      <c r="A126521" s="16">
        <v>381870</v>
      </c>
      <c r="B126521" s="17">
        <v>44422.380011574074</v>
      </c>
      <c r="C126521" s="16">
        <v>254655</v>
      </c>
      <c r="D126521" s="16">
        <v>100412</v>
      </c>
      <c r="E126521" s="18">
        <f>VLOOKUP(C126521, Подписчики!$A$1:$C$16000,3,0)</f>
        <v>44316.200715455845</v>
      </c>
      <c r="F126521">
        <v>0</v>
      </c>
      <c r="G126521" s="2">
        <f t="shared" si="1976"/>
        <v>44422.380011574074</v>
      </c>
    </row>
    <row r="126522" spans="1:7" x14ac:dyDescent="0.25">
      <c r="A126522" s="16">
        <v>381871</v>
      </c>
      <c r="B126522" s="17">
        <v>44422.381874999999</v>
      </c>
      <c r="C126522" s="16">
        <v>249512</v>
      </c>
      <c r="D126522" s="16">
        <v>21760</v>
      </c>
      <c r="E126522" s="18">
        <f>VLOOKUP(C126522, Подписчики!$A$1:$C$16000,3,0)</f>
        <v>44300.406940242159</v>
      </c>
      <c r="F126522">
        <v>1</v>
      </c>
      <c r="G126522" s="2">
        <f t="shared" si="1976"/>
        <v>44422.423541666663</v>
      </c>
    </row>
    <row r="126523" spans="1:7" x14ac:dyDescent="0.25">
      <c r="A126523" s="16">
        <v>381873</v>
      </c>
      <c r="B126523" s="17">
        <v>44422.382951388892</v>
      </c>
      <c r="C126523" s="16">
        <v>285405</v>
      </c>
      <c r="D126523" s="16">
        <v>270904</v>
      </c>
      <c r="E126523" s="18">
        <f>VLOOKUP(C126523, Подписчики!$A$1:$C$16000,3,0)</f>
        <v>44372.457627635325</v>
      </c>
      <c r="F126523">
        <v>-4</v>
      </c>
      <c r="G126523" s="2">
        <f t="shared" si="1976"/>
        <v>44422.216284722228</v>
      </c>
    </row>
    <row r="126524" spans="1:7" x14ac:dyDescent="0.25">
      <c r="A126524" s="16">
        <v>381878</v>
      </c>
      <c r="B126524" s="17">
        <v>44422.383275462962</v>
      </c>
      <c r="C126524" s="16">
        <v>50613</v>
      </c>
      <c r="D126524" s="16">
        <v>470762</v>
      </c>
      <c r="E126524" s="18">
        <f>VLOOKUP(C126524, Подписчики!$A$1:$C$16000,3,0)</f>
        <v>44372.421311467231</v>
      </c>
      <c r="F126524">
        <v>3</v>
      </c>
      <c r="G126524" s="2">
        <f t="shared" si="1976"/>
        <v>44422.508275462962</v>
      </c>
    </row>
    <row r="126525" spans="1:7" x14ac:dyDescent="0.25">
      <c r="A126525" s="16">
        <v>381881</v>
      </c>
      <c r="B126525" s="17">
        <v>44422.383680555555</v>
      </c>
      <c r="C126525" s="16">
        <v>167354</v>
      </c>
      <c r="D126525" s="16">
        <v>153893</v>
      </c>
      <c r="E126525" s="18">
        <f>VLOOKUP(C126525, Подписчики!$A$1:$C$16000,3,0)</f>
        <v>44327.212629985755</v>
      </c>
      <c r="F126525">
        <v>5</v>
      </c>
      <c r="G126525" s="2">
        <f t="shared" si="1976"/>
        <v>44422.592013888891</v>
      </c>
    </row>
    <row r="126526" spans="1:7" x14ac:dyDescent="0.25">
      <c r="A126526" s="16">
        <v>381883</v>
      </c>
      <c r="B126526" s="17">
        <v>44422.385937500003</v>
      </c>
      <c r="C126526" s="16">
        <v>190002</v>
      </c>
      <c r="D126526" s="16">
        <v>107853</v>
      </c>
      <c r="E126526" s="18">
        <f>VLOOKUP(C126526, Подписчики!$A$1:$C$16000,3,0)</f>
        <v>44302.748630519942</v>
      </c>
      <c r="F126526">
        <v>4</v>
      </c>
      <c r="G126526" s="2">
        <f t="shared" si="1976"/>
        <v>44422.552604166667</v>
      </c>
    </row>
    <row r="126527" spans="1:7" x14ac:dyDescent="0.25">
      <c r="A126527" s="16">
        <v>381886</v>
      </c>
      <c r="B126527" s="17">
        <v>44422.386574074073</v>
      </c>
      <c r="C126527" s="16">
        <v>54729</v>
      </c>
      <c r="D126527" s="16">
        <v>64601</v>
      </c>
      <c r="E126527" s="18">
        <f>VLOOKUP(C126527, Подписчики!$A$1:$C$16000,3,0)</f>
        <v>44364.877496225068</v>
      </c>
      <c r="F126527">
        <v>1</v>
      </c>
      <c r="G126527" s="2">
        <f t="shared" si="1976"/>
        <v>44422.428240740737</v>
      </c>
    </row>
    <row r="126528" spans="1:7" x14ac:dyDescent="0.25">
      <c r="A126528" s="16">
        <v>381890</v>
      </c>
      <c r="B126528" s="17">
        <v>44422.386921296296</v>
      </c>
      <c r="C126528" s="16">
        <v>73941</v>
      </c>
      <c r="D126528" s="16">
        <v>21760</v>
      </c>
      <c r="E126528" s="18">
        <f>VLOOKUP(C126528, Подписчики!$A$1:$C$16000,3,0)</f>
        <v>44314.680305876071</v>
      </c>
      <c r="F126528">
        <v>4</v>
      </c>
      <c r="G126528" s="2">
        <f t="shared" si="1976"/>
        <v>44422.553587962961</v>
      </c>
    </row>
    <row r="126529" spans="1:7" x14ac:dyDescent="0.25">
      <c r="A126529" s="16">
        <v>381893</v>
      </c>
      <c r="B126529" s="17">
        <v>44422.388668981483</v>
      </c>
      <c r="C126529" s="16">
        <v>127588</v>
      </c>
      <c r="D126529" s="16">
        <v>411922</v>
      </c>
      <c r="E126529" s="18">
        <f>VLOOKUP(C126529, Подписчики!$A$1:$C$16000,3,0)</f>
        <v>44370.565731089744</v>
      </c>
      <c r="F126529">
        <v>2</v>
      </c>
      <c r="G126529" s="2">
        <f t="shared" si="1976"/>
        <v>44422.472002314818</v>
      </c>
    </row>
    <row r="126530" spans="1:7" x14ac:dyDescent="0.25">
      <c r="A126530" s="16">
        <v>381897</v>
      </c>
      <c r="B126530" s="17">
        <v>44422.389201388891</v>
      </c>
      <c r="C126530" s="16">
        <v>204589</v>
      </c>
      <c r="D126530" s="16">
        <v>466283</v>
      </c>
      <c r="E126530" s="18">
        <f>VLOOKUP(C126530, Подписчики!$A$1:$C$16000,3,0)</f>
        <v>44309.416694551284</v>
      </c>
      <c r="F126530">
        <v>2</v>
      </c>
      <c r="G126530" s="2">
        <f t="shared" ref="G126530:G126593" si="1977">B126530+F126530/24</f>
        <v>44422.472534722227</v>
      </c>
    </row>
    <row r="126531" spans="1:7" x14ac:dyDescent="0.25">
      <c r="A126531" s="16">
        <v>381902</v>
      </c>
      <c r="B126531" s="17">
        <v>44422.389444444445</v>
      </c>
      <c r="C126531" s="16">
        <v>345525</v>
      </c>
      <c r="D126531" s="16">
        <v>371795</v>
      </c>
      <c r="E126531" s="18">
        <f>VLOOKUP(C126531, Подписчики!$A$1:$C$16000,3,0)</f>
        <v>44371.130620762102</v>
      </c>
      <c r="F126531">
        <v>0</v>
      </c>
      <c r="G126531" s="2">
        <f t="shared" si="1977"/>
        <v>44422.389444444445</v>
      </c>
    </row>
    <row r="126532" spans="1:7" x14ac:dyDescent="0.25">
      <c r="A126532" s="16">
        <v>381907</v>
      </c>
      <c r="B126532" s="17">
        <v>44422.391770833332</v>
      </c>
      <c r="C126532" s="16">
        <v>232274</v>
      </c>
      <c r="D126532" s="16">
        <v>411922</v>
      </c>
      <c r="E126532" s="18">
        <f>VLOOKUP(C126532, Подписчики!$A$1:$C$16000,3,0)</f>
        <v>44400.329913319089</v>
      </c>
      <c r="F126532">
        <v>1</v>
      </c>
      <c r="G126532" s="2">
        <f t="shared" si="1977"/>
        <v>44422.433437499996</v>
      </c>
    </row>
    <row r="126533" spans="1:7" x14ac:dyDescent="0.25">
      <c r="A126533" s="16">
        <v>381912</v>
      </c>
      <c r="B126533" s="17">
        <v>44422.392592592594</v>
      </c>
      <c r="C126533" s="16">
        <v>145060</v>
      </c>
      <c r="D126533" s="16">
        <v>158978</v>
      </c>
      <c r="E126533" s="18">
        <f>VLOOKUP(C126533, Подписчики!$A$1:$C$16000,3,0)</f>
        <v>44410.068331659546</v>
      </c>
      <c r="F126533">
        <v>2</v>
      </c>
      <c r="G126533" s="2">
        <f t="shared" si="1977"/>
        <v>44422.47592592593</v>
      </c>
    </row>
    <row r="126534" spans="1:7" x14ac:dyDescent="0.25">
      <c r="A126534" s="16">
        <v>381916</v>
      </c>
      <c r="B126534" s="17">
        <v>44422.392951388887</v>
      </c>
      <c r="C126534" s="16">
        <v>65621</v>
      </c>
      <c r="D126534" s="16">
        <v>331902</v>
      </c>
      <c r="E126534" s="18">
        <f>VLOOKUP(C126534, Подписчики!$A$1:$C$16000,3,0)</f>
        <v>44407.491420049861</v>
      </c>
      <c r="F126534">
        <v>3</v>
      </c>
      <c r="G126534" s="2">
        <f t="shared" si="1977"/>
        <v>44422.517951388887</v>
      </c>
    </row>
    <row r="126535" spans="1:7" x14ac:dyDescent="0.25">
      <c r="A126535" s="16">
        <v>381917</v>
      </c>
      <c r="B126535" s="17">
        <v>44422.393379629626</v>
      </c>
      <c r="C126535" s="16">
        <v>269796</v>
      </c>
      <c r="D126535" s="16">
        <v>230507</v>
      </c>
      <c r="E126535" s="18">
        <f>VLOOKUP(C126535, Подписчики!$A$1:$C$16000,3,0)</f>
        <v>44346.663732621084</v>
      </c>
      <c r="F126535">
        <v>0</v>
      </c>
      <c r="G126535" s="2">
        <f t="shared" si="1977"/>
        <v>44422.393379629626</v>
      </c>
    </row>
    <row r="126536" spans="1:7" x14ac:dyDescent="0.25">
      <c r="A126536" s="16">
        <v>381918</v>
      </c>
      <c r="B126536" s="17">
        <v>44422.39371527778</v>
      </c>
      <c r="C126536" s="16">
        <v>129525</v>
      </c>
      <c r="D126536" s="16">
        <v>517</v>
      </c>
      <c r="E126536" s="18">
        <f>VLOOKUP(C126536, Подписчики!$A$1:$C$16000,3,0)</f>
        <v>44371.920249715098</v>
      </c>
      <c r="F126536">
        <v>3</v>
      </c>
      <c r="G126536" s="2">
        <f t="shared" si="1977"/>
        <v>44422.51871527778</v>
      </c>
    </row>
    <row r="126537" spans="1:7" x14ac:dyDescent="0.25">
      <c r="A126537" s="16">
        <v>381920</v>
      </c>
      <c r="B126537" s="17">
        <v>44422.394085648149</v>
      </c>
      <c r="C126537" s="16">
        <v>237575</v>
      </c>
      <c r="D126537" s="16">
        <v>129897</v>
      </c>
      <c r="E126537" s="18">
        <f>VLOOKUP(C126537, Подписчики!$A$1:$C$16000,3,0)</f>
        <v>44370.540973041308</v>
      </c>
      <c r="F126537">
        <v>1</v>
      </c>
      <c r="G126537" s="2">
        <f t="shared" si="1977"/>
        <v>44422.435752314814</v>
      </c>
    </row>
    <row r="126538" spans="1:7" x14ac:dyDescent="0.25">
      <c r="A126538" s="16">
        <v>381924</v>
      </c>
      <c r="B126538" s="17">
        <v>44422.397627314815</v>
      </c>
      <c r="C126538" s="16">
        <v>109956</v>
      </c>
      <c r="D126538" s="16">
        <v>67064</v>
      </c>
      <c r="E126538" s="18">
        <f>VLOOKUP(C126538, Подписчики!$A$1:$C$16000,3,0)</f>
        <v>44339.383681410261</v>
      </c>
      <c r="F126538">
        <v>12</v>
      </c>
      <c r="G126538" s="2">
        <f t="shared" si="1977"/>
        <v>44422.897627314815</v>
      </c>
    </row>
    <row r="126539" spans="1:7" x14ac:dyDescent="0.25">
      <c r="A126539" s="16">
        <v>381926</v>
      </c>
      <c r="B126539" s="17">
        <v>44422.397662037038</v>
      </c>
      <c r="C126539" s="16">
        <v>316537</v>
      </c>
      <c r="D126539" s="16">
        <v>394819</v>
      </c>
      <c r="E126539" s="18">
        <f>VLOOKUP(C126539, Подписчики!$A$1:$C$16000,3,0)</f>
        <v>44398.907233048434</v>
      </c>
      <c r="F126539">
        <v>2</v>
      </c>
      <c r="G126539" s="2">
        <f t="shared" si="1977"/>
        <v>44422.480995370373</v>
      </c>
    </row>
    <row r="126540" spans="1:7" x14ac:dyDescent="0.25">
      <c r="A126540" s="16">
        <v>381931</v>
      </c>
      <c r="B126540" s="17">
        <v>44422.397835648146</v>
      </c>
      <c r="C126540" s="16">
        <v>158454</v>
      </c>
      <c r="D126540" s="16">
        <v>470762</v>
      </c>
      <c r="E126540" s="18">
        <f>VLOOKUP(C126540, Подписчики!$A$1:$C$16000,3,0)</f>
        <v>44346.174394800568</v>
      </c>
      <c r="F126540">
        <v>4</v>
      </c>
      <c r="G126540" s="2">
        <f t="shared" si="1977"/>
        <v>44422.56450231481</v>
      </c>
    </row>
    <row r="126541" spans="1:7" x14ac:dyDescent="0.25">
      <c r="A126541" s="16">
        <v>381932</v>
      </c>
      <c r="B126541" s="17">
        <v>44422.398263888892</v>
      </c>
      <c r="C126541" s="16">
        <v>200357</v>
      </c>
      <c r="D126541" s="16">
        <v>304722</v>
      </c>
      <c r="E126541" s="18">
        <f>VLOOKUP(C126541, Подписчики!$A$1:$C$16000,3,0)</f>
        <v>44310.230821474361</v>
      </c>
      <c r="F126541">
        <v>2</v>
      </c>
      <c r="G126541" s="2">
        <f t="shared" si="1977"/>
        <v>44422.481597222228</v>
      </c>
    </row>
    <row r="126542" spans="1:7" x14ac:dyDescent="0.25">
      <c r="A126542" s="16">
        <v>381937</v>
      </c>
      <c r="B126542" s="17">
        <v>44422.398645833331</v>
      </c>
      <c r="C126542" s="16">
        <v>273647</v>
      </c>
      <c r="D126542" s="16">
        <v>258251</v>
      </c>
      <c r="E126542" s="18">
        <f>VLOOKUP(C126542, Подписчики!$A$1:$C$16000,3,0)</f>
        <v>44310.661692307694</v>
      </c>
      <c r="F126542">
        <v>9</v>
      </c>
      <c r="G126542" s="2">
        <f t="shared" si="1977"/>
        <v>44422.773645833331</v>
      </c>
    </row>
    <row r="126543" spans="1:7" x14ac:dyDescent="0.25">
      <c r="A126543" s="16">
        <v>381942</v>
      </c>
      <c r="B126543" s="17">
        <v>44422.399027777778</v>
      </c>
      <c r="C126543" s="16">
        <v>16154</v>
      </c>
      <c r="D126543" s="16">
        <v>74456</v>
      </c>
      <c r="E126543" s="18">
        <f>VLOOKUP(C126543, Подписчики!$A$1:$C$16000,3,0)</f>
        <v>44372.509542521366</v>
      </c>
      <c r="F126543">
        <v>0</v>
      </c>
      <c r="G126543" s="2">
        <f t="shared" si="1977"/>
        <v>44422.399027777778</v>
      </c>
    </row>
    <row r="126544" spans="1:7" x14ac:dyDescent="0.25">
      <c r="A126544" s="16">
        <v>381944</v>
      </c>
      <c r="B126544" s="17">
        <v>44422.399456018517</v>
      </c>
      <c r="C126544" s="16">
        <v>55052</v>
      </c>
      <c r="D126544" s="16">
        <v>285680</v>
      </c>
      <c r="E126544" s="18">
        <f>VLOOKUP(C126544, Подписчики!$A$1:$C$16000,3,0)</f>
        <v>44343.245881908835</v>
      </c>
      <c r="F126544">
        <v>3</v>
      </c>
      <c r="G126544" s="2">
        <f t="shared" si="1977"/>
        <v>44422.524456018517</v>
      </c>
    </row>
    <row r="126545" spans="1:7" x14ac:dyDescent="0.25">
      <c r="A126545" s="16">
        <v>381946</v>
      </c>
      <c r="B126545" s="17">
        <v>44422.401261574072</v>
      </c>
      <c r="C126545" s="16">
        <v>340436</v>
      </c>
      <c r="D126545" s="16">
        <v>331056</v>
      </c>
      <c r="E126545" s="18">
        <f>VLOOKUP(C126545, Подписчики!$A$1:$C$16000,3,0)</f>
        <v>44377.033207336179</v>
      </c>
      <c r="F126545">
        <v>0</v>
      </c>
      <c r="G126545" s="2">
        <f t="shared" si="1977"/>
        <v>44422.401261574072</v>
      </c>
    </row>
    <row r="126546" spans="1:7" x14ac:dyDescent="0.25">
      <c r="A126546" s="16">
        <v>381950</v>
      </c>
      <c r="B126546" s="17">
        <v>44422.401886574073</v>
      </c>
      <c r="C126546" s="16">
        <v>244769</v>
      </c>
      <c r="D126546" s="16">
        <v>347008</v>
      </c>
      <c r="E126546" s="18">
        <f>VLOOKUP(C126546, Подписчики!$A$1:$C$16000,3,0)</f>
        <v>44345.138246937327</v>
      </c>
      <c r="F126546">
        <v>1</v>
      </c>
      <c r="G126546" s="2">
        <f t="shared" si="1977"/>
        <v>44422.443553240737</v>
      </c>
    </row>
    <row r="126547" spans="1:7" x14ac:dyDescent="0.25">
      <c r="A126547" s="16">
        <v>381951</v>
      </c>
      <c r="B126547" s="17">
        <v>44422.402662037035</v>
      </c>
      <c r="C126547" s="16">
        <v>32584</v>
      </c>
      <c r="D126547" s="16">
        <v>250679</v>
      </c>
      <c r="E126547" s="18">
        <f>VLOOKUP(C126547, Подписчики!$A$1:$C$16000,3,0)</f>
        <v>44346.791234437325</v>
      </c>
      <c r="F126547">
        <v>3</v>
      </c>
      <c r="G126547" s="2">
        <f t="shared" si="1977"/>
        <v>44422.527662037035</v>
      </c>
    </row>
    <row r="126548" spans="1:7" x14ac:dyDescent="0.25">
      <c r="A126548" s="16">
        <v>381952</v>
      </c>
      <c r="B126548" s="17">
        <v>44422.403055555558</v>
      </c>
      <c r="C126548" s="16">
        <v>177545</v>
      </c>
      <c r="D126548" s="16">
        <v>381557</v>
      </c>
      <c r="E126548" s="18">
        <f>VLOOKUP(C126548, Подписчики!$A$1:$C$16000,3,0)</f>
        <v>44315.941172400293</v>
      </c>
      <c r="F126548">
        <v>1</v>
      </c>
      <c r="G126548" s="2">
        <f t="shared" si="1977"/>
        <v>44422.444722222222</v>
      </c>
    </row>
    <row r="126549" spans="1:7" x14ac:dyDescent="0.25">
      <c r="A126549" s="16">
        <v>381954</v>
      </c>
      <c r="B126549" s="17">
        <v>44422.403425925928</v>
      </c>
      <c r="C126549" s="16">
        <v>55213</v>
      </c>
      <c r="D126549" s="16">
        <v>78646</v>
      </c>
      <c r="E126549" s="18">
        <f>VLOOKUP(C126549, Подписчики!$A$1:$C$16000,3,0)</f>
        <v>44346.515071901711</v>
      </c>
      <c r="F126549">
        <v>1</v>
      </c>
      <c r="G126549" s="2">
        <f t="shared" si="1977"/>
        <v>44422.445092592592</v>
      </c>
    </row>
    <row r="126550" spans="1:7" x14ac:dyDescent="0.25">
      <c r="A126550" s="16">
        <v>381959</v>
      </c>
      <c r="B126550" s="17">
        <v>44422.404398148145</v>
      </c>
      <c r="C126550" s="16">
        <v>266500</v>
      </c>
      <c r="D126550" s="16">
        <v>381626</v>
      </c>
      <c r="E126550" s="18">
        <f>VLOOKUP(C126550, Подписчики!$A$1:$C$16000,3,0)</f>
        <v>44308.629201388889</v>
      </c>
      <c r="F126550">
        <v>0</v>
      </c>
      <c r="G126550" s="2">
        <f t="shared" si="1977"/>
        <v>44422.404398148145</v>
      </c>
    </row>
    <row r="126551" spans="1:7" x14ac:dyDescent="0.25">
      <c r="A126551" s="16">
        <v>381963</v>
      </c>
      <c r="B126551" s="17">
        <v>44422.4059375</v>
      </c>
      <c r="C126551" s="16">
        <v>331774</v>
      </c>
      <c r="D126551" s="16">
        <v>423117</v>
      </c>
      <c r="E126551" s="18">
        <f>VLOOKUP(C126551, Подписчики!$A$1:$C$16000,3,0)</f>
        <v>44375.495864280623</v>
      </c>
      <c r="F126551">
        <v>7</v>
      </c>
      <c r="G126551" s="2">
        <f t="shared" si="1977"/>
        <v>44422.697604166664</v>
      </c>
    </row>
    <row r="126552" spans="1:7" x14ac:dyDescent="0.25">
      <c r="A126552" s="16">
        <v>381966</v>
      </c>
      <c r="B126552" s="17">
        <v>44422.408796296295</v>
      </c>
      <c r="C126552" s="16">
        <v>30222</v>
      </c>
      <c r="D126552" s="16">
        <v>343491</v>
      </c>
      <c r="E126552" s="18">
        <f>VLOOKUP(C126552, Подписчики!$A$1:$C$16000,3,0)</f>
        <v>44386.324134864677</v>
      </c>
      <c r="F126552">
        <v>1</v>
      </c>
      <c r="G126552" s="2">
        <f t="shared" si="1977"/>
        <v>44422.450462962959</v>
      </c>
    </row>
    <row r="126553" spans="1:7" x14ac:dyDescent="0.25">
      <c r="A126553" s="16">
        <v>381971</v>
      </c>
      <c r="B126553" s="17">
        <v>44422.409004629626</v>
      </c>
      <c r="C126553" s="16">
        <v>342391</v>
      </c>
      <c r="D126553" s="16">
        <v>68798</v>
      </c>
      <c r="E126553" s="18">
        <f>VLOOKUP(C126553, Подписчики!$A$1:$C$16000,3,0)</f>
        <v>44308.295968411679</v>
      </c>
      <c r="F126553">
        <v>0</v>
      </c>
      <c r="G126553" s="2">
        <f t="shared" si="1977"/>
        <v>44422.409004629626</v>
      </c>
    </row>
    <row r="126554" spans="1:7" x14ac:dyDescent="0.25">
      <c r="A126554" s="16">
        <v>381972</v>
      </c>
      <c r="B126554" s="17">
        <v>44422.410254629627</v>
      </c>
      <c r="C126554" s="16">
        <v>304276</v>
      </c>
      <c r="D126554" s="16">
        <v>313721</v>
      </c>
      <c r="E126554" s="18">
        <f>VLOOKUP(C126554, Подписчики!$A$1:$C$16000,3,0)</f>
        <v>44391.826069836177</v>
      </c>
      <c r="F126554">
        <v>0</v>
      </c>
      <c r="G126554" s="2">
        <f t="shared" si="1977"/>
        <v>44422.410254629627</v>
      </c>
    </row>
    <row r="126555" spans="1:7" x14ac:dyDescent="0.25">
      <c r="A126555" s="16">
        <v>381974</v>
      </c>
      <c r="B126555" s="17">
        <v>44422.411192129628</v>
      </c>
      <c r="C126555" s="16">
        <v>249994</v>
      </c>
      <c r="D126555" s="16">
        <v>60239</v>
      </c>
      <c r="E126555" s="18">
        <f>VLOOKUP(C126555, Подписчики!$A$1:$C$16000,3,0)</f>
        <v>44344.801774715103</v>
      </c>
      <c r="F126555">
        <v>8</v>
      </c>
      <c r="G126555" s="2">
        <f t="shared" si="1977"/>
        <v>44422.744525462964</v>
      </c>
    </row>
    <row r="126556" spans="1:7" x14ac:dyDescent="0.25">
      <c r="A126556" s="16">
        <v>381977</v>
      </c>
      <c r="B126556" s="17">
        <v>44422.413773148146</v>
      </c>
      <c r="C126556" s="16">
        <v>143265</v>
      </c>
      <c r="D126556" s="16">
        <v>330333</v>
      </c>
      <c r="E126556" s="18">
        <f>VLOOKUP(C126556, Подписчики!$A$1:$C$16000,3,0)</f>
        <v>44338.823396688036</v>
      </c>
      <c r="F126556">
        <v>9</v>
      </c>
      <c r="G126556" s="2">
        <f t="shared" si="1977"/>
        <v>44422.788773148146</v>
      </c>
    </row>
    <row r="126557" spans="1:7" x14ac:dyDescent="0.25">
      <c r="A126557" s="16">
        <v>381981</v>
      </c>
      <c r="B126557" s="17">
        <v>44422.415636574071</v>
      </c>
      <c r="C126557" s="16">
        <v>135780</v>
      </c>
      <c r="D126557" s="16">
        <v>13019</v>
      </c>
      <c r="E126557" s="18">
        <f>VLOOKUP(C126557, Подписчики!$A$1:$C$16000,3,0)</f>
        <v>44415.895821047015</v>
      </c>
      <c r="F126557">
        <v>3</v>
      </c>
      <c r="G126557" s="2">
        <f t="shared" si="1977"/>
        <v>44422.540636574071</v>
      </c>
    </row>
    <row r="126558" spans="1:7" x14ac:dyDescent="0.25">
      <c r="A126558" s="16">
        <v>381986</v>
      </c>
      <c r="B126558" s="17">
        <v>44422.41847222222</v>
      </c>
      <c r="C126558" s="16">
        <v>317240</v>
      </c>
      <c r="D126558" s="16">
        <v>436459</v>
      </c>
      <c r="E126558" s="18">
        <f>VLOOKUP(C126558, Подписчики!$A$1:$C$16000,3,0)</f>
        <v>44315.554149537042</v>
      </c>
      <c r="F126558">
        <v>6</v>
      </c>
      <c r="G126558" s="2">
        <f t="shared" si="1977"/>
        <v>44422.66847222222</v>
      </c>
    </row>
    <row r="126559" spans="1:7" x14ac:dyDescent="0.25">
      <c r="A126559" s="16">
        <v>381990</v>
      </c>
      <c r="B126559" s="17">
        <v>44422.418564814812</v>
      </c>
      <c r="C126559" s="16">
        <v>181445</v>
      </c>
      <c r="D126559" s="16">
        <v>471403</v>
      </c>
      <c r="E126559" s="18">
        <f>VLOOKUP(C126559, Подписчики!$A$1:$C$16000,3,0)</f>
        <v>44302.501892556982</v>
      </c>
      <c r="F126559">
        <v>7</v>
      </c>
      <c r="G126559" s="2">
        <f t="shared" si="1977"/>
        <v>44422.710231481477</v>
      </c>
    </row>
    <row r="126560" spans="1:7" x14ac:dyDescent="0.25">
      <c r="A126560" s="16">
        <v>381991</v>
      </c>
      <c r="B126560" s="17">
        <v>44422.420497685183</v>
      </c>
      <c r="C126560" s="16">
        <v>203436</v>
      </c>
      <c r="D126560" s="16">
        <v>392434</v>
      </c>
      <c r="E126560" s="18">
        <f>VLOOKUP(C126560, Подписчики!$A$1:$C$16000,3,0)</f>
        <v>44318.08238422365</v>
      </c>
      <c r="F126560">
        <v>7</v>
      </c>
      <c r="G126560" s="2">
        <f t="shared" si="1977"/>
        <v>44422.712164351848</v>
      </c>
    </row>
    <row r="126561" spans="1:7" x14ac:dyDescent="0.25">
      <c r="A126561" s="16">
        <v>381995</v>
      </c>
      <c r="B126561" s="17">
        <v>44422.421030092592</v>
      </c>
      <c r="C126561" s="16">
        <v>283693</v>
      </c>
      <c r="D126561" s="16">
        <v>266426</v>
      </c>
      <c r="E126561" s="18">
        <f>VLOOKUP(C126561, Подписчики!$A$1:$C$16000,3,0)</f>
        <v>44374.174299038459</v>
      </c>
      <c r="F126561">
        <v>1</v>
      </c>
      <c r="G126561" s="2">
        <f t="shared" si="1977"/>
        <v>44422.462696759256</v>
      </c>
    </row>
    <row r="126562" spans="1:7" x14ac:dyDescent="0.25">
      <c r="A126562" s="16">
        <v>381999</v>
      </c>
      <c r="B126562" s="17">
        <v>44422.421249999999</v>
      </c>
      <c r="C126562" s="16">
        <v>59880</v>
      </c>
      <c r="D126562" s="16">
        <v>159057</v>
      </c>
      <c r="E126562" s="18">
        <f>VLOOKUP(C126562, Подписчики!$A$1:$C$16000,3,0)</f>
        <v>44395.843953846161</v>
      </c>
      <c r="F126562">
        <v>6</v>
      </c>
      <c r="G126562" s="2">
        <f t="shared" si="1977"/>
        <v>44422.671249999999</v>
      </c>
    </row>
    <row r="126563" spans="1:7" x14ac:dyDescent="0.25">
      <c r="A126563" s="16">
        <v>382003</v>
      </c>
      <c r="B126563" s="17">
        <v>44422.422465277778</v>
      </c>
      <c r="C126563" s="16">
        <v>279182</v>
      </c>
      <c r="D126563" s="16">
        <v>297015</v>
      </c>
      <c r="E126563" s="18">
        <f>VLOOKUP(C126563, Подписчики!$A$1:$C$16000,3,0)</f>
        <v>44287.484567735046</v>
      </c>
      <c r="F126563">
        <v>0</v>
      </c>
      <c r="G126563" s="2">
        <f t="shared" si="1977"/>
        <v>44422.422465277778</v>
      </c>
    </row>
    <row r="126564" spans="1:7" x14ac:dyDescent="0.25">
      <c r="A126564" s="16">
        <v>382004</v>
      </c>
      <c r="B126564" s="17">
        <v>44422.425335648149</v>
      </c>
      <c r="C126564" s="16">
        <v>34346</v>
      </c>
      <c r="D126564" s="16">
        <v>96758</v>
      </c>
      <c r="E126564" s="18">
        <f>VLOOKUP(C126564, Подписчики!$A$1:$C$16000,3,0)</f>
        <v>44306.925488603993</v>
      </c>
      <c r="F126564">
        <v>3</v>
      </c>
      <c r="G126564" s="2">
        <f t="shared" si="1977"/>
        <v>44422.550335648149</v>
      </c>
    </row>
    <row r="126565" spans="1:7" x14ac:dyDescent="0.25">
      <c r="A126565" s="16">
        <v>382007</v>
      </c>
      <c r="B126565" s="17">
        <v>44422.425347222219</v>
      </c>
      <c r="C126565" s="16">
        <v>134976</v>
      </c>
      <c r="D126565" s="16">
        <v>241927</v>
      </c>
      <c r="E126565" s="18">
        <f>VLOOKUP(C126565, Подписчики!$A$1:$C$16000,3,0)</f>
        <v>44345.85261752137</v>
      </c>
      <c r="F126565">
        <v>7</v>
      </c>
      <c r="G126565" s="2">
        <f t="shared" si="1977"/>
        <v>44422.717013888883</v>
      </c>
    </row>
    <row r="126566" spans="1:7" x14ac:dyDescent="0.25">
      <c r="A126566" s="16">
        <v>382012</v>
      </c>
      <c r="B126566" s="17">
        <v>44422.426666666666</v>
      </c>
      <c r="C126566" s="16">
        <v>91957</v>
      </c>
      <c r="D126566" s="16">
        <v>21760</v>
      </c>
      <c r="E126566" s="18">
        <f>VLOOKUP(C126566, Подписчики!$A$1:$C$16000,3,0)</f>
        <v>44401.470978632482</v>
      </c>
      <c r="F126566">
        <v>2</v>
      </c>
      <c r="G126566" s="2">
        <f t="shared" si="1977"/>
        <v>44422.51</v>
      </c>
    </row>
    <row r="126567" spans="1:7" x14ac:dyDescent="0.25">
      <c r="A126567" s="16">
        <v>382014</v>
      </c>
      <c r="B126567" s="17">
        <v>44422.431018518517</v>
      </c>
      <c r="C126567" s="16">
        <v>291584</v>
      </c>
      <c r="D126567" s="16">
        <v>439981</v>
      </c>
      <c r="E126567" s="18">
        <f>VLOOKUP(C126567, Подписчики!$A$1:$C$16000,3,0)</f>
        <v>44375.749813105416</v>
      </c>
      <c r="F126567">
        <v>1</v>
      </c>
      <c r="G126567" s="2">
        <f t="shared" si="1977"/>
        <v>44422.472685185181</v>
      </c>
    </row>
    <row r="126568" spans="1:7" x14ac:dyDescent="0.25">
      <c r="A126568" s="16">
        <v>382019</v>
      </c>
      <c r="B126568" s="17">
        <v>44422.431354166663</v>
      </c>
      <c r="C126568" s="16">
        <v>305223</v>
      </c>
      <c r="D126568" s="16">
        <v>63666</v>
      </c>
      <c r="E126568" s="18">
        <f>VLOOKUP(C126568, Подписчики!$A$1:$C$16000,3,0)</f>
        <v>44308.735498539885</v>
      </c>
      <c r="F126568">
        <v>2</v>
      </c>
      <c r="G126568" s="2">
        <f t="shared" si="1977"/>
        <v>44422.514687499999</v>
      </c>
    </row>
    <row r="126569" spans="1:7" x14ac:dyDescent="0.25">
      <c r="A126569" s="16">
        <v>382024</v>
      </c>
      <c r="B126569" s="17">
        <v>44422.432719907411</v>
      </c>
      <c r="C126569" s="16">
        <v>255900</v>
      </c>
      <c r="D126569" s="16">
        <v>426606</v>
      </c>
      <c r="E126569" s="18">
        <f>VLOOKUP(C126569, Подписчики!$A$1:$C$16000,3,0)</f>
        <v>44310.250802742165</v>
      </c>
      <c r="F126569">
        <v>1</v>
      </c>
      <c r="G126569" s="2">
        <f t="shared" si="1977"/>
        <v>44422.474386574075</v>
      </c>
    </row>
    <row r="126570" spans="1:7" x14ac:dyDescent="0.25">
      <c r="A126570" s="16">
        <v>382025</v>
      </c>
      <c r="B126570" s="17">
        <v>44422.433437500003</v>
      </c>
      <c r="C126570" s="16">
        <v>315899</v>
      </c>
      <c r="D126570" s="16">
        <v>324991</v>
      </c>
      <c r="E126570" s="18">
        <f>VLOOKUP(C126570, Подписчики!$A$1:$C$16000,3,0)</f>
        <v>44375.276214565529</v>
      </c>
      <c r="F126570">
        <v>3</v>
      </c>
      <c r="G126570" s="2">
        <f t="shared" si="1977"/>
        <v>44422.558437500003</v>
      </c>
    </row>
    <row r="126571" spans="1:7" x14ac:dyDescent="0.25">
      <c r="A126571" s="16">
        <v>382028</v>
      </c>
      <c r="B126571" s="17">
        <v>44422.433437500003</v>
      </c>
      <c r="C126571" s="16">
        <v>151089</v>
      </c>
      <c r="D126571" s="16">
        <v>133619</v>
      </c>
      <c r="E126571" s="18">
        <f>VLOOKUP(C126571, Подписчики!$A$1:$C$16000,3,0)</f>
        <v>44328.606019159546</v>
      </c>
      <c r="F126571">
        <v>7</v>
      </c>
      <c r="G126571" s="2">
        <f t="shared" si="1977"/>
        <v>44422.725104166668</v>
      </c>
    </row>
    <row r="126572" spans="1:7" x14ac:dyDescent="0.25">
      <c r="A126572" s="16">
        <v>382030</v>
      </c>
      <c r="B126572" s="17">
        <v>44422.434247685182</v>
      </c>
      <c r="C126572" s="16">
        <v>129108</v>
      </c>
      <c r="D126572" s="16">
        <v>118549</v>
      </c>
      <c r="E126572" s="18">
        <f>VLOOKUP(C126572, Подписчики!$A$1:$C$16000,3,0)</f>
        <v>44371.291433475788</v>
      </c>
      <c r="F126572">
        <v>9</v>
      </c>
      <c r="G126572" s="2">
        <f t="shared" si="1977"/>
        <v>44422.809247685182</v>
      </c>
    </row>
    <row r="126573" spans="1:7" x14ac:dyDescent="0.25">
      <c r="A126573" s="16">
        <v>382032</v>
      </c>
      <c r="B126573" s="17">
        <v>44422.434652777774</v>
      </c>
      <c r="C126573" s="16">
        <v>110992</v>
      </c>
      <c r="D126573" s="16">
        <v>118549</v>
      </c>
      <c r="E126573" s="18">
        <f>VLOOKUP(C126573, Подписчики!$A$1:$C$16000,3,0)</f>
        <v>44310.886733048435</v>
      </c>
      <c r="F126573">
        <v>2</v>
      </c>
      <c r="G126573" s="2">
        <f t="shared" si="1977"/>
        <v>44422.51798611111</v>
      </c>
    </row>
    <row r="126574" spans="1:7" x14ac:dyDescent="0.25">
      <c r="A126574" s="16">
        <v>382036</v>
      </c>
      <c r="B126574" s="17">
        <v>44422.436273148145</v>
      </c>
      <c r="C126574" s="16">
        <v>105135</v>
      </c>
      <c r="D126574" s="16">
        <v>285680</v>
      </c>
      <c r="E126574" s="18">
        <f>VLOOKUP(C126574, Подписчики!$A$1:$C$16000,3,0)</f>
        <v>44372.017717094015</v>
      </c>
      <c r="F126574">
        <v>6</v>
      </c>
      <c r="G126574" s="2">
        <f t="shared" si="1977"/>
        <v>44422.686273148145</v>
      </c>
    </row>
    <row r="126575" spans="1:7" x14ac:dyDescent="0.25">
      <c r="A126575" s="16">
        <v>382037</v>
      </c>
      <c r="B126575" s="17">
        <v>44422.4372337963</v>
      </c>
      <c r="C126575" s="16">
        <v>44168</v>
      </c>
      <c r="D126575" s="16">
        <v>464315</v>
      </c>
      <c r="E126575" s="18">
        <f>VLOOKUP(C126575, Подписчики!$A$1:$C$16000,3,0)</f>
        <v>44407.752605698006</v>
      </c>
      <c r="F126575">
        <v>2</v>
      </c>
      <c r="G126575" s="2">
        <f t="shared" si="1977"/>
        <v>44422.520567129635</v>
      </c>
    </row>
    <row r="126576" spans="1:7" x14ac:dyDescent="0.25">
      <c r="A126576" s="16">
        <v>382042</v>
      </c>
      <c r="B126576" s="17">
        <v>44422.437337962961</v>
      </c>
      <c r="C126576" s="16">
        <v>7449</v>
      </c>
      <c r="D126576" s="16">
        <v>105200</v>
      </c>
      <c r="E126576" s="18">
        <f>VLOOKUP(C126576, Подписчики!$A$1:$C$16000,3,0)</f>
        <v>44380.697506873214</v>
      </c>
      <c r="F126576">
        <v>4</v>
      </c>
      <c r="G126576" s="2">
        <f t="shared" si="1977"/>
        <v>44422.604004629626</v>
      </c>
    </row>
    <row r="126577" spans="1:7" x14ac:dyDescent="0.25">
      <c r="A126577" s="16">
        <v>382046</v>
      </c>
      <c r="B126577" s="17">
        <v>44422.437789351854</v>
      </c>
      <c r="C126577" s="16">
        <v>128976</v>
      </c>
      <c r="D126577" s="16">
        <v>351192</v>
      </c>
      <c r="E126577" s="18">
        <f>VLOOKUP(C126577, Подписчики!$A$1:$C$16000,3,0)</f>
        <v>44313.0408497151</v>
      </c>
      <c r="F126577">
        <v>-4</v>
      </c>
      <c r="G126577" s="2">
        <f t="shared" si="1977"/>
        <v>44422.27112268519</v>
      </c>
    </row>
    <row r="126578" spans="1:7" x14ac:dyDescent="0.25">
      <c r="A126578" s="16">
        <v>382051</v>
      </c>
      <c r="B126578" s="17">
        <v>44422.438298611109</v>
      </c>
      <c r="C126578" s="16">
        <v>258442</v>
      </c>
      <c r="D126578" s="16">
        <v>401945</v>
      </c>
      <c r="E126578" s="18">
        <f>VLOOKUP(C126578, Подписчики!$A$1:$C$16000,3,0)</f>
        <v>44394.753002706551</v>
      </c>
      <c r="F126578">
        <v>3</v>
      </c>
      <c r="G126578" s="2">
        <f t="shared" si="1977"/>
        <v>44422.563298611109</v>
      </c>
    </row>
    <row r="126579" spans="1:7" x14ac:dyDescent="0.25">
      <c r="A126579" s="16">
        <v>382056</v>
      </c>
      <c r="B126579" s="17">
        <v>44422.441145833334</v>
      </c>
      <c r="C126579" s="16">
        <v>144633</v>
      </c>
      <c r="D126579" s="16">
        <v>301748</v>
      </c>
      <c r="E126579" s="18">
        <f>VLOOKUP(C126579, Подписчики!$A$1:$C$16000,3,0)</f>
        <v>44344.393059188034</v>
      </c>
      <c r="F126579">
        <v>1</v>
      </c>
      <c r="G126579" s="2">
        <f t="shared" si="1977"/>
        <v>44422.482812499999</v>
      </c>
    </row>
    <row r="126580" spans="1:7" x14ac:dyDescent="0.25">
      <c r="A126580" s="16">
        <v>382060</v>
      </c>
      <c r="B126580" s="17">
        <v>44422.441354166665</v>
      </c>
      <c r="C126580" s="16">
        <v>105216</v>
      </c>
      <c r="D126580" s="16">
        <v>467195</v>
      </c>
      <c r="E126580" s="18">
        <f>VLOOKUP(C126580, Подписчики!$A$1:$C$16000,3,0)</f>
        <v>44339.956187215103</v>
      </c>
      <c r="F126580">
        <v>2</v>
      </c>
      <c r="G126580" s="2">
        <f t="shared" si="1977"/>
        <v>44422.524687500001</v>
      </c>
    </row>
    <row r="126581" spans="1:7" x14ac:dyDescent="0.25">
      <c r="A126581" s="16">
        <v>382065</v>
      </c>
      <c r="B126581" s="17">
        <v>44422.441689814812</v>
      </c>
      <c r="C126581" s="16">
        <v>21172</v>
      </c>
      <c r="D126581" s="16">
        <v>88863</v>
      </c>
      <c r="E126581" s="18">
        <f>VLOOKUP(C126581, Подписчики!$A$1:$C$16000,3,0)</f>
        <v>44366.63668418803</v>
      </c>
      <c r="F126581">
        <v>2</v>
      </c>
      <c r="G126581" s="2">
        <f t="shared" si="1977"/>
        <v>44422.525023148148</v>
      </c>
    </row>
    <row r="126582" spans="1:7" x14ac:dyDescent="0.25">
      <c r="A126582" s="16">
        <v>382066</v>
      </c>
      <c r="B126582" s="17">
        <v>44422.443958333337</v>
      </c>
      <c r="C126582" s="16">
        <v>114864</v>
      </c>
      <c r="D126582" s="16">
        <v>24757</v>
      </c>
      <c r="E126582" s="18">
        <f>VLOOKUP(C126582, Подписчики!$A$1:$C$16000,3,0)</f>
        <v>44303.955982122512</v>
      </c>
      <c r="F126582">
        <v>1</v>
      </c>
      <c r="G126582" s="2">
        <f t="shared" si="1977"/>
        <v>44422.485625000001</v>
      </c>
    </row>
    <row r="126583" spans="1:7" x14ac:dyDescent="0.25">
      <c r="A126583" s="16">
        <v>382070</v>
      </c>
      <c r="B126583" s="17">
        <v>44422.444074074076</v>
      </c>
      <c r="C126583" s="16">
        <v>214374</v>
      </c>
      <c r="D126583" s="16">
        <v>65828</v>
      </c>
      <c r="E126583" s="18">
        <f>VLOOKUP(C126583, Подписчики!$A$1:$C$16000,3,0)</f>
        <v>44344.543162179492</v>
      </c>
      <c r="F126583">
        <v>1</v>
      </c>
      <c r="G126583" s="2">
        <f t="shared" si="1977"/>
        <v>44422.48574074074</v>
      </c>
    </row>
    <row r="126584" spans="1:7" x14ac:dyDescent="0.25">
      <c r="A126584" s="16">
        <v>382072</v>
      </c>
      <c r="B126584" s="17">
        <v>44422.445636574077</v>
      </c>
      <c r="C126584" s="16">
        <v>85966</v>
      </c>
      <c r="D126584" s="16">
        <v>380039</v>
      </c>
      <c r="E126584" s="18">
        <f>VLOOKUP(C126584, Подписчики!$A$1:$C$16000,3,0)</f>
        <v>44292.950915242167</v>
      </c>
      <c r="F126584">
        <v>2</v>
      </c>
      <c r="G126584" s="2">
        <f t="shared" si="1977"/>
        <v>44422.528969907413</v>
      </c>
    </row>
    <row r="126585" spans="1:7" x14ac:dyDescent="0.25">
      <c r="A126585" s="16">
        <v>382075</v>
      </c>
      <c r="B126585" s="17">
        <v>44422.447245370371</v>
      </c>
      <c r="C126585" s="16">
        <v>313506</v>
      </c>
      <c r="D126585" s="16">
        <v>272330</v>
      </c>
      <c r="E126585" s="18">
        <f>VLOOKUP(C126585, Подписчики!$A$1:$C$16000,3,0)</f>
        <v>44394.298889814818</v>
      </c>
      <c r="F126585">
        <v>2</v>
      </c>
      <c r="G126585" s="2">
        <f t="shared" si="1977"/>
        <v>44422.530578703707</v>
      </c>
    </row>
    <row r="126586" spans="1:7" x14ac:dyDescent="0.25">
      <c r="A126586" s="16">
        <v>382079</v>
      </c>
      <c r="B126586" s="17">
        <v>44422.448159722226</v>
      </c>
      <c r="C126586" s="16">
        <v>263891</v>
      </c>
      <c r="D126586" s="16">
        <v>411922</v>
      </c>
      <c r="E126586" s="18">
        <f>VLOOKUP(C126586, Подписчики!$A$1:$C$16000,3,0)</f>
        <v>44373.952986894583</v>
      </c>
      <c r="F126586">
        <v>0</v>
      </c>
      <c r="G126586" s="2">
        <f t="shared" si="1977"/>
        <v>44422.448159722226</v>
      </c>
    </row>
    <row r="126587" spans="1:7" x14ac:dyDescent="0.25">
      <c r="A126587" s="16">
        <v>382080</v>
      </c>
      <c r="B126587" s="17">
        <v>44422.448495370372</v>
      </c>
      <c r="C126587" s="16">
        <v>33899</v>
      </c>
      <c r="D126587" s="16">
        <v>347393</v>
      </c>
      <c r="E126587" s="18">
        <f>VLOOKUP(C126587, Подписчики!$A$1:$C$16000,3,0)</f>
        <v>44399.995010292027</v>
      </c>
      <c r="F126587">
        <v>1</v>
      </c>
      <c r="G126587" s="2">
        <f t="shared" si="1977"/>
        <v>44422.490162037036</v>
      </c>
    </row>
    <row r="126588" spans="1:7" x14ac:dyDescent="0.25">
      <c r="A126588" s="16">
        <v>382084</v>
      </c>
      <c r="B126588" s="17">
        <v>44422.448807870373</v>
      </c>
      <c r="C126588" s="16">
        <v>179628</v>
      </c>
      <c r="D126588" s="16">
        <v>36890</v>
      </c>
      <c r="E126588" s="18">
        <f>VLOOKUP(C126588, Подписчики!$A$1:$C$16000,3,0)</f>
        <v>44346.04865452279</v>
      </c>
      <c r="F126588">
        <v>9</v>
      </c>
      <c r="G126588" s="2">
        <f t="shared" si="1977"/>
        <v>44422.823807870373</v>
      </c>
    </row>
    <row r="126589" spans="1:7" x14ac:dyDescent="0.25">
      <c r="A126589" s="16">
        <v>382087</v>
      </c>
      <c r="B126589" s="17">
        <v>44422.449004629627</v>
      </c>
      <c r="C126589" s="16">
        <v>338264</v>
      </c>
      <c r="D126589" s="16">
        <v>328888</v>
      </c>
      <c r="E126589" s="18">
        <f>VLOOKUP(C126589, Подписчики!$A$1:$C$16000,3,0)</f>
        <v>44372.85414779203</v>
      </c>
      <c r="F126589">
        <v>3</v>
      </c>
      <c r="G126589" s="2">
        <f t="shared" si="1977"/>
        <v>44422.574004629627</v>
      </c>
    </row>
    <row r="126590" spans="1:7" x14ac:dyDescent="0.25">
      <c r="A126590" s="16">
        <v>382089</v>
      </c>
      <c r="B126590" s="17">
        <v>44422.449386574073</v>
      </c>
      <c r="C126590" s="16">
        <v>154016</v>
      </c>
      <c r="D126590" s="16">
        <v>351192</v>
      </c>
      <c r="E126590" s="18">
        <f>VLOOKUP(C126590, Подписчики!$A$1:$C$16000,3,0)</f>
        <v>44398.349492307694</v>
      </c>
      <c r="F126590">
        <v>0</v>
      </c>
      <c r="G126590" s="2">
        <f t="shared" si="1977"/>
        <v>44422.449386574073</v>
      </c>
    </row>
    <row r="126591" spans="1:7" x14ac:dyDescent="0.25">
      <c r="A126591" s="16">
        <v>382092</v>
      </c>
      <c r="B126591" s="17">
        <v>44422.451608796298</v>
      </c>
      <c r="C126591" s="16">
        <v>34387</v>
      </c>
      <c r="D126591" s="16">
        <v>351192</v>
      </c>
      <c r="E126591" s="18">
        <f>VLOOKUP(C126591, Подписчики!$A$1:$C$16000,3,0)</f>
        <v>44377.269496474364</v>
      </c>
      <c r="F126591">
        <v>2</v>
      </c>
      <c r="G126591" s="2">
        <f t="shared" si="1977"/>
        <v>44422.534942129634</v>
      </c>
    </row>
    <row r="126592" spans="1:7" x14ac:dyDescent="0.25">
      <c r="A126592" s="16">
        <v>382095</v>
      </c>
      <c r="B126592" s="17">
        <v>44422.451643518521</v>
      </c>
      <c r="C126592" s="16">
        <v>83945</v>
      </c>
      <c r="D126592" s="16">
        <v>341333</v>
      </c>
      <c r="E126592" s="18">
        <f>VLOOKUP(C126592, Подписчики!$A$1:$C$16000,3,0)</f>
        <v>44346.577780235042</v>
      </c>
      <c r="F126592">
        <v>0</v>
      </c>
      <c r="G126592" s="2">
        <f t="shared" si="1977"/>
        <v>44422.451643518521</v>
      </c>
    </row>
    <row r="126593" spans="1:7" x14ac:dyDescent="0.25">
      <c r="A126593" s="16">
        <v>382100</v>
      </c>
      <c r="B126593" s="17">
        <v>44422.452002314814</v>
      </c>
      <c r="C126593" s="16">
        <v>250841</v>
      </c>
      <c r="D126593" s="16">
        <v>118549</v>
      </c>
      <c r="E126593" s="18">
        <f>VLOOKUP(C126593, Подписчики!$A$1:$C$16000,3,0)</f>
        <v>44398.633441631056</v>
      </c>
      <c r="F126593">
        <v>12</v>
      </c>
      <c r="G126593" s="2">
        <f t="shared" si="1977"/>
        <v>44422.952002314814</v>
      </c>
    </row>
    <row r="126594" spans="1:7" x14ac:dyDescent="0.25">
      <c r="A126594" s="16">
        <v>382102</v>
      </c>
      <c r="B126594" s="17">
        <v>44422.452835648146</v>
      </c>
      <c r="C126594" s="16">
        <v>205127</v>
      </c>
      <c r="D126594" s="16">
        <v>313721</v>
      </c>
      <c r="E126594" s="18">
        <f>VLOOKUP(C126594, Подписчики!$A$1:$C$16000,3,0)</f>
        <v>44306.928538603992</v>
      </c>
      <c r="F126594">
        <v>1</v>
      </c>
      <c r="G126594" s="2">
        <f t="shared" ref="G126594:G126657" si="1978">B126594+F126594/24</f>
        <v>44422.49450231481</v>
      </c>
    </row>
    <row r="126595" spans="1:7" x14ac:dyDescent="0.25">
      <c r="A126595" s="16">
        <v>382106</v>
      </c>
      <c r="B126595" s="17">
        <v>44422.453668981485</v>
      </c>
      <c r="C126595" s="16">
        <v>19332</v>
      </c>
      <c r="D126595" s="16">
        <v>443594</v>
      </c>
      <c r="E126595" s="18">
        <f>VLOOKUP(C126595, Подписчики!$A$1:$C$16000,3,0)</f>
        <v>44309.30571609686</v>
      </c>
      <c r="F126595">
        <v>1</v>
      </c>
      <c r="G126595" s="2">
        <f t="shared" si="1978"/>
        <v>44422.495335648149</v>
      </c>
    </row>
    <row r="126596" spans="1:7" x14ac:dyDescent="0.25">
      <c r="A126596" s="16">
        <v>382110</v>
      </c>
      <c r="B126596" s="17">
        <v>44422.453668981485</v>
      </c>
      <c r="C126596" s="16">
        <v>319064</v>
      </c>
      <c r="D126596" s="16">
        <v>179296</v>
      </c>
      <c r="E126596" s="18">
        <f>VLOOKUP(C126596, Подписчики!$A$1:$C$16000,3,0)</f>
        <v>44389.115028418804</v>
      </c>
      <c r="F126596">
        <v>1</v>
      </c>
      <c r="G126596" s="2">
        <f t="shared" si="1978"/>
        <v>44422.495335648149</v>
      </c>
    </row>
    <row r="126597" spans="1:7" x14ac:dyDescent="0.25">
      <c r="A126597" s="16">
        <v>382114</v>
      </c>
      <c r="B126597" s="17">
        <v>44422.454004629632</v>
      </c>
      <c r="C126597" s="16">
        <v>220569</v>
      </c>
      <c r="D126597" s="16">
        <v>3528</v>
      </c>
      <c r="E126597" s="18">
        <f>VLOOKUP(C126597, Подписчики!$A$1:$C$16000,3,0)</f>
        <v>44308.156827884617</v>
      </c>
      <c r="F126597">
        <v>3</v>
      </c>
      <c r="G126597" s="2">
        <f t="shared" si="1978"/>
        <v>44422.579004629632</v>
      </c>
    </row>
    <row r="126598" spans="1:7" x14ac:dyDescent="0.25">
      <c r="A126598" s="16">
        <v>382116</v>
      </c>
      <c r="B126598" s="17">
        <v>44422.455335648148</v>
      </c>
      <c r="C126598" s="16">
        <v>100437</v>
      </c>
      <c r="D126598" s="16">
        <v>204394</v>
      </c>
      <c r="E126598" s="18">
        <f>VLOOKUP(C126598, Подписчики!$A$1:$C$16000,3,0)</f>
        <v>44343.71711289174</v>
      </c>
      <c r="F126598">
        <v>1</v>
      </c>
      <c r="G126598" s="2">
        <f t="shared" si="1978"/>
        <v>44422.497002314813</v>
      </c>
    </row>
    <row r="126599" spans="1:7" x14ac:dyDescent="0.25">
      <c r="A126599" s="16">
        <v>382121</v>
      </c>
      <c r="B126599" s="17">
        <v>44422.455914351849</v>
      </c>
      <c r="C126599" s="16">
        <v>2984</v>
      </c>
      <c r="D126599" s="16">
        <v>154256</v>
      </c>
      <c r="E126599" s="18">
        <f>VLOOKUP(C126599, Подписчики!$A$1:$C$16000,3,0)</f>
        <v>44344.253157621089</v>
      </c>
      <c r="F126599">
        <v>0</v>
      </c>
      <c r="G126599" s="2">
        <f t="shared" si="1978"/>
        <v>44422.455914351849</v>
      </c>
    </row>
    <row r="126600" spans="1:7" x14ac:dyDescent="0.25">
      <c r="A126600" s="16">
        <v>382126</v>
      </c>
      <c r="B126600" s="17">
        <v>44422.456493055557</v>
      </c>
      <c r="C126600" s="16">
        <v>234415</v>
      </c>
      <c r="D126600" s="16">
        <v>198073</v>
      </c>
      <c r="E126600" s="18">
        <f>VLOOKUP(C126600, Подписчики!$A$1:$C$16000,3,0)</f>
        <v>44373.006117094017</v>
      </c>
      <c r="F126600">
        <v>2</v>
      </c>
      <c r="G126600" s="2">
        <f t="shared" si="1978"/>
        <v>44422.539826388893</v>
      </c>
    </row>
    <row r="126601" spans="1:7" x14ac:dyDescent="0.25">
      <c r="A126601" s="16">
        <v>382131</v>
      </c>
      <c r="B126601" s="17">
        <v>44422.458912037036</v>
      </c>
      <c r="C126601" s="16">
        <v>247577</v>
      </c>
      <c r="D126601" s="16">
        <v>318588</v>
      </c>
      <c r="E126601" s="18">
        <f>VLOOKUP(C126601, Подписчики!$A$1:$C$16000,3,0)</f>
        <v>44342.932148219377</v>
      </c>
      <c r="F126601">
        <v>2</v>
      </c>
      <c r="G126601" s="2">
        <f t="shared" si="1978"/>
        <v>44422.542245370372</v>
      </c>
    </row>
    <row r="126602" spans="1:7" x14ac:dyDescent="0.25">
      <c r="A126602" s="16">
        <v>382135</v>
      </c>
      <c r="B126602" s="17">
        <v>44422.459027777775</v>
      </c>
      <c r="C126602" s="16">
        <v>22796</v>
      </c>
      <c r="D126602" s="16">
        <v>347008</v>
      </c>
      <c r="E126602" s="18">
        <f>VLOOKUP(C126602, Подписчики!$A$1:$C$16000,3,0)</f>
        <v>44355.235353846154</v>
      </c>
      <c r="F126602">
        <v>0</v>
      </c>
      <c r="G126602" s="2">
        <f t="shared" si="1978"/>
        <v>44422.459027777775</v>
      </c>
    </row>
    <row r="126603" spans="1:7" x14ac:dyDescent="0.25">
      <c r="A126603" s="16">
        <v>382137</v>
      </c>
      <c r="B126603" s="17">
        <v>44422.460138888891</v>
      </c>
      <c r="C126603" s="16">
        <v>333565</v>
      </c>
      <c r="D126603" s="16">
        <v>230507</v>
      </c>
      <c r="E126603" s="18">
        <f>VLOOKUP(C126603, Подписчики!$A$1:$C$16000,3,0)</f>
        <v>44376.914510149574</v>
      </c>
      <c r="F126603">
        <v>1</v>
      </c>
      <c r="G126603" s="2">
        <f t="shared" si="1978"/>
        <v>44422.501805555556</v>
      </c>
    </row>
    <row r="126604" spans="1:7" x14ac:dyDescent="0.25">
      <c r="A126604" s="16">
        <v>382139</v>
      </c>
      <c r="B126604" s="17">
        <v>44422.461006944446</v>
      </c>
      <c r="C126604" s="16">
        <v>270765</v>
      </c>
      <c r="D126604" s="16">
        <v>43842</v>
      </c>
      <c r="E126604" s="18">
        <f>VLOOKUP(C126604, Подписчики!$A$1:$C$16000,3,0)</f>
        <v>44396.707694622513</v>
      </c>
      <c r="F126604">
        <v>6</v>
      </c>
      <c r="G126604" s="2">
        <f t="shared" si="1978"/>
        <v>44422.711006944446</v>
      </c>
    </row>
    <row r="126605" spans="1:7" x14ac:dyDescent="0.25">
      <c r="A126605" s="16">
        <v>382143</v>
      </c>
      <c r="B126605" s="17">
        <v>44422.461354166669</v>
      </c>
      <c r="C126605" s="16">
        <v>63510</v>
      </c>
      <c r="D126605" s="16">
        <v>396686</v>
      </c>
      <c r="E126605" s="18">
        <f>VLOOKUP(C126605, Подписчики!$A$1:$C$16000,3,0)</f>
        <v>44342.044749643879</v>
      </c>
      <c r="F126605">
        <v>4</v>
      </c>
      <c r="G126605" s="2">
        <f t="shared" si="1978"/>
        <v>44422.628020833334</v>
      </c>
    </row>
    <row r="126606" spans="1:7" x14ac:dyDescent="0.25">
      <c r="A126606" s="16">
        <v>382148</v>
      </c>
      <c r="B126606" s="17">
        <v>44422.461562500001</v>
      </c>
      <c r="C126606" s="16">
        <v>97000</v>
      </c>
      <c r="D126606" s="16">
        <v>158978</v>
      </c>
      <c r="E126606" s="18">
        <f>VLOOKUP(C126606, Подписчики!$A$1:$C$16000,3,0)</f>
        <v>44376.061653205128</v>
      </c>
      <c r="F126606">
        <v>3</v>
      </c>
      <c r="G126606" s="2">
        <f t="shared" si="1978"/>
        <v>44422.586562500001</v>
      </c>
    </row>
    <row r="126607" spans="1:7" x14ac:dyDescent="0.25">
      <c r="A126607" s="16">
        <v>382151</v>
      </c>
      <c r="B126607" s="17">
        <v>44422.46162037037</v>
      </c>
      <c r="C126607" s="16">
        <v>93949</v>
      </c>
      <c r="D126607" s="16">
        <v>371795</v>
      </c>
      <c r="E126607" s="18">
        <f>VLOOKUP(C126607, Подписчики!$A$1:$C$16000,3,0)</f>
        <v>44373.074316844737</v>
      </c>
      <c r="F126607">
        <v>1</v>
      </c>
      <c r="G126607" s="2">
        <f t="shared" si="1978"/>
        <v>44422.503287037034</v>
      </c>
    </row>
    <row r="126608" spans="1:7" x14ac:dyDescent="0.25">
      <c r="A126608" s="16">
        <v>382153</v>
      </c>
      <c r="B126608" s="17">
        <v>44422.464583333334</v>
      </c>
      <c r="C126608" s="16">
        <v>309236</v>
      </c>
      <c r="D126608" s="16">
        <v>139440</v>
      </c>
      <c r="E126608" s="18">
        <f>VLOOKUP(C126608, Подписчики!$A$1:$C$16000,3,0)</f>
        <v>44315.503736431623</v>
      </c>
      <c r="F126608">
        <v>8</v>
      </c>
      <c r="G126608" s="2">
        <f t="shared" si="1978"/>
        <v>44422.79791666667</v>
      </c>
    </row>
    <row r="126609" spans="1:7" x14ac:dyDescent="0.25">
      <c r="A126609" s="16">
        <v>382156</v>
      </c>
      <c r="B126609" s="17">
        <v>44422.46539351852</v>
      </c>
      <c r="C126609" s="16">
        <v>391</v>
      </c>
      <c r="D126609" s="16">
        <v>411922</v>
      </c>
      <c r="E126609" s="18">
        <f>VLOOKUP(C126609, Подписчики!$A$1:$C$16000,3,0)</f>
        <v>44371.325222756415</v>
      </c>
      <c r="F126609">
        <v>2</v>
      </c>
      <c r="G126609" s="2">
        <f t="shared" si="1978"/>
        <v>44422.548726851855</v>
      </c>
    </row>
    <row r="126610" spans="1:7" x14ac:dyDescent="0.25">
      <c r="A126610" s="16">
        <v>382157</v>
      </c>
      <c r="B126610" s="17">
        <v>44422.466608796298</v>
      </c>
      <c r="C126610" s="16">
        <v>298767</v>
      </c>
      <c r="D126610" s="16">
        <v>455878</v>
      </c>
      <c r="E126610" s="18">
        <f>VLOOKUP(C126610, Подписчики!$A$1:$C$16000,3,0)</f>
        <v>44401.895687428776</v>
      </c>
      <c r="F126610">
        <v>1</v>
      </c>
      <c r="G126610" s="2">
        <f t="shared" si="1978"/>
        <v>44422.508275462962</v>
      </c>
    </row>
    <row r="126611" spans="1:7" x14ac:dyDescent="0.25">
      <c r="A126611" s="16">
        <v>382162</v>
      </c>
      <c r="B126611" s="17">
        <v>44422.466631944444</v>
      </c>
      <c r="C126611" s="16">
        <v>45530</v>
      </c>
      <c r="D126611" s="16">
        <v>180055</v>
      </c>
      <c r="E126611" s="18">
        <f>VLOOKUP(C126611, Подписчики!$A$1:$C$16000,3,0)</f>
        <v>44353.082894622516</v>
      </c>
      <c r="F126611">
        <v>1</v>
      </c>
      <c r="G126611" s="2">
        <f t="shared" si="1978"/>
        <v>44422.508298611108</v>
      </c>
    </row>
    <row r="126612" spans="1:7" x14ac:dyDescent="0.25">
      <c r="A126612" s="16">
        <v>382165</v>
      </c>
      <c r="B126612" s="17">
        <v>44422.468634259261</v>
      </c>
      <c r="C126612" s="16">
        <v>82662</v>
      </c>
      <c r="D126612" s="16">
        <v>343491</v>
      </c>
      <c r="E126612" s="18">
        <f>VLOOKUP(C126612, Подписчики!$A$1:$C$16000,3,0)</f>
        <v>44379.428634401709</v>
      </c>
      <c r="F126612">
        <v>2</v>
      </c>
      <c r="G126612" s="2">
        <f t="shared" si="1978"/>
        <v>44422.551967592597</v>
      </c>
    </row>
    <row r="126613" spans="1:7" x14ac:dyDescent="0.25">
      <c r="A126613" s="16">
        <v>382170</v>
      </c>
      <c r="B126613" s="17">
        <v>44422.468634259261</v>
      </c>
      <c r="C126613" s="16">
        <v>253757</v>
      </c>
      <c r="D126613" s="16">
        <v>301748</v>
      </c>
      <c r="E126613" s="18">
        <f>VLOOKUP(C126613, Подписчики!$A$1:$C$16000,3,0)</f>
        <v>44370.997138532766</v>
      </c>
      <c r="F126613">
        <v>2</v>
      </c>
      <c r="G126613" s="2">
        <f t="shared" si="1978"/>
        <v>44422.551967592597</v>
      </c>
    </row>
    <row r="126614" spans="1:7" x14ac:dyDescent="0.25">
      <c r="A126614" s="16">
        <v>382173</v>
      </c>
      <c r="B126614" s="17">
        <v>44422.468738425923</v>
      </c>
      <c r="C126614" s="16">
        <v>83257</v>
      </c>
      <c r="D126614" s="16">
        <v>120139</v>
      </c>
      <c r="E126614" s="18">
        <f>VLOOKUP(C126614, Подписчики!$A$1:$C$16000,3,0)</f>
        <v>44373.52609462251</v>
      </c>
      <c r="F126614">
        <v>3</v>
      </c>
      <c r="G126614" s="2">
        <f t="shared" si="1978"/>
        <v>44422.593738425923</v>
      </c>
    </row>
    <row r="126615" spans="1:7" x14ac:dyDescent="0.25">
      <c r="A126615" s="16">
        <v>382175</v>
      </c>
      <c r="B126615" s="17">
        <v>44422.469282407408</v>
      </c>
      <c r="C126615" s="16">
        <v>21859</v>
      </c>
      <c r="D126615" s="16">
        <v>460633</v>
      </c>
      <c r="E126615" s="18">
        <f>VLOOKUP(C126615, Подписчики!$A$1:$C$16000,3,0)</f>
        <v>44315.762035042731</v>
      </c>
      <c r="F126615">
        <v>1</v>
      </c>
      <c r="G126615" s="2">
        <f t="shared" si="1978"/>
        <v>44422.510949074072</v>
      </c>
    </row>
    <row r="126616" spans="1:7" x14ac:dyDescent="0.25">
      <c r="A126616" s="16">
        <v>382178</v>
      </c>
      <c r="B126616" s="17">
        <v>44422.470196759263</v>
      </c>
      <c r="C126616" s="16">
        <v>21020</v>
      </c>
      <c r="D126616" s="16">
        <v>397390</v>
      </c>
      <c r="E126616" s="18">
        <f>VLOOKUP(C126616, Подписчики!$A$1:$C$16000,3,0)</f>
        <v>44408.136840242165</v>
      </c>
      <c r="F126616">
        <v>3</v>
      </c>
      <c r="G126616" s="2">
        <f t="shared" si="1978"/>
        <v>44422.595196759263</v>
      </c>
    </row>
    <row r="126617" spans="1:7" x14ac:dyDescent="0.25">
      <c r="A126617" s="16">
        <v>382179</v>
      </c>
      <c r="B126617" s="17">
        <v>44422.472361111111</v>
      </c>
      <c r="C126617" s="16">
        <v>23233</v>
      </c>
      <c r="D126617" s="16">
        <v>182191</v>
      </c>
      <c r="E126617" s="18">
        <f>VLOOKUP(C126617, Подписчики!$A$1:$C$16000,3,0)</f>
        <v>44375.689658725074</v>
      </c>
      <c r="F126617">
        <v>1</v>
      </c>
      <c r="G126617" s="2">
        <f t="shared" si="1978"/>
        <v>44422.514027777775</v>
      </c>
    </row>
    <row r="126618" spans="1:7" x14ac:dyDescent="0.25">
      <c r="A126618" s="16">
        <v>382184</v>
      </c>
      <c r="B126618" s="17">
        <v>44422.475115740737</v>
      </c>
      <c r="C126618" s="16">
        <v>151874</v>
      </c>
      <c r="D126618" s="16">
        <v>158978</v>
      </c>
      <c r="E126618" s="18">
        <f>VLOOKUP(C126618, Подписчики!$A$1:$C$16000,3,0)</f>
        <v>44346.226977279206</v>
      </c>
      <c r="F126618">
        <v>1</v>
      </c>
      <c r="G126618" s="2">
        <f t="shared" si="1978"/>
        <v>44422.516782407401</v>
      </c>
    </row>
    <row r="126619" spans="1:7" x14ac:dyDescent="0.25">
      <c r="A126619" s="16">
        <v>382189</v>
      </c>
      <c r="B126619" s="17">
        <v>44422.47550925926</v>
      </c>
      <c r="C126619" s="16">
        <v>240524</v>
      </c>
      <c r="D126619" s="16">
        <v>103334</v>
      </c>
      <c r="E126619" s="18">
        <f>VLOOKUP(C126619, Подписчики!$A$1:$C$16000,3,0)</f>
        <v>44375.408089957265</v>
      </c>
      <c r="F126619">
        <v>3</v>
      </c>
      <c r="G126619" s="2">
        <f t="shared" si="1978"/>
        <v>44422.60050925926</v>
      </c>
    </row>
    <row r="126620" spans="1:7" x14ac:dyDescent="0.25">
      <c r="A126620" s="16">
        <v>382192</v>
      </c>
      <c r="B126620" s="17">
        <v>44422.476423611108</v>
      </c>
      <c r="C126620" s="16">
        <v>75956</v>
      </c>
      <c r="D126620" s="16">
        <v>248817</v>
      </c>
      <c r="E126620" s="18">
        <f>VLOOKUP(C126620, Подписчики!$A$1:$C$16000,3,0)</f>
        <v>44316.216647400288</v>
      </c>
      <c r="F126620">
        <v>0</v>
      </c>
      <c r="G126620" s="2">
        <f t="shared" si="1978"/>
        <v>44422.476423611108</v>
      </c>
    </row>
    <row r="126621" spans="1:7" x14ac:dyDescent="0.25">
      <c r="A126621" s="16">
        <v>382194</v>
      </c>
      <c r="B126621" s="17">
        <v>44422.478750000002</v>
      </c>
      <c r="C126621" s="16">
        <v>112109</v>
      </c>
      <c r="D126621" s="16">
        <v>397</v>
      </c>
      <c r="E126621" s="18">
        <f>VLOOKUP(C126621, Подписчики!$A$1:$C$16000,3,0)</f>
        <v>44371.49441303419</v>
      </c>
      <c r="F126621">
        <v>3</v>
      </c>
      <c r="G126621" s="2">
        <f t="shared" si="1978"/>
        <v>44422.603750000002</v>
      </c>
    </row>
    <row r="126622" spans="1:7" x14ac:dyDescent="0.25">
      <c r="A126622" s="16">
        <v>382195</v>
      </c>
      <c r="B126622" s="17">
        <v>44422.479050925926</v>
      </c>
      <c r="C126622" s="16">
        <v>163214</v>
      </c>
      <c r="D126622" s="16">
        <v>436838</v>
      </c>
      <c r="E126622" s="18">
        <f>VLOOKUP(C126622, Подписчики!$A$1:$C$16000,3,0)</f>
        <v>44371.485001994304</v>
      </c>
      <c r="F126622">
        <v>1</v>
      </c>
      <c r="G126622" s="2">
        <f t="shared" si="1978"/>
        <v>44422.52071759259</v>
      </c>
    </row>
    <row r="126623" spans="1:7" x14ac:dyDescent="0.25">
      <c r="A126623" s="16">
        <v>382199</v>
      </c>
      <c r="B126623" s="17">
        <v>44422.479155092595</v>
      </c>
      <c r="C126623" s="16">
        <v>110242</v>
      </c>
      <c r="D126623" s="16">
        <v>118549</v>
      </c>
      <c r="E126623" s="18">
        <f>VLOOKUP(C126623, Подписчики!$A$1:$C$16000,3,0)</f>
        <v>44317.485756232199</v>
      </c>
      <c r="F126623">
        <v>4</v>
      </c>
      <c r="G126623" s="2">
        <f t="shared" si="1978"/>
        <v>44422.645821759259</v>
      </c>
    </row>
    <row r="126624" spans="1:7" x14ac:dyDescent="0.25">
      <c r="A126624" s="16">
        <v>382200</v>
      </c>
      <c r="B126624" s="17">
        <v>44422.479479166665</v>
      </c>
      <c r="C126624" s="16">
        <v>121375</v>
      </c>
      <c r="D126624" s="16">
        <v>70091</v>
      </c>
      <c r="E126624" s="18">
        <f>VLOOKUP(C126624, Подписчики!$A$1:$C$16000,3,0)</f>
        <v>44405.779247863247</v>
      </c>
      <c r="F126624">
        <v>2</v>
      </c>
      <c r="G126624" s="2">
        <f t="shared" si="1978"/>
        <v>44422.5628125</v>
      </c>
    </row>
    <row r="126625" spans="1:7" x14ac:dyDescent="0.25">
      <c r="A126625" s="16">
        <v>382205</v>
      </c>
      <c r="B126625" s="17">
        <v>44422.479664351849</v>
      </c>
      <c r="C126625" s="16">
        <v>23208</v>
      </c>
      <c r="D126625" s="16">
        <v>327968</v>
      </c>
      <c r="E126625" s="18">
        <f>VLOOKUP(C126625, Подписчики!$A$1:$C$16000,3,0)</f>
        <v>44412.30727172365</v>
      </c>
      <c r="F126625">
        <v>2</v>
      </c>
      <c r="G126625" s="2">
        <f t="shared" si="1978"/>
        <v>44422.562997685185</v>
      </c>
    </row>
    <row r="126626" spans="1:7" x14ac:dyDescent="0.25">
      <c r="A126626" s="16">
        <v>382208</v>
      </c>
      <c r="B126626" s="17">
        <v>44422.48</v>
      </c>
      <c r="C126626" s="16">
        <v>254807</v>
      </c>
      <c r="D126626" s="16">
        <v>325013</v>
      </c>
      <c r="E126626" s="18">
        <f>VLOOKUP(C126626, Подписчики!$A$1:$C$16000,3,0)</f>
        <v>44344.606291880344</v>
      </c>
      <c r="F126626">
        <v>0</v>
      </c>
      <c r="G126626" s="2">
        <f t="shared" si="1978"/>
        <v>44422.48</v>
      </c>
    </row>
    <row r="126627" spans="1:7" x14ac:dyDescent="0.25">
      <c r="A126627" s="16">
        <v>382210</v>
      </c>
      <c r="B126627" s="17">
        <v>44422.480729166666</v>
      </c>
      <c r="C126627" s="16">
        <v>255553</v>
      </c>
      <c r="D126627" s="16">
        <v>394819</v>
      </c>
      <c r="E126627" s="18">
        <f>VLOOKUP(C126627, Подписчики!$A$1:$C$16000,3,0)</f>
        <v>44329.882318198004</v>
      </c>
      <c r="F126627">
        <v>2</v>
      </c>
      <c r="G126627" s="2">
        <f t="shared" si="1978"/>
        <v>44422.564062500001</v>
      </c>
    </row>
    <row r="126628" spans="1:7" x14ac:dyDescent="0.25">
      <c r="A126628" s="16">
        <v>382214</v>
      </c>
      <c r="B126628" s="17">
        <v>44422.480914351851</v>
      </c>
      <c r="C126628" s="16">
        <v>281079</v>
      </c>
      <c r="D126628" s="16">
        <v>155428</v>
      </c>
      <c r="E126628" s="18">
        <f>VLOOKUP(C126628, Подписчики!$A$1:$C$16000,3,0)</f>
        <v>44378.665498539885</v>
      </c>
      <c r="F126628">
        <v>1</v>
      </c>
      <c r="G126628" s="2">
        <f t="shared" si="1978"/>
        <v>44422.522581018515</v>
      </c>
    </row>
    <row r="126629" spans="1:7" x14ac:dyDescent="0.25">
      <c r="A126629" s="16">
        <v>382216</v>
      </c>
      <c r="B126629" s="17">
        <v>44422.481585648151</v>
      </c>
      <c r="C126629" s="16">
        <v>21901</v>
      </c>
      <c r="D126629" s="16">
        <v>295146</v>
      </c>
      <c r="E126629" s="18">
        <f>VLOOKUP(C126629, Подписчики!$A$1:$C$16000,3,0)</f>
        <v>44373.987460363249</v>
      </c>
      <c r="F126629">
        <v>1</v>
      </c>
      <c r="G126629" s="2">
        <f t="shared" si="1978"/>
        <v>44422.523252314815</v>
      </c>
    </row>
    <row r="126630" spans="1:7" x14ac:dyDescent="0.25">
      <c r="A126630" s="16">
        <v>382220</v>
      </c>
      <c r="B126630" s="17">
        <v>44422.481851851851</v>
      </c>
      <c r="C126630" s="16">
        <v>274506</v>
      </c>
      <c r="D126630" s="16">
        <v>226229</v>
      </c>
      <c r="E126630" s="18">
        <f>VLOOKUP(C126630, Подписчики!$A$1:$C$16000,3,0)</f>
        <v>44414.619949287749</v>
      </c>
      <c r="F126630">
        <v>1</v>
      </c>
      <c r="G126630" s="2">
        <f t="shared" si="1978"/>
        <v>44422.523518518516</v>
      </c>
    </row>
    <row r="126631" spans="1:7" x14ac:dyDescent="0.25">
      <c r="A126631" s="16">
        <v>382221</v>
      </c>
      <c r="B126631" s="17">
        <v>44422.483194444445</v>
      </c>
      <c r="C126631" s="16">
        <v>73563</v>
      </c>
      <c r="D126631" s="16">
        <v>327633</v>
      </c>
      <c r="E126631" s="18">
        <f>VLOOKUP(C126631, Подписчики!$A$1:$C$16000,3,0)</f>
        <v>44336.929164280627</v>
      </c>
      <c r="F126631">
        <v>2</v>
      </c>
      <c r="G126631" s="2">
        <f t="shared" si="1978"/>
        <v>44422.566527777781</v>
      </c>
    </row>
    <row r="126632" spans="1:7" x14ac:dyDescent="0.25">
      <c r="A126632" s="16">
        <v>382226</v>
      </c>
      <c r="B126632" s="17">
        <v>44422.483599537038</v>
      </c>
      <c r="C126632" s="16">
        <v>138928</v>
      </c>
      <c r="D126632" s="16">
        <v>201969</v>
      </c>
      <c r="E126632" s="18">
        <f>VLOOKUP(C126632, Подписчики!$A$1:$C$16000,3,0)</f>
        <v>44314.659279558407</v>
      </c>
      <c r="F126632">
        <v>7</v>
      </c>
      <c r="G126632" s="2">
        <f t="shared" si="1978"/>
        <v>44422.775266203702</v>
      </c>
    </row>
    <row r="126633" spans="1:7" x14ac:dyDescent="0.25">
      <c r="A126633" s="16">
        <v>382230</v>
      </c>
      <c r="B126633" s="17">
        <v>44422.484571759262</v>
      </c>
      <c r="C126633" s="16">
        <v>302044</v>
      </c>
      <c r="D126633" s="16">
        <v>158978</v>
      </c>
      <c r="E126633" s="18">
        <f>VLOOKUP(C126633, Подписчики!$A$1:$C$16000,3,0)</f>
        <v>44373.335531445868</v>
      </c>
      <c r="F126633">
        <v>0</v>
      </c>
      <c r="G126633" s="2">
        <f t="shared" si="1978"/>
        <v>44422.484571759262</v>
      </c>
    </row>
    <row r="126634" spans="1:7" x14ac:dyDescent="0.25">
      <c r="A126634" s="16">
        <v>382235</v>
      </c>
      <c r="B126634" s="17">
        <v>44422.485625000001</v>
      </c>
      <c r="C126634" s="16">
        <v>147273</v>
      </c>
      <c r="D126634" s="16">
        <v>376706</v>
      </c>
      <c r="E126634" s="18">
        <f>VLOOKUP(C126634, Подписчики!$A$1:$C$16000,3,0)</f>
        <v>44349.329032371796</v>
      </c>
      <c r="F126634">
        <v>0</v>
      </c>
      <c r="G126634" s="2">
        <f t="shared" si="1978"/>
        <v>44422.485625000001</v>
      </c>
    </row>
    <row r="126635" spans="1:7" x14ac:dyDescent="0.25">
      <c r="A126635" s="16">
        <v>382236</v>
      </c>
      <c r="B126635" s="17">
        <v>44422.48846064815</v>
      </c>
      <c r="C126635" s="16">
        <v>317156</v>
      </c>
      <c r="D126635" s="16">
        <v>230507</v>
      </c>
      <c r="E126635" s="18">
        <f>VLOOKUP(C126635, Подписчики!$A$1:$C$16000,3,0)</f>
        <v>44392.601669551288</v>
      </c>
      <c r="F126635">
        <v>3</v>
      </c>
      <c r="G126635" s="2">
        <f t="shared" si="1978"/>
        <v>44422.61346064815</v>
      </c>
    </row>
    <row r="126636" spans="1:7" x14ac:dyDescent="0.25">
      <c r="A126636" s="16">
        <v>382238</v>
      </c>
      <c r="B126636" s="17">
        <v>44422.488749999997</v>
      </c>
      <c r="C126636" s="16">
        <v>137367</v>
      </c>
      <c r="D126636" s="16">
        <v>189009</v>
      </c>
      <c r="E126636" s="18">
        <f>VLOOKUP(C126636, Подписчики!$A$1:$C$16000,3,0)</f>
        <v>44343.290309615382</v>
      </c>
      <c r="F126636">
        <v>2</v>
      </c>
      <c r="G126636" s="2">
        <f t="shared" si="1978"/>
        <v>44422.572083333333</v>
      </c>
    </row>
    <row r="126637" spans="1:7" x14ac:dyDescent="0.25">
      <c r="A126637" s="16">
        <v>382242</v>
      </c>
      <c r="B126637" s="17">
        <v>44422.48951388889</v>
      </c>
      <c r="C126637" s="16">
        <v>100288</v>
      </c>
      <c r="D126637" s="16">
        <v>180017</v>
      </c>
      <c r="E126637" s="18">
        <f>VLOOKUP(C126637, Подписчики!$A$1:$C$16000,3,0)</f>
        <v>44329.986016631054</v>
      </c>
      <c r="F126637">
        <v>0</v>
      </c>
      <c r="G126637" s="2">
        <f t="shared" si="1978"/>
        <v>44422.48951388889</v>
      </c>
    </row>
    <row r="126638" spans="1:7" x14ac:dyDescent="0.25">
      <c r="A126638" s="16">
        <v>382247</v>
      </c>
      <c r="B126638" s="17">
        <v>44422.489664351851</v>
      </c>
      <c r="C126638" s="16">
        <v>44043</v>
      </c>
      <c r="D126638" s="16">
        <v>437341</v>
      </c>
      <c r="E126638" s="18">
        <f>VLOOKUP(C126638, Подписчики!$A$1:$C$16000,3,0)</f>
        <v>44384.254889031341</v>
      </c>
      <c r="F126638">
        <v>6</v>
      </c>
      <c r="G126638" s="2">
        <f t="shared" si="1978"/>
        <v>44422.739664351851</v>
      </c>
    </row>
    <row r="126639" spans="1:7" x14ac:dyDescent="0.25">
      <c r="A126639" s="16">
        <v>382249</v>
      </c>
      <c r="B126639" s="17">
        <v>44422.489664351851</v>
      </c>
      <c r="C126639" s="16">
        <v>86329</v>
      </c>
      <c r="D126639" s="16">
        <v>10148</v>
      </c>
      <c r="E126639" s="18">
        <f>VLOOKUP(C126639, Подписчики!$A$1:$C$16000,3,0)</f>
        <v>44298.885272863248</v>
      </c>
      <c r="F126639">
        <v>6</v>
      </c>
      <c r="G126639" s="2">
        <f t="shared" si="1978"/>
        <v>44422.739664351851</v>
      </c>
    </row>
    <row r="126640" spans="1:7" x14ac:dyDescent="0.25">
      <c r="A126640" s="16">
        <v>382251</v>
      </c>
      <c r="B126640" s="17">
        <v>44422.490671296298</v>
      </c>
      <c r="C126640" s="16">
        <v>92089</v>
      </c>
      <c r="D126640" s="16">
        <v>153138</v>
      </c>
      <c r="E126640" s="18">
        <f>VLOOKUP(C126640, Подписчики!$A$1:$C$16000,3,0)</f>
        <v>44409.195393945869</v>
      </c>
      <c r="F126640">
        <v>4</v>
      </c>
      <c r="G126640" s="2">
        <f t="shared" si="1978"/>
        <v>44422.657337962963</v>
      </c>
    </row>
    <row r="126641" spans="1:7" x14ac:dyDescent="0.25">
      <c r="A126641" s="16">
        <v>382255</v>
      </c>
      <c r="B126641" s="17">
        <v>44422.492662037039</v>
      </c>
      <c r="C126641" s="16">
        <v>167678</v>
      </c>
      <c r="D126641" s="16">
        <v>406570</v>
      </c>
      <c r="E126641" s="18">
        <f>VLOOKUP(C126641, Подписчики!$A$1:$C$16000,3,0)</f>
        <v>44329.535608226499</v>
      </c>
      <c r="F126641">
        <v>2</v>
      </c>
      <c r="G126641" s="2">
        <f t="shared" si="1978"/>
        <v>44422.575995370375</v>
      </c>
    </row>
    <row r="126642" spans="1:7" x14ac:dyDescent="0.25">
      <c r="A126642" s="16">
        <v>382257</v>
      </c>
      <c r="B126642" s="17">
        <v>44422.49324074074</v>
      </c>
      <c r="C126642" s="16">
        <v>127116</v>
      </c>
      <c r="D126642" s="16">
        <v>295146</v>
      </c>
      <c r="E126642" s="18">
        <f>VLOOKUP(C126642, Подписчики!$A$1:$C$16000,3,0)</f>
        <v>44310.670964743586</v>
      </c>
      <c r="F126642">
        <v>2</v>
      </c>
      <c r="G126642" s="2">
        <f t="shared" si="1978"/>
        <v>44422.576574074075</v>
      </c>
    </row>
    <row r="126643" spans="1:7" x14ac:dyDescent="0.25">
      <c r="A126643" s="16">
        <v>382259</v>
      </c>
      <c r="B126643" s="17">
        <v>44422.493298611109</v>
      </c>
      <c r="C126643" s="16">
        <v>116025</v>
      </c>
      <c r="D126643" s="16">
        <v>21760</v>
      </c>
      <c r="E126643" s="18">
        <f>VLOOKUP(C126643, Подписчики!$A$1:$C$16000,3,0)</f>
        <v>44327.415892770659</v>
      </c>
      <c r="F126643">
        <v>0</v>
      </c>
      <c r="G126643" s="2">
        <f t="shared" si="1978"/>
        <v>44422.493298611109</v>
      </c>
    </row>
    <row r="126644" spans="1:7" x14ac:dyDescent="0.25">
      <c r="A126644" s="16">
        <v>382264</v>
      </c>
      <c r="B126644" s="17">
        <v>44422.493310185186</v>
      </c>
      <c r="C126644" s="16">
        <v>249124</v>
      </c>
      <c r="D126644" s="16">
        <v>458081</v>
      </c>
      <c r="E126644" s="18">
        <f>VLOOKUP(C126644, Подписчики!$A$1:$C$16000,3,0)</f>
        <v>44315.817035576918</v>
      </c>
      <c r="F126644">
        <v>3</v>
      </c>
      <c r="G126644" s="2">
        <f t="shared" si="1978"/>
        <v>44422.618310185186</v>
      </c>
    </row>
    <row r="126645" spans="1:7" x14ac:dyDescent="0.25">
      <c r="A126645" s="16">
        <v>382265</v>
      </c>
      <c r="B126645" s="17">
        <v>44422.494120370371</v>
      </c>
      <c r="C126645" s="16">
        <v>253191</v>
      </c>
      <c r="D126645" s="16">
        <v>347393</v>
      </c>
      <c r="E126645" s="18">
        <f>VLOOKUP(C126645, Подписчики!$A$1:$C$16000,3,0)</f>
        <v>44383.558455947292</v>
      </c>
      <c r="F126645">
        <v>5</v>
      </c>
      <c r="G126645" s="2">
        <f t="shared" si="1978"/>
        <v>44422.702453703707</v>
      </c>
    </row>
    <row r="126646" spans="1:7" x14ac:dyDescent="0.25">
      <c r="A126646" s="16">
        <v>382270</v>
      </c>
      <c r="B126646" s="17">
        <v>44422.496354166666</v>
      </c>
      <c r="C126646" s="16">
        <v>16232</v>
      </c>
      <c r="D126646" s="16">
        <v>180863</v>
      </c>
      <c r="E126646" s="18">
        <f>VLOOKUP(C126646, Подписчики!$A$1:$C$16000,3,0)</f>
        <v>44356.147989245008</v>
      </c>
      <c r="F126646">
        <v>0</v>
      </c>
      <c r="G126646" s="2">
        <f t="shared" si="1978"/>
        <v>44422.496354166666</v>
      </c>
    </row>
    <row r="126647" spans="1:7" x14ac:dyDescent="0.25">
      <c r="A126647" s="16">
        <v>382271</v>
      </c>
      <c r="B126647" s="17">
        <v>44422.500185185185</v>
      </c>
      <c r="C126647" s="16">
        <v>6001</v>
      </c>
      <c r="D126647" s="16">
        <v>173184</v>
      </c>
      <c r="E126647" s="18">
        <f>VLOOKUP(C126647, Подписчики!$A$1:$C$16000,3,0)</f>
        <v>44374.154093019941</v>
      </c>
      <c r="F126647">
        <v>4</v>
      </c>
      <c r="G126647" s="2">
        <f t="shared" si="1978"/>
        <v>44422.666851851849</v>
      </c>
    </row>
    <row r="126648" spans="1:7" x14ac:dyDescent="0.25">
      <c r="A126648" s="16">
        <v>382272</v>
      </c>
      <c r="B126648" s="17">
        <v>44422.501805555556</v>
      </c>
      <c r="C126648" s="16">
        <v>143745</v>
      </c>
      <c r="D126648" s="16">
        <v>273920</v>
      </c>
      <c r="E126648" s="18">
        <f>VLOOKUP(C126648, Подписчики!$A$1:$C$16000,3,0)</f>
        <v>44372.254148967237</v>
      </c>
      <c r="F126648">
        <v>0</v>
      </c>
      <c r="G126648" s="2">
        <f t="shared" si="1978"/>
        <v>44422.501805555556</v>
      </c>
    </row>
    <row r="126649" spans="1:7" x14ac:dyDescent="0.25">
      <c r="A126649" s="16">
        <v>382274</v>
      </c>
      <c r="B126649" s="17">
        <v>44422.502060185187</v>
      </c>
      <c r="C126649" s="16">
        <v>43624</v>
      </c>
      <c r="D126649" s="16">
        <v>244574</v>
      </c>
      <c r="E126649" s="18">
        <f>VLOOKUP(C126649, Подписчики!$A$1:$C$16000,3,0)</f>
        <v>44376.0294494302</v>
      </c>
      <c r="F126649">
        <v>0</v>
      </c>
      <c r="G126649" s="2">
        <f t="shared" si="1978"/>
        <v>44422.502060185187</v>
      </c>
    </row>
    <row r="126650" spans="1:7" x14ac:dyDescent="0.25">
      <c r="A126650" s="16">
        <v>382278</v>
      </c>
      <c r="B126650" s="17">
        <v>44422.502824074072</v>
      </c>
      <c r="C126650" s="16">
        <v>154620</v>
      </c>
      <c r="D126650" s="16">
        <v>153893</v>
      </c>
      <c r="E126650" s="18">
        <f>VLOOKUP(C126650, Подписчики!$A$1:$C$16000,3,0)</f>
        <v>44314.40421980057</v>
      </c>
      <c r="F126650">
        <v>1</v>
      </c>
      <c r="G126650" s="2">
        <f t="shared" si="1978"/>
        <v>44422.544490740736</v>
      </c>
    </row>
    <row r="126651" spans="1:7" x14ac:dyDescent="0.25">
      <c r="A126651" s="16">
        <v>382282</v>
      </c>
      <c r="B126651" s="17">
        <v>44422.503425925926</v>
      </c>
      <c r="C126651" s="16">
        <v>44556</v>
      </c>
      <c r="D126651" s="16">
        <v>301535</v>
      </c>
      <c r="E126651" s="18">
        <f>VLOOKUP(C126651, Подписчики!$A$1:$C$16000,3,0)</f>
        <v>44409.648833475789</v>
      </c>
      <c r="F126651">
        <v>4</v>
      </c>
      <c r="G126651" s="2">
        <f t="shared" si="1978"/>
        <v>44422.670092592591</v>
      </c>
    </row>
    <row r="126652" spans="1:7" x14ac:dyDescent="0.25">
      <c r="A126652" s="16">
        <v>382284</v>
      </c>
      <c r="B126652" s="17">
        <v>44422.504236111112</v>
      </c>
      <c r="C126652" s="16">
        <v>64570</v>
      </c>
      <c r="D126652" s="16">
        <v>310239</v>
      </c>
      <c r="E126652" s="18">
        <f>VLOOKUP(C126652, Подписчики!$A$1:$C$16000,3,0)</f>
        <v>44307.634802706554</v>
      </c>
      <c r="F126652">
        <v>2</v>
      </c>
      <c r="G126652" s="2">
        <f t="shared" si="1978"/>
        <v>44422.587569444448</v>
      </c>
    </row>
    <row r="126653" spans="1:7" x14ac:dyDescent="0.25">
      <c r="A126653" s="16">
        <v>382288</v>
      </c>
      <c r="B126653" s="17">
        <v>44422.504953703705</v>
      </c>
      <c r="C126653" s="16">
        <v>125180</v>
      </c>
      <c r="D126653" s="16">
        <v>250679</v>
      </c>
      <c r="E126653" s="18">
        <f>VLOOKUP(C126653, Подписчики!$A$1:$C$16000,3,0)</f>
        <v>44389.484672435901</v>
      </c>
      <c r="F126653">
        <v>3</v>
      </c>
      <c r="G126653" s="2">
        <f t="shared" si="1978"/>
        <v>44422.629953703705</v>
      </c>
    </row>
    <row r="126654" spans="1:7" x14ac:dyDescent="0.25">
      <c r="A126654" s="16">
        <v>382293</v>
      </c>
      <c r="B126654" s="17">
        <v>44422.506655092591</v>
      </c>
      <c r="C126654" s="16">
        <v>66809</v>
      </c>
      <c r="D126654" s="16">
        <v>250679</v>
      </c>
      <c r="E126654" s="18">
        <f>VLOOKUP(C126654, Подписчики!$A$1:$C$16000,3,0)</f>
        <v>44293.417196937327</v>
      </c>
      <c r="F126654">
        <v>0</v>
      </c>
      <c r="G126654" s="2">
        <f t="shared" si="1978"/>
        <v>44422.506655092591</v>
      </c>
    </row>
    <row r="126655" spans="1:7" x14ac:dyDescent="0.25">
      <c r="A126655" s="16">
        <v>382297</v>
      </c>
      <c r="B126655" s="17">
        <v>44422.509085648147</v>
      </c>
      <c r="C126655" s="16">
        <v>169880</v>
      </c>
      <c r="D126655" s="16">
        <v>184941</v>
      </c>
      <c r="E126655" s="18">
        <f>VLOOKUP(C126655, Подписчики!$A$1:$C$16000,3,0)</f>
        <v>44376.811722613958</v>
      </c>
      <c r="F126655">
        <v>2</v>
      </c>
      <c r="G126655" s="2">
        <f t="shared" si="1978"/>
        <v>44422.592418981483</v>
      </c>
    </row>
    <row r="126656" spans="1:7" x14ac:dyDescent="0.25">
      <c r="A126656" s="16">
        <v>382301</v>
      </c>
      <c r="B126656" s="17">
        <v>44422.509293981479</v>
      </c>
      <c r="C126656" s="16">
        <v>342566</v>
      </c>
      <c r="D126656" s="16">
        <v>277498</v>
      </c>
      <c r="E126656" s="18">
        <f>VLOOKUP(C126656, Подписчики!$A$1:$C$16000,3,0)</f>
        <v>44339.134427706551</v>
      </c>
      <c r="F126656">
        <v>0</v>
      </c>
      <c r="G126656" s="2">
        <f t="shared" si="1978"/>
        <v>44422.509293981479</v>
      </c>
    </row>
    <row r="126657" spans="1:7" x14ac:dyDescent="0.25">
      <c r="A126657" s="16">
        <v>382302</v>
      </c>
      <c r="B126657" s="17">
        <v>44422.510300925926</v>
      </c>
      <c r="C126657" s="16">
        <v>115687</v>
      </c>
      <c r="D126657" s="16">
        <v>240808</v>
      </c>
      <c r="E126657" s="18">
        <f>VLOOKUP(C126657, Подписчики!$A$1:$C$16000,3,0)</f>
        <v>44342.918488141026</v>
      </c>
      <c r="F126657">
        <v>5</v>
      </c>
      <c r="G126657" s="2">
        <f t="shared" si="1978"/>
        <v>44422.718634259261</v>
      </c>
    </row>
    <row r="126658" spans="1:7" x14ac:dyDescent="0.25">
      <c r="A126658" s="16">
        <v>382304</v>
      </c>
      <c r="B126658" s="17">
        <v>44422.510300925926</v>
      </c>
      <c r="C126658" s="16">
        <v>330785</v>
      </c>
      <c r="D126658" s="16">
        <v>297015</v>
      </c>
      <c r="E126658" s="18">
        <f>VLOOKUP(C126658, Подписчики!$A$1:$C$16000,3,0)</f>
        <v>44407.684400391736</v>
      </c>
      <c r="F126658">
        <v>1</v>
      </c>
      <c r="G126658" s="2">
        <f t="shared" ref="G126658:G126721" si="1979">B126658+F126658/24</f>
        <v>44422.55196759259</v>
      </c>
    </row>
    <row r="126659" spans="1:7" x14ac:dyDescent="0.25">
      <c r="A126659" s="16">
        <v>382309</v>
      </c>
      <c r="B126659" s="17">
        <v>44422.510729166665</v>
      </c>
      <c r="C126659" s="16">
        <v>604</v>
      </c>
      <c r="D126659" s="16">
        <v>298909</v>
      </c>
      <c r="E126659" s="18">
        <f>VLOOKUP(C126659, Подписчики!$A$1:$C$16000,3,0)</f>
        <v>44375.836319373215</v>
      </c>
      <c r="F126659">
        <v>0</v>
      </c>
      <c r="G126659" s="2">
        <f t="shared" si="1979"/>
        <v>44422.510729166665</v>
      </c>
    </row>
    <row r="126660" spans="1:7" x14ac:dyDescent="0.25">
      <c r="A126660" s="16">
        <v>382312</v>
      </c>
      <c r="B126660" s="17">
        <v>44422.511342592596</v>
      </c>
      <c r="C126660" s="16">
        <v>179959</v>
      </c>
      <c r="D126660" s="16">
        <v>320523</v>
      </c>
      <c r="E126660" s="18">
        <f>VLOOKUP(C126660, Подписчики!$A$1:$C$16000,3,0)</f>
        <v>44352.053975178067</v>
      </c>
      <c r="F126660">
        <v>5</v>
      </c>
      <c r="G126660" s="2">
        <f t="shared" si="1979"/>
        <v>44422.719675925931</v>
      </c>
    </row>
    <row r="126661" spans="1:7" x14ac:dyDescent="0.25">
      <c r="A126661" s="16">
        <v>382314</v>
      </c>
      <c r="B126661" s="17">
        <v>44422.512326388889</v>
      </c>
      <c r="C126661" s="16">
        <v>231937</v>
      </c>
      <c r="D126661" s="16">
        <v>98921</v>
      </c>
      <c r="E126661" s="18">
        <f>VLOOKUP(C126661, Подписчики!$A$1:$C$16000,3,0)</f>
        <v>44344.044620726498</v>
      </c>
      <c r="F126661">
        <v>2</v>
      </c>
      <c r="G126661" s="2">
        <f t="shared" si="1979"/>
        <v>44422.595659722225</v>
      </c>
    </row>
    <row r="126662" spans="1:7" x14ac:dyDescent="0.25">
      <c r="A126662" s="16">
        <v>382318</v>
      </c>
      <c r="B126662" s="17">
        <v>44422.512557870374</v>
      </c>
      <c r="C126662" s="16">
        <v>4893</v>
      </c>
      <c r="D126662" s="16">
        <v>398027</v>
      </c>
      <c r="E126662" s="18">
        <f>VLOOKUP(C126662, Подписчики!$A$1:$C$16000,3,0)</f>
        <v>44342.92322517807</v>
      </c>
      <c r="F126662">
        <v>2</v>
      </c>
      <c r="G126662" s="2">
        <f t="shared" si="1979"/>
        <v>44422.595891203709</v>
      </c>
    </row>
    <row r="126663" spans="1:7" x14ac:dyDescent="0.25">
      <c r="A126663" s="16">
        <v>382319</v>
      </c>
      <c r="B126663" s="17">
        <v>44422.512731481482</v>
      </c>
      <c r="C126663" s="16">
        <v>296548</v>
      </c>
      <c r="D126663" s="16">
        <v>122902</v>
      </c>
      <c r="E126663" s="18">
        <f>VLOOKUP(C126663, Подписчики!$A$1:$C$16000,3,0)</f>
        <v>44345.167443269238</v>
      </c>
      <c r="F126663">
        <v>3</v>
      </c>
      <c r="G126663" s="2">
        <f t="shared" si="1979"/>
        <v>44422.637731481482</v>
      </c>
    </row>
    <row r="126664" spans="1:7" x14ac:dyDescent="0.25">
      <c r="A126664" s="16">
        <v>382320</v>
      </c>
      <c r="B126664" s="17">
        <v>44422.512835648151</v>
      </c>
      <c r="C126664" s="16">
        <v>105564</v>
      </c>
      <c r="D126664" s="16">
        <v>158978</v>
      </c>
      <c r="E126664" s="18">
        <f>VLOOKUP(C126664, Подписчики!$A$1:$C$16000,3,0)</f>
        <v>44345.418973967237</v>
      </c>
      <c r="F126664">
        <v>0</v>
      </c>
      <c r="G126664" s="2">
        <f t="shared" si="1979"/>
        <v>44422.512835648151</v>
      </c>
    </row>
    <row r="126665" spans="1:7" x14ac:dyDescent="0.25">
      <c r="A126665" s="16">
        <v>382323</v>
      </c>
      <c r="B126665" s="17">
        <v>44422.512997685182</v>
      </c>
      <c r="C126665" s="16">
        <v>201585</v>
      </c>
      <c r="D126665" s="16">
        <v>298909</v>
      </c>
      <c r="E126665" s="18">
        <f>VLOOKUP(C126665, Подписчики!$A$1:$C$16000,3,0)</f>
        <v>44341.823072400293</v>
      </c>
      <c r="F126665">
        <v>0</v>
      </c>
      <c r="G126665" s="2">
        <f t="shared" si="1979"/>
        <v>44422.512997685182</v>
      </c>
    </row>
    <row r="126666" spans="1:7" x14ac:dyDescent="0.25">
      <c r="A126666" s="16">
        <v>382325</v>
      </c>
      <c r="B126666" s="17">
        <v>44422.514201388891</v>
      </c>
      <c r="C126666" s="16">
        <v>211915</v>
      </c>
      <c r="D126666" s="16">
        <v>343491</v>
      </c>
      <c r="E126666" s="18">
        <f>VLOOKUP(C126666, Подписчики!$A$1:$C$16000,3,0)</f>
        <v>44309.661092556984</v>
      </c>
      <c r="F126666">
        <v>3</v>
      </c>
      <c r="G126666" s="2">
        <f t="shared" si="1979"/>
        <v>44422.639201388891</v>
      </c>
    </row>
    <row r="126667" spans="1:7" x14ac:dyDescent="0.25">
      <c r="A126667" s="16">
        <v>382329</v>
      </c>
      <c r="B126667" s="17">
        <v>44422.51457175926</v>
      </c>
      <c r="C126667" s="16">
        <v>270851</v>
      </c>
      <c r="D126667" s="16">
        <v>206224</v>
      </c>
      <c r="E126667" s="18">
        <f>VLOOKUP(C126667, Подписчики!$A$1:$C$16000,3,0)</f>
        <v>44343.664227243593</v>
      </c>
      <c r="F126667">
        <v>3</v>
      </c>
      <c r="G126667" s="2">
        <f t="shared" si="1979"/>
        <v>44422.63957175926</v>
      </c>
    </row>
    <row r="126668" spans="1:7" x14ac:dyDescent="0.25">
      <c r="A126668" s="16">
        <v>382334</v>
      </c>
      <c r="B126668" s="17">
        <v>44422.514745370368</v>
      </c>
      <c r="C126668" s="16">
        <v>197037</v>
      </c>
      <c r="D126668" s="16">
        <v>249799</v>
      </c>
      <c r="E126668" s="18">
        <f>VLOOKUP(C126668, Подписчики!$A$1:$C$16000,3,0)</f>
        <v>44416.586581160976</v>
      </c>
      <c r="F126668">
        <v>0</v>
      </c>
      <c r="G126668" s="2">
        <f t="shared" si="1979"/>
        <v>44422.514745370368</v>
      </c>
    </row>
    <row r="126669" spans="1:7" x14ac:dyDescent="0.25">
      <c r="A126669" s="16">
        <v>382335</v>
      </c>
      <c r="B126669" s="17">
        <v>44422.515150462961</v>
      </c>
      <c r="C126669" s="16">
        <v>144809</v>
      </c>
      <c r="D126669" s="16">
        <v>258155</v>
      </c>
      <c r="E126669" s="18">
        <f>VLOOKUP(C126669, Подписчики!$A$1:$C$16000,3,0)</f>
        <v>44327.748701317658</v>
      </c>
      <c r="F126669">
        <v>1</v>
      </c>
      <c r="G126669" s="2">
        <f t="shared" si="1979"/>
        <v>44422.556817129625</v>
      </c>
    </row>
    <row r="126670" spans="1:7" x14ac:dyDescent="0.25">
      <c r="A126670" s="16">
        <v>382340</v>
      </c>
      <c r="B126670" s="17">
        <v>44422.515335648146</v>
      </c>
      <c r="C126670" s="16">
        <v>323367</v>
      </c>
      <c r="D126670" s="16">
        <v>78646</v>
      </c>
      <c r="E126670" s="18">
        <f>VLOOKUP(C126670, Подписчики!$A$1:$C$16000,3,0)</f>
        <v>44375.763289494309</v>
      </c>
      <c r="F126670">
        <v>1</v>
      </c>
      <c r="G126670" s="2">
        <f t="shared" si="1979"/>
        <v>44422.55700231481</v>
      </c>
    </row>
    <row r="126671" spans="1:7" x14ac:dyDescent="0.25">
      <c r="A126671" s="16">
        <v>382342</v>
      </c>
      <c r="B126671" s="17">
        <v>44422.516585648147</v>
      </c>
      <c r="C126671" s="16">
        <v>207278</v>
      </c>
      <c r="D126671" s="16">
        <v>301748</v>
      </c>
      <c r="E126671" s="18">
        <f>VLOOKUP(C126671, Подписчики!$A$1:$C$16000,3,0)</f>
        <v>44375.623263497153</v>
      </c>
      <c r="F126671">
        <v>0</v>
      </c>
      <c r="G126671" s="2">
        <f t="shared" si="1979"/>
        <v>44422.516585648147</v>
      </c>
    </row>
    <row r="126672" spans="1:7" x14ac:dyDescent="0.25">
      <c r="A126672" s="16">
        <v>382347</v>
      </c>
      <c r="B126672" s="17">
        <v>44422.518796296295</v>
      </c>
      <c r="C126672" s="16">
        <v>6344</v>
      </c>
      <c r="D126672" s="16">
        <v>412293</v>
      </c>
      <c r="E126672" s="18">
        <f>VLOOKUP(C126672, Подписчики!$A$1:$C$16000,3,0)</f>
        <v>44395.885864992881</v>
      </c>
      <c r="F126672">
        <v>2</v>
      </c>
      <c r="G126672" s="2">
        <f t="shared" si="1979"/>
        <v>44422.602129629631</v>
      </c>
    </row>
    <row r="126673" spans="1:7" x14ac:dyDescent="0.25">
      <c r="A126673" s="16">
        <v>382348</v>
      </c>
      <c r="B126673" s="17">
        <v>44422.518796296295</v>
      </c>
      <c r="C126673" s="16">
        <v>213647</v>
      </c>
      <c r="D126673" s="16">
        <v>30899</v>
      </c>
      <c r="E126673" s="18">
        <f>VLOOKUP(C126673, Подписчики!$A$1:$C$16000,3,0)</f>
        <v>44376.046054344733</v>
      </c>
      <c r="F126673">
        <v>2</v>
      </c>
      <c r="G126673" s="2">
        <f t="shared" si="1979"/>
        <v>44422.602129629631</v>
      </c>
    </row>
    <row r="126674" spans="1:7" x14ac:dyDescent="0.25">
      <c r="A126674" s="16">
        <v>382352</v>
      </c>
      <c r="B126674" s="17">
        <v>44422.519201388888</v>
      </c>
      <c r="C126674" s="16">
        <v>195832</v>
      </c>
      <c r="D126674" s="16">
        <v>156268</v>
      </c>
      <c r="E126674" s="18">
        <f>VLOOKUP(C126674, Подписчики!$A$1:$C$16000,3,0)</f>
        <v>44358.535035398862</v>
      </c>
      <c r="F126674">
        <v>3</v>
      </c>
      <c r="G126674" s="2">
        <f t="shared" si="1979"/>
        <v>44422.644201388888</v>
      </c>
    </row>
    <row r="126675" spans="1:7" x14ac:dyDescent="0.25">
      <c r="A126675" s="16">
        <v>382353</v>
      </c>
      <c r="B126675" s="17">
        <v>44422.519201388888</v>
      </c>
      <c r="C126675" s="16">
        <v>268039</v>
      </c>
      <c r="D126675" s="16">
        <v>179296</v>
      </c>
      <c r="E126675" s="18">
        <f>VLOOKUP(C126675, Подписчики!$A$1:$C$16000,3,0)</f>
        <v>44344.224741168087</v>
      </c>
      <c r="F126675">
        <v>3</v>
      </c>
      <c r="G126675" s="2">
        <f t="shared" si="1979"/>
        <v>44422.644201388888</v>
      </c>
    </row>
    <row r="126676" spans="1:7" x14ac:dyDescent="0.25">
      <c r="A126676" s="16">
        <v>382355</v>
      </c>
      <c r="B126676" s="17">
        <v>44422.519201388888</v>
      </c>
      <c r="C126676" s="16">
        <v>345213</v>
      </c>
      <c r="D126676" s="16">
        <v>4316</v>
      </c>
      <c r="E126676" s="18">
        <f>VLOOKUP(C126676, Подписчики!$A$1:$C$16000,3,0)</f>
        <v>44386.94323814103</v>
      </c>
      <c r="F126676">
        <v>3</v>
      </c>
      <c r="G126676" s="2">
        <f t="shared" si="1979"/>
        <v>44422.644201388888</v>
      </c>
    </row>
    <row r="126677" spans="1:7" x14ac:dyDescent="0.25">
      <c r="A126677" s="16">
        <v>382359</v>
      </c>
      <c r="B126677" s="17">
        <v>44422.519606481481</v>
      </c>
      <c r="C126677" s="16">
        <v>113632</v>
      </c>
      <c r="D126677" s="16">
        <v>352397</v>
      </c>
      <c r="E126677" s="18">
        <f>VLOOKUP(C126677, Подписчики!$A$1:$C$16000,3,0)</f>
        <v>44314.337810790596</v>
      </c>
      <c r="F126677">
        <v>0</v>
      </c>
      <c r="G126677" s="2">
        <f t="shared" si="1979"/>
        <v>44422.519606481481</v>
      </c>
    </row>
    <row r="126678" spans="1:7" x14ac:dyDescent="0.25">
      <c r="A126678" s="16">
        <v>382361</v>
      </c>
      <c r="B126678" s="17">
        <v>44422.520335648151</v>
      </c>
      <c r="C126678" s="16">
        <v>86327</v>
      </c>
      <c r="D126678" s="16">
        <v>66215</v>
      </c>
      <c r="E126678" s="18">
        <f>VLOOKUP(C126678, Подписчики!$A$1:$C$16000,3,0)</f>
        <v>44344.450420726498</v>
      </c>
      <c r="F126678">
        <v>1</v>
      </c>
      <c r="G126678" s="2">
        <f t="shared" si="1979"/>
        <v>44422.562002314815</v>
      </c>
    </row>
    <row r="126679" spans="1:7" x14ac:dyDescent="0.25">
      <c r="A126679" s="16">
        <v>382364</v>
      </c>
      <c r="B126679" s="17">
        <v>44422.520416666666</v>
      </c>
      <c r="C126679" s="16">
        <v>342126</v>
      </c>
      <c r="D126679" s="16">
        <v>455878</v>
      </c>
      <c r="E126679" s="18">
        <f>VLOOKUP(C126679, Подписчики!$A$1:$C$16000,3,0)</f>
        <v>44322.223776816238</v>
      </c>
      <c r="F126679">
        <v>2</v>
      </c>
      <c r="G126679" s="2">
        <f t="shared" si="1979"/>
        <v>44422.603750000002</v>
      </c>
    </row>
    <row r="126680" spans="1:7" x14ac:dyDescent="0.25">
      <c r="A126680" s="16">
        <v>382369</v>
      </c>
      <c r="B126680" s="17">
        <v>44422.521435185183</v>
      </c>
      <c r="C126680" s="16">
        <v>307600</v>
      </c>
      <c r="D126680" s="16">
        <v>115825</v>
      </c>
      <c r="E126680" s="18">
        <f>VLOOKUP(C126680, Подписчики!$A$1:$C$16000,3,0)</f>
        <v>44402.337187713674</v>
      </c>
      <c r="F126680">
        <v>1</v>
      </c>
      <c r="G126680" s="2">
        <f t="shared" si="1979"/>
        <v>44422.563101851847</v>
      </c>
    </row>
    <row r="126681" spans="1:7" x14ac:dyDescent="0.25">
      <c r="A126681" s="16">
        <v>382371</v>
      </c>
      <c r="B126681" s="17">
        <v>44422.522268518522</v>
      </c>
      <c r="C126681" s="16">
        <v>236174</v>
      </c>
      <c r="D126681" s="16">
        <v>250679</v>
      </c>
      <c r="E126681" s="18">
        <f>VLOOKUP(C126681, Подписчики!$A$1:$C$16000,3,0)</f>
        <v>44390.419140633901</v>
      </c>
      <c r="F126681">
        <v>3</v>
      </c>
      <c r="G126681" s="2">
        <f t="shared" si="1979"/>
        <v>44422.647268518522</v>
      </c>
    </row>
    <row r="126682" spans="1:7" x14ac:dyDescent="0.25">
      <c r="A126682" s="16">
        <v>382375</v>
      </c>
      <c r="B126682" s="17">
        <v>44422.523645833331</v>
      </c>
      <c r="C126682" s="16">
        <v>164379</v>
      </c>
      <c r="D126682" s="16">
        <v>104355</v>
      </c>
      <c r="E126682" s="18">
        <f>VLOOKUP(C126682, Подписчики!$A$1:$C$16000,3,0)</f>
        <v>44372.560060113959</v>
      </c>
      <c r="F126682">
        <v>6</v>
      </c>
      <c r="G126682" s="2">
        <f t="shared" si="1979"/>
        <v>44422.773645833331</v>
      </c>
    </row>
    <row r="126683" spans="1:7" x14ac:dyDescent="0.25">
      <c r="A126683" s="16">
        <v>382376</v>
      </c>
      <c r="B126683" s="17">
        <v>44422.524155092593</v>
      </c>
      <c r="C126683" s="16">
        <v>214260</v>
      </c>
      <c r="D126683" s="16">
        <v>73643</v>
      </c>
      <c r="E126683" s="18">
        <f>VLOOKUP(C126683, Подписчики!$A$1:$C$16000,3,0)</f>
        <v>44324.823354095439</v>
      </c>
      <c r="F126683">
        <v>1</v>
      </c>
      <c r="G126683" s="2">
        <f t="shared" si="1979"/>
        <v>44422.565821759257</v>
      </c>
    </row>
    <row r="126684" spans="1:7" x14ac:dyDescent="0.25">
      <c r="A126684" s="16">
        <v>382377</v>
      </c>
      <c r="B126684" s="17">
        <v>44422.524456018517</v>
      </c>
      <c r="C126684" s="16">
        <v>156508</v>
      </c>
      <c r="D126684" s="16">
        <v>351192</v>
      </c>
      <c r="E126684" s="18">
        <f>VLOOKUP(C126684, Подписчики!$A$1:$C$16000,3,0)</f>
        <v>44315.113666168087</v>
      </c>
      <c r="F126684">
        <v>12</v>
      </c>
      <c r="G126684" s="2">
        <f t="shared" si="1979"/>
        <v>44423.024456018517</v>
      </c>
    </row>
    <row r="126685" spans="1:7" x14ac:dyDescent="0.25">
      <c r="A126685" s="16">
        <v>382382</v>
      </c>
      <c r="B126685" s="17">
        <v>44422.525671296295</v>
      </c>
      <c r="C126685" s="16">
        <v>274122</v>
      </c>
      <c r="D126685" s="16">
        <v>230507</v>
      </c>
      <c r="E126685" s="18">
        <f>VLOOKUP(C126685, Подписчики!$A$1:$C$16000,3,0)</f>
        <v>44313.387567948717</v>
      </c>
      <c r="F126685">
        <v>3</v>
      </c>
      <c r="G126685" s="2">
        <f t="shared" si="1979"/>
        <v>44422.650671296295</v>
      </c>
    </row>
    <row r="126686" spans="1:7" x14ac:dyDescent="0.25">
      <c r="A126686" s="16">
        <v>382387</v>
      </c>
      <c r="B126686" s="17">
        <v>44422.526296296295</v>
      </c>
      <c r="C126686" s="16">
        <v>194766</v>
      </c>
      <c r="D126686" s="16">
        <v>396686</v>
      </c>
      <c r="E126686" s="18">
        <f>VLOOKUP(C126686, Подписчики!$A$1:$C$16000,3,0)</f>
        <v>44408.572922613959</v>
      </c>
      <c r="F126686">
        <v>2</v>
      </c>
      <c r="G126686" s="2">
        <f t="shared" si="1979"/>
        <v>44422.609629629631</v>
      </c>
    </row>
    <row r="126687" spans="1:7" x14ac:dyDescent="0.25">
      <c r="A126687" s="16">
        <v>382390</v>
      </c>
      <c r="B126687" s="17">
        <v>44422.527291666665</v>
      </c>
      <c r="C126687" s="16">
        <v>238396</v>
      </c>
      <c r="D126687" s="16">
        <v>331056</v>
      </c>
      <c r="E126687" s="18">
        <f>VLOOKUP(C126687, Подписчики!$A$1:$C$16000,3,0)</f>
        <v>44345.216298717954</v>
      </c>
      <c r="F126687">
        <v>3</v>
      </c>
      <c r="G126687" s="2">
        <f t="shared" si="1979"/>
        <v>44422.652291666665</v>
      </c>
    </row>
    <row r="126688" spans="1:7" x14ac:dyDescent="0.25">
      <c r="A126688" s="16">
        <v>382394</v>
      </c>
      <c r="B126688" s="17">
        <v>44422.530324074076</v>
      </c>
      <c r="C126688" s="16">
        <v>165260</v>
      </c>
      <c r="D126688" s="16">
        <v>473232</v>
      </c>
      <c r="E126688" s="18">
        <f>VLOOKUP(C126688, Подписчики!$A$1:$C$16000,3,0)</f>
        <v>44341.345403240739</v>
      </c>
      <c r="F126688">
        <v>2</v>
      </c>
      <c r="G126688" s="2">
        <f t="shared" si="1979"/>
        <v>44422.613657407412</v>
      </c>
    </row>
    <row r="126689" spans="1:7" x14ac:dyDescent="0.25">
      <c r="A126689" s="16">
        <v>382396</v>
      </c>
      <c r="B126689" s="17">
        <v>44422.531331018516</v>
      </c>
      <c r="C126689" s="16">
        <v>251277</v>
      </c>
      <c r="D126689" s="16">
        <v>188971</v>
      </c>
      <c r="E126689" s="18">
        <f>VLOOKUP(C126689, Подписчики!$A$1:$C$16000,3,0)</f>
        <v>44344.489564102565</v>
      </c>
      <c r="F126689">
        <v>1</v>
      </c>
      <c r="G126689" s="2">
        <f t="shared" si="1979"/>
        <v>44422.57299768518</v>
      </c>
    </row>
    <row r="126690" spans="1:7" x14ac:dyDescent="0.25">
      <c r="A126690" s="16">
        <v>382397</v>
      </c>
      <c r="B126690" s="17">
        <v>44422.532141203701</v>
      </c>
      <c r="C126690" s="16">
        <v>127738</v>
      </c>
      <c r="D126690" s="16">
        <v>332256</v>
      </c>
      <c r="E126690" s="18">
        <f>VLOOKUP(C126690, Подписчики!$A$1:$C$16000,3,0)</f>
        <v>44371.139989245006</v>
      </c>
      <c r="F126690">
        <v>3</v>
      </c>
      <c r="G126690" s="2">
        <f t="shared" si="1979"/>
        <v>44422.657141203701</v>
      </c>
    </row>
    <row r="126691" spans="1:7" x14ac:dyDescent="0.25">
      <c r="A126691" s="16">
        <v>382398</v>
      </c>
      <c r="B126691" s="17">
        <v>44422.533530092594</v>
      </c>
      <c r="C126691" s="16">
        <v>75853</v>
      </c>
      <c r="D126691" s="16">
        <v>300941</v>
      </c>
      <c r="E126691" s="18">
        <f>VLOOKUP(C126691, Подписчики!$A$1:$C$16000,3,0)</f>
        <v>44345.991907514246</v>
      </c>
      <c r="F126691">
        <v>2</v>
      </c>
      <c r="G126691" s="2">
        <f t="shared" si="1979"/>
        <v>44422.61686342593</v>
      </c>
    </row>
    <row r="126692" spans="1:7" x14ac:dyDescent="0.25">
      <c r="A126692" s="16">
        <v>382403</v>
      </c>
      <c r="B126692" s="17">
        <v>44422.534571759257</v>
      </c>
      <c r="C126692" s="16">
        <v>31680</v>
      </c>
      <c r="D126692" s="16">
        <v>230507</v>
      </c>
      <c r="E126692" s="18">
        <f>VLOOKUP(C126692, Подписчики!$A$1:$C$16000,3,0)</f>
        <v>44372.721913105415</v>
      </c>
      <c r="F126692">
        <v>1</v>
      </c>
      <c r="G126692" s="2">
        <f t="shared" si="1979"/>
        <v>44422.576238425921</v>
      </c>
    </row>
    <row r="126693" spans="1:7" x14ac:dyDescent="0.25">
      <c r="A126693" s="16">
        <v>382408</v>
      </c>
      <c r="B126693" s="17">
        <v>44422.534745370373</v>
      </c>
      <c r="C126693" s="16">
        <v>170942</v>
      </c>
      <c r="D126693" s="16">
        <v>380039</v>
      </c>
      <c r="E126693" s="18">
        <f>VLOOKUP(C126693, Подписчики!$A$1:$C$16000,3,0)</f>
        <v>44374.664405235046</v>
      </c>
      <c r="F126693">
        <v>0</v>
      </c>
      <c r="G126693" s="2">
        <f t="shared" si="1979"/>
        <v>44422.534745370373</v>
      </c>
    </row>
    <row r="126694" spans="1:7" x14ac:dyDescent="0.25">
      <c r="A126694" s="16">
        <v>382412</v>
      </c>
      <c r="B126694" s="17">
        <v>44422.534872685188</v>
      </c>
      <c r="C126694" s="16">
        <v>140488</v>
      </c>
      <c r="D126694" s="16">
        <v>311565</v>
      </c>
      <c r="E126694" s="18">
        <f>VLOOKUP(C126694, Подписчики!$A$1:$C$16000,3,0)</f>
        <v>44312.450965455842</v>
      </c>
      <c r="F126694">
        <v>-4</v>
      </c>
      <c r="G126694" s="2">
        <f t="shared" si="1979"/>
        <v>44422.368206018524</v>
      </c>
    </row>
    <row r="126695" spans="1:7" x14ac:dyDescent="0.25">
      <c r="A126695" s="16">
        <v>382413</v>
      </c>
      <c r="B126695" s="17">
        <v>44422.535451388889</v>
      </c>
      <c r="C126695" s="16">
        <v>264654</v>
      </c>
      <c r="D126695" s="16">
        <v>470762</v>
      </c>
      <c r="E126695" s="18">
        <f>VLOOKUP(C126695, Подписчики!$A$1:$C$16000,3,0)</f>
        <v>44313.398880056979</v>
      </c>
      <c r="F126695">
        <v>-3</v>
      </c>
      <c r="G126695" s="2">
        <f t="shared" si="1979"/>
        <v>44422.410451388889</v>
      </c>
    </row>
    <row r="126696" spans="1:7" x14ac:dyDescent="0.25">
      <c r="A126696" s="16">
        <v>382418</v>
      </c>
      <c r="B126696" s="17">
        <v>44422.535717592589</v>
      </c>
      <c r="C126696" s="16">
        <v>338159</v>
      </c>
      <c r="D126696" s="16">
        <v>89017</v>
      </c>
      <c r="E126696" s="18">
        <f>VLOOKUP(C126696, Подписчики!$A$1:$C$16000,3,0)</f>
        <v>44308.249743411681</v>
      </c>
      <c r="F126696">
        <v>1</v>
      </c>
      <c r="G126696" s="2">
        <f t="shared" si="1979"/>
        <v>44422.577384259253</v>
      </c>
    </row>
    <row r="126697" spans="1:7" x14ac:dyDescent="0.25">
      <c r="A126697" s="16">
        <v>382422</v>
      </c>
      <c r="B126697" s="17">
        <v>44422.535787037035</v>
      </c>
      <c r="C126697" s="16">
        <v>199481</v>
      </c>
      <c r="D126697" s="16">
        <v>182191</v>
      </c>
      <c r="E126697" s="18">
        <f>VLOOKUP(C126697, Подписчики!$A$1:$C$16000,3,0)</f>
        <v>44407.593130519948</v>
      </c>
      <c r="F126697">
        <v>2</v>
      </c>
      <c r="G126697" s="2">
        <f t="shared" si="1979"/>
        <v>44422.619120370371</v>
      </c>
    </row>
    <row r="126698" spans="1:7" x14ac:dyDescent="0.25">
      <c r="A126698" s="16">
        <v>382426</v>
      </c>
      <c r="B126698" s="17">
        <v>44422.535787037035</v>
      </c>
      <c r="C126698" s="16">
        <v>49955</v>
      </c>
      <c r="D126698" s="16">
        <v>74638</v>
      </c>
      <c r="E126698" s="18">
        <f>VLOOKUP(C126698, Подписчики!$A$1:$C$16000,3,0)</f>
        <v>44375.822259188033</v>
      </c>
      <c r="F126698">
        <v>4</v>
      </c>
      <c r="G126698" s="2">
        <f t="shared" si="1979"/>
        <v>44422.7024537037</v>
      </c>
    </row>
    <row r="126699" spans="1:7" x14ac:dyDescent="0.25">
      <c r="A126699" s="16">
        <v>382429</v>
      </c>
      <c r="B126699" s="17">
        <v>44422.536192129628</v>
      </c>
      <c r="C126699" s="16">
        <v>146005</v>
      </c>
      <c r="D126699" s="16">
        <v>438887</v>
      </c>
      <c r="E126699" s="18">
        <f>VLOOKUP(C126699, Подписчики!$A$1:$C$16000,3,0)</f>
        <v>44372.870097435902</v>
      </c>
      <c r="F126699">
        <v>5</v>
      </c>
      <c r="G126699" s="2">
        <f t="shared" si="1979"/>
        <v>44422.744525462964</v>
      </c>
    </row>
    <row r="126700" spans="1:7" x14ac:dyDescent="0.25">
      <c r="A126700" s="16">
        <v>382433</v>
      </c>
      <c r="B126700" s="17">
        <v>44422.536458333336</v>
      </c>
      <c r="C126700" s="16">
        <v>141918</v>
      </c>
      <c r="D126700" s="16">
        <v>236731</v>
      </c>
      <c r="E126700" s="18">
        <f>VLOOKUP(C126700, Подписчики!$A$1:$C$16000,3,0)</f>
        <v>44317.871732051281</v>
      </c>
      <c r="F126700">
        <v>2</v>
      </c>
      <c r="G126700" s="2">
        <f t="shared" si="1979"/>
        <v>44422.619791666672</v>
      </c>
    </row>
    <row r="126701" spans="1:7" x14ac:dyDescent="0.25">
      <c r="A126701" s="16">
        <v>382437</v>
      </c>
      <c r="B126701" s="17">
        <v>44422.536597222221</v>
      </c>
      <c r="C126701" s="16">
        <v>71083</v>
      </c>
      <c r="D126701" s="16">
        <v>153893</v>
      </c>
      <c r="E126701" s="18">
        <f>VLOOKUP(C126701, Подписчики!$A$1:$C$16000,3,0)</f>
        <v>44374.39317421653</v>
      </c>
      <c r="F126701">
        <v>2</v>
      </c>
      <c r="G126701" s="2">
        <f t="shared" si="1979"/>
        <v>44422.619930555556</v>
      </c>
    </row>
    <row r="126702" spans="1:7" x14ac:dyDescent="0.25">
      <c r="A126702" s="16">
        <v>382440</v>
      </c>
      <c r="B126702" s="17">
        <v>44422.536597222221</v>
      </c>
      <c r="C126702" s="16">
        <v>97748</v>
      </c>
      <c r="D126702" s="16">
        <v>142023</v>
      </c>
      <c r="E126702" s="18">
        <f>VLOOKUP(C126702, Подписчики!$A$1:$C$16000,3,0)</f>
        <v>44374.268058297719</v>
      </c>
      <c r="F126702">
        <v>2</v>
      </c>
      <c r="G126702" s="2">
        <f t="shared" si="1979"/>
        <v>44422.619930555556</v>
      </c>
    </row>
    <row r="126703" spans="1:7" x14ac:dyDescent="0.25">
      <c r="A126703" s="16">
        <v>382444</v>
      </c>
      <c r="B126703" s="17">
        <v>44422.536724537036</v>
      </c>
      <c r="C126703" s="16">
        <v>28384</v>
      </c>
      <c r="D126703" s="16">
        <v>411922</v>
      </c>
      <c r="E126703" s="18">
        <f>VLOOKUP(C126703, Подписчики!$A$1:$C$16000,3,0)</f>
        <v>44306.497387428775</v>
      </c>
      <c r="F126703">
        <v>2</v>
      </c>
      <c r="G126703" s="2">
        <f t="shared" si="1979"/>
        <v>44422.620057870372</v>
      </c>
    </row>
    <row r="126704" spans="1:7" x14ac:dyDescent="0.25">
      <c r="A126704" s="16">
        <v>382446</v>
      </c>
      <c r="B126704" s="17">
        <v>44422.538564814815</v>
      </c>
      <c r="C126704" s="16">
        <v>274821</v>
      </c>
      <c r="D126704" s="16">
        <v>247072</v>
      </c>
      <c r="E126704" s="18">
        <f>VLOOKUP(C126704, Подписчики!$A$1:$C$16000,3,0)</f>
        <v>44387.450619337607</v>
      </c>
      <c r="F126704">
        <v>-5</v>
      </c>
      <c r="G126704" s="2">
        <f t="shared" si="1979"/>
        <v>44422.330231481479</v>
      </c>
    </row>
    <row r="126705" spans="1:7" x14ac:dyDescent="0.25">
      <c r="A126705" s="16">
        <v>382448</v>
      </c>
      <c r="B126705" s="17">
        <v>44422.53943287037</v>
      </c>
      <c r="C126705" s="16">
        <v>218834</v>
      </c>
      <c r="D126705" s="16">
        <v>209122</v>
      </c>
      <c r="E126705" s="18">
        <f>VLOOKUP(C126705, Подписчики!$A$1:$C$16000,3,0)</f>
        <v>44313.337535541308</v>
      </c>
      <c r="F126705">
        <v>1</v>
      </c>
      <c r="G126705" s="2">
        <f t="shared" si="1979"/>
        <v>44422.581099537034</v>
      </c>
    </row>
    <row r="126706" spans="1:7" x14ac:dyDescent="0.25">
      <c r="A126706" s="16">
        <v>382453</v>
      </c>
      <c r="B126706" s="17">
        <v>44422.541041666664</v>
      </c>
      <c r="C126706" s="16">
        <v>83457</v>
      </c>
      <c r="D126706" s="16">
        <v>304128</v>
      </c>
      <c r="E126706" s="18">
        <f>VLOOKUP(C126706, Подписчики!$A$1:$C$16000,3,0)</f>
        <v>44300.293912393165</v>
      </c>
      <c r="F126706">
        <v>1</v>
      </c>
      <c r="G126706" s="2">
        <f t="shared" si="1979"/>
        <v>44422.582708333328</v>
      </c>
    </row>
    <row r="126707" spans="1:7" x14ac:dyDescent="0.25">
      <c r="A126707" s="16">
        <v>382456</v>
      </c>
      <c r="B126707" s="17">
        <v>44422.541851851849</v>
      </c>
      <c r="C126707" s="16">
        <v>90202</v>
      </c>
      <c r="D126707" s="16">
        <v>154256</v>
      </c>
      <c r="E126707" s="18">
        <f>VLOOKUP(C126707, Подписчики!$A$1:$C$16000,3,0)</f>
        <v>44374.189832158125</v>
      </c>
      <c r="F126707">
        <v>3</v>
      </c>
      <c r="G126707" s="2">
        <f t="shared" si="1979"/>
        <v>44422.666851851849</v>
      </c>
    </row>
    <row r="126708" spans="1:7" x14ac:dyDescent="0.25">
      <c r="A126708" s="16">
        <v>382461</v>
      </c>
      <c r="B126708" s="17">
        <v>44422.541851851849</v>
      </c>
      <c r="C126708" s="16">
        <v>99394</v>
      </c>
      <c r="D126708" s="16">
        <v>351192</v>
      </c>
      <c r="E126708" s="18">
        <f>VLOOKUP(C126708, Подписчики!$A$1:$C$16000,3,0)</f>
        <v>44373.083134686611</v>
      </c>
      <c r="F126708">
        <v>7</v>
      </c>
      <c r="G126708" s="2">
        <f t="shared" si="1979"/>
        <v>44422.833518518513</v>
      </c>
    </row>
    <row r="126709" spans="1:7" x14ac:dyDescent="0.25">
      <c r="A126709" s="16">
        <v>382466</v>
      </c>
      <c r="B126709" s="17">
        <v>44422.542407407411</v>
      </c>
      <c r="C126709" s="16">
        <v>259308</v>
      </c>
      <c r="D126709" s="16">
        <v>262119</v>
      </c>
      <c r="E126709" s="18">
        <f>VLOOKUP(C126709, Подписчики!$A$1:$C$16000,3,0)</f>
        <v>44314.080507834755</v>
      </c>
      <c r="F126709">
        <v>1</v>
      </c>
      <c r="G126709" s="2">
        <f t="shared" si="1979"/>
        <v>44422.584074074075</v>
      </c>
    </row>
    <row r="126710" spans="1:7" x14ac:dyDescent="0.25">
      <c r="A126710" s="16">
        <v>382470</v>
      </c>
      <c r="B126710" s="17">
        <v>44422.542928240742</v>
      </c>
      <c r="C126710" s="16">
        <v>259254</v>
      </c>
      <c r="D126710" s="16">
        <v>78646</v>
      </c>
      <c r="E126710" s="18">
        <f>VLOOKUP(C126710, Подписчики!$A$1:$C$16000,3,0)</f>
        <v>44349.484367272082</v>
      </c>
      <c r="F126710">
        <v>2</v>
      </c>
      <c r="G126710" s="2">
        <f t="shared" si="1979"/>
        <v>44422.626261574078</v>
      </c>
    </row>
    <row r="126711" spans="1:7" x14ac:dyDescent="0.25">
      <c r="A126711" s="16">
        <v>382472</v>
      </c>
      <c r="B126711" s="17">
        <v>44422.544282407405</v>
      </c>
      <c r="C126711" s="16">
        <v>129108</v>
      </c>
      <c r="D126711" s="16">
        <v>96471</v>
      </c>
      <c r="E126711" s="18">
        <f>VLOOKUP(C126711, Подписчики!$A$1:$C$16000,3,0)</f>
        <v>44371.291433475788</v>
      </c>
      <c r="F126711">
        <v>9</v>
      </c>
      <c r="G126711" s="2">
        <f t="shared" si="1979"/>
        <v>44422.919282407405</v>
      </c>
    </row>
    <row r="126712" spans="1:7" x14ac:dyDescent="0.25">
      <c r="A126712" s="16">
        <v>382477</v>
      </c>
      <c r="B126712" s="17">
        <v>44422.544687499998</v>
      </c>
      <c r="C126712" s="16">
        <v>122113</v>
      </c>
      <c r="D126712" s="16">
        <v>183290</v>
      </c>
      <c r="E126712" s="18">
        <f>VLOOKUP(C126712, Подписчики!$A$1:$C$16000,3,0)</f>
        <v>44372.537446901712</v>
      </c>
      <c r="F126712">
        <v>2</v>
      </c>
      <c r="G126712" s="2">
        <f t="shared" si="1979"/>
        <v>44422.628020833334</v>
      </c>
    </row>
    <row r="126713" spans="1:7" x14ac:dyDescent="0.25">
      <c r="A126713" s="16">
        <v>382480</v>
      </c>
      <c r="B126713" s="17">
        <v>44422.544699074075</v>
      </c>
      <c r="C126713" s="16">
        <v>305319</v>
      </c>
      <c r="D126713" s="16">
        <v>316404</v>
      </c>
      <c r="E126713" s="18">
        <f>VLOOKUP(C126713, Подписчики!$A$1:$C$16000,3,0)</f>
        <v>44412.363852920229</v>
      </c>
      <c r="F126713">
        <v>2</v>
      </c>
      <c r="G126713" s="2">
        <f t="shared" si="1979"/>
        <v>44422.628032407411</v>
      </c>
    </row>
    <row r="126714" spans="1:7" x14ac:dyDescent="0.25">
      <c r="A126714" s="16">
        <v>382481</v>
      </c>
      <c r="B126714" s="17">
        <v>44422.544699074075</v>
      </c>
      <c r="C126714" s="16">
        <v>330234</v>
      </c>
      <c r="D126714" s="16">
        <v>104958</v>
      </c>
      <c r="E126714" s="18">
        <f>VLOOKUP(C126714, Подписчики!$A$1:$C$16000,3,0)</f>
        <v>44371.57732738604</v>
      </c>
      <c r="F126714">
        <v>7</v>
      </c>
      <c r="G126714" s="2">
        <f t="shared" si="1979"/>
        <v>44422.836365740739</v>
      </c>
    </row>
    <row r="126715" spans="1:7" x14ac:dyDescent="0.25">
      <c r="A126715" s="16">
        <v>382486</v>
      </c>
      <c r="B126715" s="17">
        <v>44422.545092592591</v>
      </c>
      <c r="C126715" s="16">
        <v>240378</v>
      </c>
      <c r="D126715" s="16">
        <v>349368</v>
      </c>
      <c r="E126715" s="18">
        <f>VLOOKUP(C126715, Подписчики!$A$1:$C$16000,3,0)</f>
        <v>44372.343974964388</v>
      </c>
      <c r="F126715">
        <v>3</v>
      </c>
      <c r="G126715" s="2">
        <f t="shared" si="1979"/>
        <v>44422.670092592591</v>
      </c>
    </row>
    <row r="126716" spans="1:7" x14ac:dyDescent="0.25">
      <c r="A126716" s="16">
        <v>382489</v>
      </c>
      <c r="B126716" s="17">
        <v>44422.545671296299</v>
      </c>
      <c r="C126716" s="16">
        <v>85265</v>
      </c>
      <c r="D126716" s="16">
        <v>102225</v>
      </c>
      <c r="E126716" s="18">
        <f>VLOOKUP(C126716, Подписчики!$A$1:$C$16000,3,0)</f>
        <v>44343.974989992879</v>
      </c>
      <c r="F126716">
        <v>5</v>
      </c>
      <c r="G126716" s="2">
        <f t="shared" si="1979"/>
        <v>44422.754004629634</v>
      </c>
    </row>
    <row r="126717" spans="1:7" x14ac:dyDescent="0.25">
      <c r="A126717" s="16">
        <v>382491</v>
      </c>
      <c r="B126717" s="17">
        <v>44422.546134259261</v>
      </c>
      <c r="C126717" s="16">
        <v>195280</v>
      </c>
      <c r="D126717" s="16">
        <v>301309</v>
      </c>
      <c r="E126717" s="18">
        <f>VLOOKUP(C126717, Подписчики!$A$1:$C$16000,3,0)</f>
        <v>44315.294738782053</v>
      </c>
      <c r="F126717">
        <v>2</v>
      </c>
      <c r="G126717" s="2">
        <f t="shared" si="1979"/>
        <v>44422.629467592596</v>
      </c>
    </row>
    <row r="126718" spans="1:7" x14ac:dyDescent="0.25">
      <c r="A126718" s="16">
        <v>382493</v>
      </c>
      <c r="B126718" s="17">
        <v>44422.546307870369</v>
      </c>
      <c r="C126718" s="16">
        <v>34674</v>
      </c>
      <c r="D126718" s="16">
        <v>341333</v>
      </c>
      <c r="E126718" s="18">
        <f>VLOOKUP(C126718, Подписчики!$A$1:$C$16000,3,0)</f>
        <v>44342.433745975781</v>
      </c>
      <c r="F126718">
        <v>2</v>
      </c>
      <c r="G126718" s="2">
        <f t="shared" si="1979"/>
        <v>44422.629641203705</v>
      </c>
    </row>
    <row r="126719" spans="1:7" x14ac:dyDescent="0.25">
      <c r="A126719" s="16">
        <v>382498</v>
      </c>
      <c r="B126719" s="17">
        <v>44422.546307870369</v>
      </c>
      <c r="C126719" s="16">
        <v>210532</v>
      </c>
      <c r="D126719" s="16">
        <v>89660</v>
      </c>
      <c r="E126719" s="18">
        <f>VLOOKUP(C126719, Подписчики!$A$1:$C$16000,3,0)</f>
        <v>44373.879418198005</v>
      </c>
      <c r="F126719">
        <v>2</v>
      </c>
      <c r="G126719" s="2">
        <f t="shared" si="1979"/>
        <v>44422.629641203705</v>
      </c>
    </row>
    <row r="126720" spans="1:7" x14ac:dyDescent="0.25">
      <c r="A126720" s="16">
        <v>382500</v>
      </c>
      <c r="B126720" s="17">
        <v>44422.546712962961</v>
      </c>
      <c r="C126720" s="16">
        <v>271611</v>
      </c>
      <c r="D126720" s="16">
        <v>233062</v>
      </c>
      <c r="E126720" s="18">
        <f>VLOOKUP(C126720, Подписчики!$A$1:$C$16000,3,0)</f>
        <v>44311.322797649569</v>
      </c>
      <c r="F126720">
        <v>3</v>
      </c>
      <c r="G126720" s="2">
        <f t="shared" si="1979"/>
        <v>44422.671712962961</v>
      </c>
    </row>
    <row r="126721" spans="1:7" x14ac:dyDescent="0.25">
      <c r="A126721" s="16">
        <v>382501</v>
      </c>
      <c r="B126721" s="17">
        <v>44422.547337962962</v>
      </c>
      <c r="C126721" s="16">
        <v>162975</v>
      </c>
      <c r="D126721" s="16">
        <v>301748</v>
      </c>
      <c r="E126721" s="18">
        <f>VLOOKUP(C126721, Подписчики!$A$1:$C$16000,3,0)</f>
        <v>44308.903582549858</v>
      </c>
      <c r="F126721">
        <v>1</v>
      </c>
      <c r="G126721" s="2">
        <f t="shared" si="1979"/>
        <v>44422.589004629626</v>
      </c>
    </row>
    <row r="126722" spans="1:7" x14ac:dyDescent="0.25">
      <c r="A126722" s="16">
        <v>382505</v>
      </c>
      <c r="B126722" s="17">
        <v>44422.54791666667</v>
      </c>
      <c r="C126722" s="16">
        <v>303927</v>
      </c>
      <c r="D126722" s="16">
        <v>189009</v>
      </c>
      <c r="E126722" s="18">
        <f>VLOOKUP(C126722, Подписчики!$A$1:$C$16000,3,0)</f>
        <v>44309.134757051288</v>
      </c>
      <c r="F126722">
        <v>2</v>
      </c>
      <c r="G126722" s="2">
        <f t="shared" ref="G126722:G126785" si="1980">B126722+F126722/24</f>
        <v>44422.631250000006</v>
      </c>
    </row>
    <row r="126723" spans="1:7" x14ac:dyDescent="0.25">
      <c r="A126723" s="16">
        <v>382506</v>
      </c>
      <c r="B126723" s="17">
        <v>44422.549537037034</v>
      </c>
      <c r="C126723" s="16">
        <v>274686</v>
      </c>
      <c r="D126723" s="16">
        <v>102086</v>
      </c>
      <c r="E126723" s="18">
        <f>VLOOKUP(C126723, Подписчики!$A$1:$C$16000,3,0)</f>
        <v>44373.309000605419</v>
      </c>
      <c r="F126723">
        <v>6</v>
      </c>
      <c r="G126723" s="2">
        <f t="shared" si="1980"/>
        <v>44422.799537037034</v>
      </c>
    </row>
    <row r="126724" spans="1:7" x14ac:dyDescent="0.25">
      <c r="A126724" s="16">
        <v>382510</v>
      </c>
      <c r="B126724" s="17">
        <v>44422.549849537034</v>
      </c>
      <c r="C126724" s="16">
        <v>343224</v>
      </c>
      <c r="D126724" s="16">
        <v>153893</v>
      </c>
      <c r="E126724" s="18">
        <f>VLOOKUP(C126724, Подписчики!$A$1:$C$16000,3,0)</f>
        <v>44375.775028632481</v>
      </c>
      <c r="F126724">
        <v>2</v>
      </c>
      <c r="G126724" s="2">
        <f t="shared" si="1980"/>
        <v>44422.63318287037</v>
      </c>
    </row>
    <row r="126725" spans="1:7" x14ac:dyDescent="0.25">
      <c r="A126725" s="16">
        <v>382514</v>
      </c>
      <c r="B126725" s="17">
        <v>44422.551562499997</v>
      </c>
      <c r="C126725" s="16">
        <v>208677</v>
      </c>
      <c r="D126725" s="16">
        <v>396686</v>
      </c>
      <c r="E126725" s="18">
        <f>VLOOKUP(C126725, Подписчики!$A$1:$C$16000,3,0)</f>
        <v>44386.971412678067</v>
      </c>
      <c r="F126725">
        <v>3</v>
      </c>
      <c r="G126725" s="2">
        <f t="shared" si="1980"/>
        <v>44422.676562499997</v>
      </c>
    </row>
    <row r="126726" spans="1:7" x14ac:dyDescent="0.25">
      <c r="A126726" s="16">
        <v>382519</v>
      </c>
      <c r="B126726" s="17">
        <v>44422.553182870368</v>
      </c>
      <c r="C126726" s="16">
        <v>115478</v>
      </c>
      <c r="D126726" s="16">
        <v>119655</v>
      </c>
      <c r="E126726" s="18">
        <f>VLOOKUP(C126726, Подписчики!$A$1:$C$16000,3,0)</f>
        <v>44400.022171011398</v>
      </c>
      <c r="F126726">
        <v>3</v>
      </c>
      <c r="G126726" s="2">
        <f t="shared" si="1980"/>
        <v>44422.678182870368</v>
      </c>
    </row>
    <row r="126727" spans="1:7" x14ac:dyDescent="0.25">
      <c r="A126727" s="16">
        <v>382521</v>
      </c>
      <c r="B126727" s="17">
        <v>44422.553587962961</v>
      </c>
      <c r="C126727" s="16">
        <v>41920</v>
      </c>
      <c r="D126727" s="16">
        <v>119030</v>
      </c>
      <c r="E126727" s="18">
        <f>VLOOKUP(C126727, Подписчики!$A$1:$C$16000,3,0)</f>
        <v>44382.196306374644</v>
      </c>
      <c r="F126727">
        <v>4</v>
      </c>
      <c r="G126727" s="2">
        <f t="shared" si="1980"/>
        <v>44422.720254629625</v>
      </c>
    </row>
    <row r="126728" spans="1:7" x14ac:dyDescent="0.25">
      <c r="A126728" s="16">
        <v>382526</v>
      </c>
      <c r="B126728" s="17">
        <v>44422.553993055553</v>
      </c>
      <c r="C126728" s="16">
        <v>89601</v>
      </c>
      <c r="D126728" s="16">
        <v>286726</v>
      </c>
      <c r="E126728" s="18">
        <f>VLOOKUP(C126728, Подписчики!$A$1:$C$16000,3,0)</f>
        <v>44340.173237927345</v>
      </c>
      <c r="F126728">
        <v>1</v>
      </c>
      <c r="G126728" s="2">
        <f t="shared" si="1980"/>
        <v>44422.595659722218</v>
      </c>
    </row>
    <row r="126729" spans="1:7" x14ac:dyDescent="0.25">
      <c r="A126729" s="16">
        <v>382528</v>
      </c>
      <c r="B126729" s="17">
        <v>44422.554062499999</v>
      </c>
      <c r="C126729" s="16">
        <v>329124</v>
      </c>
      <c r="D126729" s="16">
        <v>331902</v>
      </c>
      <c r="E126729" s="18">
        <f>VLOOKUP(C126729, Подписчики!$A$1:$C$16000,3,0)</f>
        <v>44329.88927261396</v>
      </c>
      <c r="F126729">
        <v>0</v>
      </c>
      <c r="G126729" s="2">
        <f t="shared" si="1980"/>
        <v>44422.554062499999</v>
      </c>
    </row>
    <row r="126730" spans="1:7" x14ac:dyDescent="0.25">
      <c r="A126730" s="16">
        <v>382532</v>
      </c>
      <c r="B126730" s="17">
        <v>44422.554097222222</v>
      </c>
      <c r="C126730" s="16">
        <v>267404</v>
      </c>
      <c r="D126730" s="16">
        <v>118549</v>
      </c>
      <c r="E126730" s="18">
        <f>VLOOKUP(C126730, Подписчики!$A$1:$C$16000,3,0)</f>
        <v>44348.197030448719</v>
      </c>
      <c r="F126730">
        <v>3</v>
      </c>
      <c r="G126730" s="2">
        <f t="shared" si="1980"/>
        <v>44422.679097222222</v>
      </c>
    </row>
    <row r="126731" spans="1:7" x14ac:dyDescent="0.25">
      <c r="A126731" s="16">
        <v>382533</v>
      </c>
      <c r="B126731" s="17">
        <v>44422.555555555555</v>
      </c>
      <c r="C126731" s="16">
        <v>94917</v>
      </c>
      <c r="D126731" s="16">
        <v>472712</v>
      </c>
      <c r="E126731" s="18">
        <f>VLOOKUP(C126731, Подписчики!$A$1:$C$16000,3,0)</f>
        <v>44374.080863853276</v>
      </c>
      <c r="F126731">
        <v>3</v>
      </c>
      <c r="G126731" s="2">
        <f t="shared" si="1980"/>
        <v>44422.680555555555</v>
      </c>
    </row>
    <row r="126732" spans="1:7" x14ac:dyDescent="0.25">
      <c r="A126732" s="16">
        <v>382534</v>
      </c>
      <c r="B126732" s="17">
        <v>44422.555613425924</v>
      </c>
      <c r="C126732" s="16">
        <v>300651</v>
      </c>
      <c r="D126732" s="16">
        <v>351198</v>
      </c>
      <c r="E126732" s="18">
        <f>VLOOKUP(C126732, Подписчики!$A$1:$C$16000,3,0)</f>
        <v>44398.530244088317</v>
      </c>
      <c r="F126732">
        <v>1</v>
      </c>
      <c r="G126732" s="2">
        <f t="shared" si="1980"/>
        <v>44422.597280092588</v>
      </c>
    </row>
    <row r="126733" spans="1:7" x14ac:dyDescent="0.25">
      <c r="A126733" s="16">
        <v>382539</v>
      </c>
      <c r="B126733" s="17">
        <v>44422.556018518517</v>
      </c>
      <c r="C126733" s="16">
        <v>317240</v>
      </c>
      <c r="D126733" s="16">
        <v>306809</v>
      </c>
      <c r="E126733" s="18">
        <f>VLOOKUP(C126733, Подписчики!$A$1:$C$16000,3,0)</f>
        <v>44315.554149537042</v>
      </c>
      <c r="F126733">
        <v>6</v>
      </c>
      <c r="G126733" s="2">
        <f t="shared" si="1980"/>
        <v>44422.806018518517</v>
      </c>
    </row>
    <row r="126734" spans="1:7" x14ac:dyDescent="0.25">
      <c r="A126734" s="16">
        <v>382542</v>
      </c>
      <c r="B126734" s="17">
        <v>44422.556203703702</v>
      </c>
      <c r="C126734" s="16">
        <v>86941</v>
      </c>
      <c r="D126734" s="16">
        <v>273603</v>
      </c>
      <c r="E126734" s="18">
        <f>VLOOKUP(C126734, Подписчики!$A$1:$C$16000,3,0)</f>
        <v>44373.172912001421</v>
      </c>
      <c r="F126734">
        <v>2</v>
      </c>
      <c r="G126734" s="2">
        <f t="shared" si="1980"/>
        <v>44422.639537037037</v>
      </c>
    </row>
    <row r="126735" spans="1:7" x14ac:dyDescent="0.25">
      <c r="A126735" s="16">
        <v>382543</v>
      </c>
      <c r="B126735" s="17">
        <v>44422.556203703702</v>
      </c>
      <c r="C126735" s="16">
        <v>179731</v>
      </c>
      <c r="D126735" s="16">
        <v>347008</v>
      </c>
      <c r="E126735" s="18">
        <f>VLOOKUP(C126735, Подписчики!$A$1:$C$16000,3,0)</f>
        <v>44373.186079131054</v>
      </c>
      <c r="F126735">
        <v>7</v>
      </c>
      <c r="G126735" s="2">
        <f t="shared" si="1980"/>
        <v>44422.847870370366</v>
      </c>
    </row>
    <row r="126736" spans="1:7" x14ac:dyDescent="0.25">
      <c r="A126736" s="16">
        <v>382547</v>
      </c>
      <c r="B126736" s="17">
        <v>44422.55641203704</v>
      </c>
      <c r="C126736" s="16">
        <v>92710</v>
      </c>
      <c r="D126736" s="16">
        <v>347393</v>
      </c>
      <c r="E126736" s="18">
        <f>VLOOKUP(C126736, Подписчики!$A$1:$C$16000,3,0)</f>
        <v>44371.765991844732</v>
      </c>
      <c r="F126736">
        <v>3</v>
      </c>
      <c r="G126736" s="2">
        <f t="shared" si="1980"/>
        <v>44422.68141203704</v>
      </c>
    </row>
    <row r="126737" spans="1:7" x14ac:dyDescent="0.25">
      <c r="A126737" s="16">
        <v>382551</v>
      </c>
      <c r="B126737" s="17">
        <v>44422.557222222225</v>
      </c>
      <c r="C126737" s="16">
        <v>78746</v>
      </c>
      <c r="D126737" s="16">
        <v>357547</v>
      </c>
      <c r="E126737" s="18">
        <f>VLOOKUP(C126737, Подписчики!$A$1:$C$16000,3,0)</f>
        <v>44317.346737037034</v>
      </c>
      <c r="F126737">
        <v>5</v>
      </c>
      <c r="G126737" s="2">
        <f t="shared" si="1980"/>
        <v>44422.765555555561</v>
      </c>
    </row>
    <row r="126738" spans="1:7" x14ac:dyDescent="0.25">
      <c r="A126738" s="16">
        <v>382552</v>
      </c>
      <c r="B126738" s="17">
        <v>44422.557222222225</v>
      </c>
      <c r="C126738" s="16">
        <v>120961</v>
      </c>
      <c r="D126738" s="16">
        <v>472712</v>
      </c>
      <c r="E126738" s="18">
        <f>VLOOKUP(C126738, Подписчики!$A$1:$C$16000,3,0)</f>
        <v>44315.033954807695</v>
      </c>
      <c r="F126738">
        <v>5</v>
      </c>
      <c r="G126738" s="2">
        <f t="shared" si="1980"/>
        <v>44422.765555555561</v>
      </c>
    </row>
    <row r="126739" spans="1:7" x14ac:dyDescent="0.25">
      <c r="A126739" s="16">
        <v>382555</v>
      </c>
      <c r="B126739" s="17">
        <v>44422.557222222225</v>
      </c>
      <c r="C126739" s="16">
        <v>179370</v>
      </c>
      <c r="D126739" s="16">
        <v>471403</v>
      </c>
      <c r="E126739" s="18">
        <f>VLOOKUP(C126739, Подписчики!$A$1:$C$16000,3,0)</f>
        <v>44371.288523326213</v>
      </c>
      <c r="F126739">
        <v>1</v>
      </c>
      <c r="G126739" s="2">
        <f t="shared" si="1980"/>
        <v>44422.59888888889</v>
      </c>
    </row>
    <row r="126740" spans="1:7" x14ac:dyDescent="0.25">
      <c r="A126740" s="16">
        <v>382556</v>
      </c>
      <c r="B126740" s="17">
        <v>44422.558437500003</v>
      </c>
      <c r="C126740" s="16">
        <v>75667</v>
      </c>
      <c r="D126740" s="16">
        <v>242428</v>
      </c>
      <c r="E126740" s="18">
        <f>VLOOKUP(C126740, Подписчики!$A$1:$C$16000,3,0)</f>
        <v>44343.293918019939</v>
      </c>
      <c r="F126740">
        <v>4</v>
      </c>
      <c r="G126740" s="2">
        <f t="shared" si="1980"/>
        <v>44422.725104166668</v>
      </c>
    </row>
    <row r="126741" spans="1:7" x14ac:dyDescent="0.25">
      <c r="A126741" s="16">
        <v>382557</v>
      </c>
      <c r="B126741" s="17">
        <v>44422.558842592596</v>
      </c>
      <c r="C126741" s="16">
        <v>190229</v>
      </c>
      <c r="D126741" s="16">
        <v>394819</v>
      </c>
      <c r="E126741" s="18">
        <f>VLOOKUP(C126741, Подписчики!$A$1:$C$16000,3,0)</f>
        <v>44320.017544159542</v>
      </c>
      <c r="F126741">
        <v>5</v>
      </c>
      <c r="G126741" s="2">
        <f t="shared" si="1980"/>
        <v>44422.767175925932</v>
      </c>
    </row>
    <row r="126742" spans="1:7" x14ac:dyDescent="0.25">
      <c r="A126742" s="16">
        <v>382561</v>
      </c>
      <c r="B126742" s="17">
        <v>44422.558842592596</v>
      </c>
      <c r="C126742" s="16">
        <v>279032</v>
      </c>
      <c r="D126742" s="16">
        <v>227775</v>
      </c>
      <c r="E126742" s="18">
        <f>VLOOKUP(C126742, Подписчики!$A$1:$C$16000,3,0)</f>
        <v>44307.524052457265</v>
      </c>
      <c r="F126742">
        <v>1</v>
      </c>
      <c r="G126742" s="2">
        <f t="shared" si="1980"/>
        <v>44422.60050925926</v>
      </c>
    </row>
    <row r="126743" spans="1:7" x14ac:dyDescent="0.25">
      <c r="A126743" s="16">
        <v>382562</v>
      </c>
      <c r="B126743" s="17">
        <v>44422.559247685182</v>
      </c>
      <c r="C126743" s="16">
        <v>257109</v>
      </c>
      <c r="D126743" s="16">
        <v>302612</v>
      </c>
      <c r="E126743" s="18">
        <f>VLOOKUP(C126743, Подписчики!$A$1:$C$16000,3,0)</f>
        <v>44348.364333475787</v>
      </c>
      <c r="F126743">
        <v>2</v>
      </c>
      <c r="G126743" s="2">
        <f t="shared" si="1980"/>
        <v>44422.642581018517</v>
      </c>
    </row>
    <row r="126744" spans="1:7" x14ac:dyDescent="0.25">
      <c r="A126744" s="16">
        <v>382566</v>
      </c>
      <c r="B126744" s="17">
        <v>44422.559664351851</v>
      </c>
      <c r="C126744" s="16">
        <v>169398</v>
      </c>
      <c r="D126744" s="16">
        <v>285141</v>
      </c>
      <c r="E126744" s="18">
        <f>VLOOKUP(C126744, Подписчики!$A$1:$C$16000,3,0)</f>
        <v>44415.141574928777</v>
      </c>
      <c r="F126744">
        <v>2</v>
      </c>
      <c r="G126744" s="2">
        <f t="shared" si="1980"/>
        <v>44422.642997685187</v>
      </c>
    </row>
    <row r="126745" spans="1:7" x14ac:dyDescent="0.25">
      <c r="A126745" s="16">
        <v>382569</v>
      </c>
      <c r="B126745" s="17">
        <v>44422.561145833337</v>
      </c>
      <c r="C126745" s="16">
        <v>85431</v>
      </c>
      <c r="D126745" s="16">
        <v>135377</v>
      </c>
      <c r="E126745" s="18">
        <f>VLOOKUP(C126745, Подписчики!$A$1:$C$16000,3,0)</f>
        <v>44374.979487891738</v>
      </c>
      <c r="F126745">
        <v>0</v>
      </c>
      <c r="G126745" s="2">
        <f t="shared" si="1980"/>
        <v>44422.561145833337</v>
      </c>
    </row>
    <row r="126746" spans="1:7" x14ac:dyDescent="0.25">
      <c r="A126746" s="16">
        <v>382572</v>
      </c>
      <c r="B126746" s="17">
        <v>44422.562673611108</v>
      </c>
      <c r="C126746" s="16">
        <v>32369</v>
      </c>
      <c r="D126746" s="16">
        <v>372887</v>
      </c>
      <c r="E126746" s="18">
        <f>VLOOKUP(C126746, Подписчики!$A$1:$C$16000,3,0)</f>
        <v>44310.349110612537</v>
      </c>
      <c r="F126746">
        <v>0</v>
      </c>
      <c r="G126746" s="2">
        <f t="shared" si="1980"/>
        <v>44422.562673611108</v>
      </c>
    </row>
    <row r="126747" spans="1:7" x14ac:dyDescent="0.25">
      <c r="A126747" s="16">
        <v>382573</v>
      </c>
      <c r="B126747" s="17">
        <v>44422.56355324074</v>
      </c>
      <c r="C126747" s="16">
        <v>193579</v>
      </c>
      <c r="D126747" s="16">
        <v>347008</v>
      </c>
      <c r="E126747" s="18">
        <f>VLOOKUP(C126747, Подписчики!$A$1:$C$16000,3,0)</f>
        <v>44344.995297115383</v>
      </c>
      <c r="F126747">
        <v>8</v>
      </c>
      <c r="G126747" s="2">
        <f t="shared" si="1980"/>
        <v>44422.896886574075</v>
      </c>
    </row>
    <row r="126748" spans="1:7" x14ac:dyDescent="0.25">
      <c r="A126748" s="16">
        <v>382574</v>
      </c>
      <c r="B126748" s="17">
        <v>44422.564108796294</v>
      </c>
      <c r="C126748" s="16">
        <v>5861</v>
      </c>
      <c r="D126748" s="16">
        <v>258219</v>
      </c>
      <c r="E126748" s="18">
        <f>VLOOKUP(C126748, Подписчики!$A$1:$C$16000,3,0)</f>
        <v>44312.914873148147</v>
      </c>
      <c r="F126748">
        <v>2</v>
      </c>
      <c r="G126748" s="2">
        <f t="shared" si="1980"/>
        <v>44422.64744212963</v>
      </c>
    </row>
    <row r="126749" spans="1:7" x14ac:dyDescent="0.25">
      <c r="A126749" s="16">
        <v>382575</v>
      </c>
      <c r="B126749" s="17">
        <v>44422.564108796294</v>
      </c>
      <c r="C126749" s="16">
        <v>254408</v>
      </c>
      <c r="D126749" s="16">
        <v>394819</v>
      </c>
      <c r="E126749" s="18">
        <f>VLOOKUP(C126749, Подписчики!$A$1:$C$16000,3,0)</f>
        <v>44325.988697863249</v>
      </c>
      <c r="F126749">
        <v>2</v>
      </c>
      <c r="G126749" s="2">
        <f t="shared" si="1980"/>
        <v>44422.64744212963</v>
      </c>
    </row>
    <row r="126750" spans="1:7" x14ac:dyDescent="0.25">
      <c r="A126750" s="16">
        <v>382579</v>
      </c>
      <c r="B126750" s="17">
        <v>44422.56453703704</v>
      </c>
      <c r="C126750" s="16">
        <v>180764</v>
      </c>
      <c r="D126750" s="16">
        <v>188971</v>
      </c>
      <c r="E126750" s="18">
        <f>VLOOKUP(C126750, Подписчики!$A$1:$C$16000,3,0)</f>
        <v>44376.891473326214</v>
      </c>
      <c r="F126750">
        <v>0</v>
      </c>
      <c r="G126750" s="2">
        <f t="shared" si="1980"/>
        <v>44422.56453703704</v>
      </c>
    </row>
    <row r="126751" spans="1:7" x14ac:dyDescent="0.25">
      <c r="A126751" s="16">
        <v>382581</v>
      </c>
      <c r="B126751" s="17">
        <v>44422.565717592595</v>
      </c>
      <c r="C126751" s="16">
        <v>104812</v>
      </c>
      <c r="D126751" s="16">
        <v>182191</v>
      </c>
      <c r="E126751" s="18">
        <f>VLOOKUP(C126751, Подписчики!$A$1:$C$16000,3,0)</f>
        <v>44372.098703205127</v>
      </c>
      <c r="F126751">
        <v>2</v>
      </c>
      <c r="G126751" s="2">
        <f t="shared" si="1980"/>
        <v>44422.649050925931</v>
      </c>
    </row>
    <row r="126752" spans="1:7" x14ac:dyDescent="0.25">
      <c r="A126752" s="16">
        <v>382584</v>
      </c>
      <c r="B126752" s="17">
        <v>44422.565717592595</v>
      </c>
      <c r="C126752" s="16">
        <v>124863</v>
      </c>
      <c r="D126752" s="16">
        <v>278178</v>
      </c>
      <c r="E126752" s="18">
        <f>VLOOKUP(C126752, Подписчики!$A$1:$C$16000,3,0)</f>
        <v>44408.765787713681</v>
      </c>
      <c r="F126752">
        <v>2</v>
      </c>
      <c r="G126752" s="2">
        <f t="shared" si="1980"/>
        <v>44422.649050925931</v>
      </c>
    </row>
    <row r="126753" spans="1:7" x14ac:dyDescent="0.25">
      <c r="A126753" s="16">
        <v>382586</v>
      </c>
      <c r="B126753" s="17">
        <v>44422.566122685188</v>
      </c>
      <c r="C126753" s="16">
        <v>284405</v>
      </c>
      <c r="D126753" s="16">
        <v>286726</v>
      </c>
      <c r="E126753" s="18">
        <f>VLOOKUP(C126753, Подписчики!$A$1:$C$16000,3,0)</f>
        <v>44407.404599679488</v>
      </c>
      <c r="F126753">
        <v>3</v>
      </c>
      <c r="G126753" s="2">
        <f t="shared" si="1980"/>
        <v>44422.691122685188</v>
      </c>
    </row>
    <row r="126754" spans="1:7" x14ac:dyDescent="0.25">
      <c r="A126754" s="16">
        <v>382590</v>
      </c>
      <c r="B126754" s="17">
        <v>44422.566365740742</v>
      </c>
      <c r="C126754" s="16">
        <v>336820</v>
      </c>
      <c r="D126754" s="16">
        <v>387595</v>
      </c>
      <c r="E126754" s="18">
        <f>VLOOKUP(C126754, Подписчики!$A$1:$C$16000,3,0)</f>
        <v>44352.770435113955</v>
      </c>
      <c r="F126754">
        <v>-6</v>
      </c>
      <c r="G126754" s="2">
        <f t="shared" si="1980"/>
        <v>44422.316365740742</v>
      </c>
    </row>
    <row r="126755" spans="1:7" x14ac:dyDescent="0.25">
      <c r="A126755" s="16">
        <v>382592</v>
      </c>
      <c r="B126755" s="17">
        <v>44422.566527777781</v>
      </c>
      <c r="C126755" s="16">
        <v>120453</v>
      </c>
      <c r="D126755" s="16">
        <v>129210</v>
      </c>
      <c r="E126755" s="18">
        <f>VLOOKUP(C126755, Подписчики!$A$1:$C$16000,3,0)</f>
        <v>44340.11254070513</v>
      </c>
      <c r="F126755">
        <v>4</v>
      </c>
      <c r="G126755" s="2">
        <f t="shared" si="1980"/>
        <v>44422.733194444445</v>
      </c>
    </row>
    <row r="126756" spans="1:7" x14ac:dyDescent="0.25">
      <c r="A126756" s="16">
        <v>382594</v>
      </c>
      <c r="B126756" s="17">
        <v>44422.566666666666</v>
      </c>
      <c r="C126756" s="16">
        <v>130864</v>
      </c>
      <c r="D126756" s="16">
        <v>351192</v>
      </c>
      <c r="E126756" s="18">
        <f>VLOOKUP(C126756, Подписчики!$A$1:$C$16000,3,0)</f>
        <v>44372.453218198003</v>
      </c>
      <c r="F126756">
        <v>2</v>
      </c>
      <c r="G126756" s="2">
        <f t="shared" si="1980"/>
        <v>44422.65</v>
      </c>
    </row>
    <row r="126757" spans="1:7" x14ac:dyDescent="0.25">
      <c r="A126757" s="16">
        <v>382595</v>
      </c>
      <c r="B126757" s="17">
        <v>44422.567187499997</v>
      </c>
      <c r="C126757" s="16">
        <v>348528</v>
      </c>
      <c r="D126757" s="16">
        <v>21760</v>
      </c>
      <c r="E126757" s="18">
        <f>VLOOKUP(C126757, Подписчики!$A$1:$C$16000,3,0)</f>
        <v>44344.9071883547</v>
      </c>
      <c r="F126757">
        <v>2</v>
      </c>
      <c r="G126757" s="2">
        <f t="shared" si="1980"/>
        <v>44422.650520833333</v>
      </c>
    </row>
    <row r="126758" spans="1:7" x14ac:dyDescent="0.25">
      <c r="A126758" s="16">
        <v>382596</v>
      </c>
      <c r="B126758" s="17">
        <v>44422.567708333336</v>
      </c>
      <c r="C126758" s="16">
        <v>65469</v>
      </c>
      <c r="D126758" s="16">
        <v>118549</v>
      </c>
      <c r="E126758" s="18">
        <f>VLOOKUP(C126758, Подписчики!$A$1:$C$16000,3,0)</f>
        <v>44419.216466417383</v>
      </c>
      <c r="F126758">
        <v>1</v>
      </c>
      <c r="G126758" s="2">
        <f t="shared" si="1980"/>
        <v>44422.609375</v>
      </c>
    </row>
    <row r="126759" spans="1:7" x14ac:dyDescent="0.25">
      <c r="A126759" s="16">
        <v>382598</v>
      </c>
      <c r="B126759" s="17">
        <v>44422.567743055559</v>
      </c>
      <c r="C126759" s="16">
        <v>198272</v>
      </c>
      <c r="D126759" s="16">
        <v>21760</v>
      </c>
      <c r="E126759" s="18">
        <f>VLOOKUP(C126759, Подписчики!$A$1:$C$16000,3,0)</f>
        <v>44346.286025854701</v>
      </c>
      <c r="F126759">
        <v>3</v>
      </c>
      <c r="G126759" s="2">
        <f t="shared" si="1980"/>
        <v>44422.692743055559</v>
      </c>
    </row>
    <row r="126760" spans="1:7" x14ac:dyDescent="0.25">
      <c r="A126760" s="16">
        <v>382602</v>
      </c>
      <c r="B126760" s="17">
        <v>44422.568148148152</v>
      </c>
      <c r="C126760" s="16">
        <v>213497</v>
      </c>
      <c r="D126760" s="16">
        <v>196571</v>
      </c>
      <c r="E126760" s="18">
        <f>VLOOKUP(C126760, Подписчики!$A$1:$C$16000,3,0)</f>
        <v>44376.223567770656</v>
      </c>
      <c r="F126760">
        <v>0</v>
      </c>
      <c r="G126760" s="2">
        <f t="shared" si="1980"/>
        <v>44422.568148148152</v>
      </c>
    </row>
    <row r="126761" spans="1:7" x14ac:dyDescent="0.25">
      <c r="A126761" s="16">
        <v>382603</v>
      </c>
      <c r="B126761" s="17">
        <v>44422.568159722221</v>
      </c>
      <c r="C126761" s="16">
        <v>257795</v>
      </c>
      <c r="D126761" s="16">
        <v>247817</v>
      </c>
      <c r="E126761" s="18">
        <f>VLOOKUP(C126761, Подписчики!$A$1:$C$16000,3,0)</f>
        <v>44401.596916274932</v>
      </c>
      <c r="F126761">
        <v>1</v>
      </c>
      <c r="G126761" s="2">
        <f t="shared" si="1980"/>
        <v>44422.609826388885</v>
      </c>
    </row>
    <row r="126762" spans="1:7" x14ac:dyDescent="0.25">
      <c r="A126762" s="16">
        <v>382606</v>
      </c>
      <c r="B126762" s="17">
        <v>44422.568923611114</v>
      </c>
      <c r="C126762" s="16">
        <v>140458</v>
      </c>
      <c r="D126762" s="16">
        <v>118549</v>
      </c>
      <c r="E126762" s="18">
        <f>VLOOKUP(C126762, Подписчики!$A$1:$C$16000,3,0)</f>
        <v>44345.539327279199</v>
      </c>
      <c r="F126762">
        <v>1</v>
      </c>
      <c r="G126762" s="2">
        <f t="shared" si="1980"/>
        <v>44422.610590277778</v>
      </c>
    </row>
    <row r="126763" spans="1:7" x14ac:dyDescent="0.25">
      <c r="A126763" s="16">
        <v>382608</v>
      </c>
      <c r="B126763" s="17">
        <v>44422.56962962963</v>
      </c>
      <c r="C126763" s="16">
        <v>101231</v>
      </c>
      <c r="D126763" s="16">
        <v>251574</v>
      </c>
      <c r="E126763" s="18">
        <f>VLOOKUP(C126763, Подписчики!$A$1:$C$16000,3,0)</f>
        <v>44385.055487179488</v>
      </c>
      <c r="F126763">
        <v>1</v>
      </c>
      <c r="G126763" s="2">
        <f t="shared" si="1980"/>
        <v>44422.611296296294</v>
      </c>
    </row>
    <row r="126764" spans="1:7" x14ac:dyDescent="0.25">
      <c r="A126764" s="16">
        <v>382609</v>
      </c>
      <c r="B126764" s="17">
        <v>44422.569768518515</v>
      </c>
      <c r="C126764" s="16">
        <v>181731</v>
      </c>
      <c r="D126764" s="16">
        <v>230507</v>
      </c>
      <c r="E126764" s="18">
        <f>VLOOKUP(C126764, Подписчики!$A$1:$C$16000,3,0)</f>
        <v>44373.562561538463</v>
      </c>
      <c r="F126764">
        <v>0</v>
      </c>
      <c r="G126764" s="2">
        <f t="shared" si="1980"/>
        <v>44422.569768518515</v>
      </c>
    </row>
    <row r="126765" spans="1:7" x14ac:dyDescent="0.25">
      <c r="A126765" s="16">
        <v>382610</v>
      </c>
      <c r="B126765" s="17">
        <v>44422.570173611108</v>
      </c>
      <c r="C126765" s="16">
        <v>259291</v>
      </c>
      <c r="D126765" s="16">
        <v>258219</v>
      </c>
      <c r="E126765" s="18">
        <f>VLOOKUP(C126765, Подписчики!$A$1:$C$16000,3,0)</f>
        <v>44321.565473753566</v>
      </c>
      <c r="F126765">
        <v>1</v>
      </c>
      <c r="G126765" s="2">
        <f t="shared" si="1980"/>
        <v>44422.611840277772</v>
      </c>
    </row>
    <row r="126766" spans="1:7" x14ac:dyDescent="0.25">
      <c r="A126766" s="16">
        <v>382611</v>
      </c>
      <c r="B126766" s="17">
        <v>44422.570509259262</v>
      </c>
      <c r="C126766" s="16">
        <v>210464</v>
      </c>
      <c r="D126766" s="16">
        <v>449379</v>
      </c>
      <c r="E126766" s="18">
        <f>VLOOKUP(C126766, Подписчики!$A$1:$C$16000,3,0)</f>
        <v>44342.490133084051</v>
      </c>
      <c r="F126766">
        <v>1</v>
      </c>
      <c r="G126766" s="2">
        <f t="shared" si="1980"/>
        <v>44422.612175925926</v>
      </c>
    </row>
    <row r="126767" spans="1:7" x14ac:dyDescent="0.25">
      <c r="A126767" s="16">
        <v>382615</v>
      </c>
      <c r="B126767" s="17">
        <v>44422.571388888886</v>
      </c>
      <c r="C126767" s="16">
        <v>198111</v>
      </c>
      <c r="D126767" s="16">
        <v>439981</v>
      </c>
      <c r="E126767" s="18">
        <f>VLOOKUP(C126767, Подписчики!$A$1:$C$16000,3,0)</f>
        <v>44349.100241132473</v>
      </c>
      <c r="F126767">
        <v>-4</v>
      </c>
      <c r="G126767" s="2">
        <f t="shared" si="1980"/>
        <v>44422.404722222222</v>
      </c>
    </row>
    <row r="126768" spans="1:7" x14ac:dyDescent="0.25">
      <c r="A126768" s="16">
        <v>382616</v>
      </c>
      <c r="B126768" s="17">
        <v>44422.571979166663</v>
      </c>
      <c r="C126768" s="16">
        <v>255303</v>
      </c>
      <c r="D126768" s="16">
        <v>461611</v>
      </c>
      <c r="E126768" s="18">
        <f>VLOOKUP(C126768, Подписчики!$A$1:$C$16000,3,0)</f>
        <v>44383.283489494301</v>
      </c>
      <c r="F126768">
        <v>1</v>
      </c>
      <c r="G126768" s="2">
        <f t="shared" si="1980"/>
        <v>44422.613645833328</v>
      </c>
    </row>
    <row r="126769" spans="1:7" x14ac:dyDescent="0.25">
      <c r="A126769" s="16">
        <v>382618</v>
      </c>
      <c r="B126769" s="17">
        <v>44422.572013888886</v>
      </c>
      <c r="C126769" s="16">
        <v>321397</v>
      </c>
      <c r="D126769" s="16">
        <v>463334</v>
      </c>
      <c r="E126769" s="18">
        <f>VLOOKUP(C126769, Подписчики!$A$1:$C$16000,3,0)</f>
        <v>44324.397076745008</v>
      </c>
      <c r="F126769">
        <v>3</v>
      </c>
      <c r="G126769" s="2">
        <f t="shared" si="1980"/>
        <v>44422.697013888886</v>
      </c>
    </row>
    <row r="126770" spans="1:7" x14ac:dyDescent="0.25">
      <c r="A126770" s="16">
        <v>382619</v>
      </c>
      <c r="B126770" s="17">
        <v>44422.572094907409</v>
      </c>
      <c r="C126770" s="16">
        <v>95833</v>
      </c>
      <c r="D126770" s="16">
        <v>470762</v>
      </c>
      <c r="E126770" s="18">
        <f>VLOOKUP(C126770, Подписчики!$A$1:$C$16000,3,0)</f>
        <v>44295.367946652419</v>
      </c>
      <c r="F126770">
        <v>3</v>
      </c>
      <c r="G126770" s="2">
        <f t="shared" si="1980"/>
        <v>44422.697094907409</v>
      </c>
    </row>
    <row r="126771" spans="1:7" x14ac:dyDescent="0.25">
      <c r="A126771" s="16">
        <v>382624</v>
      </c>
      <c r="B126771" s="17">
        <v>44422.572430555556</v>
      </c>
      <c r="C126771" s="16">
        <v>142431</v>
      </c>
      <c r="D126771" s="16">
        <v>42035</v>
      </c>
      <c r="E126771" s="18">
        <f>VLOOKUP(C126771, Подписчики!$A$1:$C$16000,3,0)</f>
        <v>44374.686965206551</v>
      </c>
      <c r="F126771">
        <v>0</v>
      </c>
      <c r="G126771" s="2">
        <f t="shared" si="1980"/>
        <v>44422.572430555556</v>
      </c>
    </row>
    <row r="126772" spans="1:7" x14ac:dyDescent="0.25">
      <c r="A126772" s="16">
        <v>382629</v>
      </c>
      <c r="B126772" s="17">
        <v>44422.572557870371</v>
      </c>
      <c r="C126772" s="16">
        <v>298026</v>
      </c>
      <c r="D126772" s="16">
        <v>21760</v>
      </c>
      <c r="E126772" s="18">
        <f>VLOOKUP(C126772, Подписчики!$A$1:$C$16000,3,0)</f>
        <v>44286.820054558397</v>
      </c>
      <c r="F126772">
        <v>5</v>
      </c>
      <c r="G126772" s="2">
        <f t="shared" si="1980"/>
        <v>44422.780891203707</v>
      </c>
    </row>
    <row r="126773" spans="1:7" x14ac:dyDescent="0.25">
      <c r="A126773" s="16">
        <v>382631</v>
      </c>
      <c r="B126773" s="17">
        <v>44422.572604166664</v>
      </c>
      <c r="C126773" s="16">
        <v>219559</v>
      </c>
      <c r="D126773" s="16">
        <v>383899</v>
      </c>
      <c r="E126773" s="18">
        <f>VLOOKUP(C126773, Подписчики!$A$1:$C$16000,3,0)</f>
        <v>44371.372396189458</v>
      </c>
      <c r="F126773">
        <v>3</v>
      </c>
      <c r="G126773" s="2">
        <f t="shared" si="1980"/>
        <v>44422.697604166664</v>
      </c>
    </row>
    <row r="126774" spans="1:7" x14ac:dyDescent="0.25">
      <c r="A126774" s="16">
        <v>382635</v>
      </c>
      <c r="B126774" s="17">
        <v>44422.572997685187</v>
      </c>
      <c r="C126774" s="16">
        <v>176643</v>
      </c>
      <c r="D126774" s="16">
        <v>472330</v>
      </c>
      <c r="E126774" s="18">
        <f>VLOOKUP(C126774, Подписчики!$A$1:$C$16000,3,0)</f>
        <v>44373.341414066948</v>
      </c>
      <c r="F126774">
        <v>0</v>
      </c>
      <c r="G126774" s="2">
        <f t="shared" si="1980"/>
        <v>44422.572997685187</v>
      </c>
    </row>
    <row r="126775" spans="1:7" x14ac:dyDescent="0.25">
      <c r="A126775" s="16">
        <v>382637</v>
      </c>
      <c r="B126775" s="17">
        <v>44422.572997685187</v>
      </c>
      <c r="C126775" s="16">
        <v>330083</v>
      </c>
      <c r="D126775" s="16">
        <v>347008</v>
      </c>
      <c r="E126775" s="18">
        <f>VLOOKUP(C126775, Подписчики!$A$1:$C$16000,3,0)</f>
        <v>44373.199829594021</v>
      </c>
      <c r="F126775">
        <v>0</v>
      </c>
      <c r="G126775" s="2">
        <f t="shared" si="1980"/>
        <v>44422.572997685187</v>
      </c>
    </row>
    <row r="126776" spans="1:7" x14ac:dyDescent="0.25">
      <c r="A126776" s="16">
        <v>382641</v>
      </c>
      <c r="B126776" s="17">
        <v>44422.573807870373</v>
      </c>
      <c r="C126776" s="16">
        <v>15412</v>
      </c>
      <c r="D126776" s="16">
        <v>122982</v>
      </c>
      <c r="E126776" s="18">
        <f>VLOOKUP(C126776, Подписчики!$A$1:$C$16000,3,0)</f>
        <v>44370.256677884616</v>
      </c>
      <c r="F126776">
        <v>2</v>
      </c>
      <c r="G126776" s="2">
        <f t="shared" si="1980"/>
        <v>44422.657141203708</v>
      </c>
    </row>
    <row r="126777" spans="1:7" x14ac:dyDescent="0.25">
      <c r="A126777" s="16">
        <v>382645</v>
      </c>
      <c r="B126777" s="17">
        <v>44422.573807870373</v>
      </c>
      <c r="C126777" s="16">
        <v>76298</v>
      </c>
      <c r="D126777" s="16">
        <v>127055</v>
      </c>
      <c r="E126777" s="18">
        <f>VLOOKUP(C126777, Подписчики!$A$1:$C$16000,3,0)</f>
        <v>44373.88542332621</v>
      </c>
      <c r="F126777">
        <v>2</v>
      </c>
      <c r="G126777" s="2">
        <f t="shared" si="1980"/>
        <v>44422.657141203708</v>
      </c>
    </row>
    <row r="126778" spans="1:7" x14ac:dyDescent="0.25">
      <c r="A126778" s="16">
        <v>382649</v>
      </c>
      <c r="B126778" s="17">
        <v>44422.573865740742</v>
      </c>
      <c r="C126778" s="16">
        <v>253638</v>
      </c>
      <c r="D126778" s="16">
        <v>241927</v>
      </c>
      <c r="E126778" s="18">
        <f>VLOOKUP(C126778, Подписчики!$A$1:$C$16000,3,0)</f>
        <v>44373.167445334759</v>
      </c>
      <c r="F126778">
        <v>0</v>
      </c>
      <c r="G126778" s="2">
        <f t="shared" si="1980"/>
        <v>44422.573865740742</v>
      </c>
    </row>
    <row r="126779" spans="1:7" x14ac:dyDescent="0.25">
      <c r="A126779" s="16">
        <v>382652</v>
      </c>
      <c r="B126779" s="17">
        <v>44422.574606481481</v>
      </c>
      <c r="C126779" s="16">
        <v>214686</v>
      </c>
      <c r="D126779" s="16">
        <v>258313</v>
      </c>
      <c r="E126779" s="18">
        <f>VLOOKUP(C126779, Подписчики!$A$1:$C$16000,3,0)</f>
        <v>44405.068640633901</v>
      </c>
      <c r="F126779">
        <v>8</v>
      </c>
      <c r="G126779" s="2">
        <f t="shared" si="1980"/>
        <v>44422.907939814817</v>
      </c>
    </row>
    <row r="126780" spans="1:7" x14ac:dyDescent="0.25">
      <c r="A126780" s="16">
        <v>382657</v>
      </c>
      <c r="B126780" s="17">
        <v>44422.576643518521</v>
      </c>
      <c r="C126780" s="16">
        <v>319064</v>
      </c>
      <c r="D126780" s="16">
        <v>459600</v>
      </c>
      <c r="E126780" s="18">
        <f>VLOOKUP(C126780, Подписчики!$A$1:$C$16000,3,0)</f>
        <v>44389.115028418804</v>
      </c>
      <c r="F126780">
        <v>1</v>
      </c>
      <c r="G126780" s="2">
        <f t="shared" si="1980"/>
        <v>44422.618310185186</v>
      </c>
    </row>
    <row r="126781" spans="1:7" x14ac:dyDescent="0.25">
      <c r="A126781" s="16">
        <v>382659</v>
      </c>
      <c r="B126781" s="17">
        <v>44422.578668981485</v>
      </c>
      <c r="C126781" s="16">
        <v>186742</v>
      </c>
      <c r="D126781" s="16">
        <v>251574</v>
      </c>
      <c r="E126781" s="18">
        <f>VLOOKUP(C126781, Подписчики!$A$1:$C$16000,3,0)</f>
        <v>44344.167861253569</v>
      </c>
      <c r="F126781">
        <v>2</v>
      </c>
      <c r="G126781" s="2">
        <f t="shared" si="1980"/>
        <v>44422.662002314821</v>
      </c>
    </row>
    <row r="126782" spans="1:7" x14ac:dyDescent="0.25">
      <c r="A126782" s="16">
        <v>382662</v>
      </c>
      <c r="B126782" s="17">
        <v>44422.578784722224</v>
      </c>
      <c r="C126782" s="16">
        <v>164294</v>
      </c>
      <c r="D126782" s="16">
        <v>439981</v>
      </c>
      <c r="E126782" s="18">
        <f>VLOOKUP(C126782, Подписчики!$A$1:$C$16000,3,0)</f>
        <v>44307.22634757834</v>
      </c>
      <c r="F126782">
        <v>2</v>
      </c>
      <c r="G126782" s="2">
        <f t="shared" si="1980"/>
        <v>44422.662118055559</v>
      </c>
    </row>
    <row r="126783" spans="1:7" x14ac:dyDescent="0.25">
      <c r="A126783" s="16">
        <v>382665</v>
      </c>
      <c r="B126783" s="17">
        <v>44422.579074074078</v>
      </c>
      <c r="C126783" s="16">
        <v>120208</v>
      </c>
      <c r="D126783" s="16">
        <v>81226</v>
      </c>
      <c r="E126783" s="18">
        <f>VLOOKUP(C126783, Подписчики!$A$1:$C$16000,3,0)</f>
        <v>44380.07829665242</v>
      </c>
      <c r="F126783">
        <v>3</v>
      </c>
      <c r="G126783" s="2">
        <f t="shared" si="1980"/>
        <v>44422.704074074078</v>
      </c>
    </row>
    <row r="126784" spans="1:7" x14ac:dyDescent="0.25">
      <c r="A126784" s="16">
        <v>382669</v>
      </c>
      <c r="B126784" s="17">
        <v>44422.580428240741</v>
      </c>
      <c r="C126784" s="16">
        <v>223340</v>
      </c>
      <c r="D126784" s="16">
        <v>122982</v>
      </c>
      <c r="E126784" s="18">
        <f>VLOOKUP(C126784, Подписчики!$A$1:$C$16000,3,0)</f>
        <v>44388.403617272081</v>
      </c>
      <c r="F126784">
        <v>3</v>
      </c>
      <c r="G126784" s="2">
        <f t="shared" si="1980"/>
        <v>44422.705428240741</v>
      </c>
    </row>
    <row r="126785" spans="1:7" x14ac:dyDescent="0.25">
      <c r="A126785" s="16">
        <v>382673</v>
      </c>
      <c r="B126785" s="17">
        <v>44422.580555555556</v>
      </c>
      <c r="C126785" s="16">
        <v>193053</v>
      </c>
      <c r="D126785" s="16">
        <v>23892</v>
      </c>
      <c r="E126785" s="18">
        <f>VLOOKUP(C126785, Подписчики!$A$1:$C$16000,3,0)</f>
        <v>44357.147977029919</v>
      </c>
      <c r="F126785">
        <v>1</v>
      </c>
      <c r="G126785" s="2">
        <f t="shared" si="1980"/>
        <v>44422.62222222222</v>
      </c>
    </row>
    <row r="126786" spans="1:7" x14ac:dyDescent="0.25">
      <c r="A126786" s="16">
        <v>382676</v>
      </c>
      <c r="B126786" s="17">
        <v>44422.581099537034</v>
      </c>
      <c r="C126786" s="16">
        <v>28666</v>
      </c>
      <c r="D126786" s="16">
        <v>439981</v>
      </c>
      <c r="E126786" s="18">
        <f>VLOOKUP(C126786, Подписчики!$A$1:$C$16000,3,0)</f>
        <v>44371.428822578346</v>
      </c>
      <c r="F126786">
        <v>0</v>
      </c>
      <c r="G126786" s="2">
        <f t="shared" ref="G126786:G126849" si="1981">B126786+F126786/24</f>
        <v>44422.581099537034</v>
      </c>
    </row>
    <row r="126787" spans="1:7" x14ac:dyDescent="0.25">
      <c r="A126787" s="16">
        <v>382679</v>
      </c>
      <c r="B126787" s="17">
        <v>44422.581493055557</v>
      </c>
      <c r="C126787" s="16">
        <v>93949</v>
      </c>
      <c r="D126787" s="16">
        <v>151924</v>
      </c>
      <c r="E126787" s="18">
        <f>VLOOKUP(C126787, Подписчики!$A$1:$C$16000,3,0)</f>
        <v>44373.074316844737</v>
      </c>
      <c r="F126787">
        <v>1</v>
      </c>
      <c r="G126787" s="2">
        <f t="shared" si="1981"/>
        <v>44422.623159722221</v>
      </c>
    </row>
    <row r="126788" spans="1:7" x14ac:dyDescent="0.25">
      <c r="A126788" s="16">
        <v>382681</v>
      </c>
      <c r="B126788" s="17">
        <v>44422.583113425928</v>
      </c>
      <c r="C126788" s="16">
        <v>239049</v>
      </c>
      <c r="D126788" s="16">
        <v>188971</v>
      </c>
      <c r="E126788" s="18">
        <f>VLOOKUP(C126788, Подписчики!$A$1:$C$16000,3,0)</f>
        <v>44411.809135113959</v>
      </c>
      <c r="F126788">
        <v>1</v>
      </c>
      <c r="G126788" s="2">
        <f t="shared" si="1981"/>
        <v>44422.624780092592</v>
      </c>
    </row>
    <row r="126789" spans="1:7" x14ac:dyDescent="0.25">
      <c r="A126789" s="16">
        <v>382682</v>
      </c>
      <c r="B126789" s="17">
        <v>44422.584328703706</v>
      </c>
      <c r="C126789" s="16">
        <v>296318</v>
      </c>
      <c r="D126789" s="16">
        <v>112334</v>
      </c>
      <c r="E126789" s="18">
        <f>VLOOKUP(C126789, Подписчики!$A$1:$C$16000,3,0)</f>
        <v>44340.398744658123</v>
      </c>
      <c r="F126789">
        <v>8</v>
      </c>
      <c r="G126789" s="2">
        <f t="shared" si="1981"/>
        <v>44422.917662037042</v>
      </c>
    </row>
    <row r="126790" spans="1:7" x14ac:dyDescent="0.25">
      <c r="A126790" s="16">
        <v>382684</v>
      </c>
      <c r="B126790" s="17">
        <v>44422.584490740737</v>
      </c>
      <c r="C126790" s="16">
        <v>93340</v>
      </c>
      <c r="D126790" s="16">
        <v>230507</v>
      </c>
      <c r="E126790" s="18">
        <f>VLOOKUP(C126790, Подписчики!$A$1:$C$16000,3,0)</f>
        <v>44343.484022827637</v>
      </c>
      <c r="F126790">
        <v>-4</v>
      </c>
      <c r="G126790" s="2">
        <f t="shared" si="1981"/>
        <v>44422.417824074073</v>
      </c>
    </row>
    <row r="126791" spans="1:7" x14ac:dyDescent="0.25">
      <c r="A126791" s="16">
        <v>382687</v>
      </c>
      <c r="B126791" s="17">
        <v>44422.585543981484</v>
      </c>
      <c r="C126791" s="16">
        <v>73610</v>
      </c>
      <c r="D126791" s="16">
        <v>394819</v>
      </c>
      <c r="E126791" s="18">
        <f>VLOOKUP(C126791, Подписчики!$A$1:$C$16000,3,0)</f>
        <v>44403.604598076927</v>
      </c>
      <c r="F126791">
        <v>3</v>
      </c>
      <c r="G126791" s="2">
        <f t="shared" si="1981"/>
        <v>44422.710543981484</v>
      </c>
    </row>
    <row r="126792" spans="1:7" x14ac:dyDescent="0.25">
      <c r="A126792" s="16">
        <v>382689</v>
      </c>
      <c r="B126792" s="17">
        <v>44422.585868055554</v>
      </c>
      <c r="C126792" s="16">
        <v>130736</v>
      </c>
      <c r="D126792" s="16">
        <v>242428</v>
      </c>
      <c r="E126792" s="18">
        <f>VLOOKUP(C126792, Подписчики!$A$1:$C$16000,3,0)</f>
        <v>44298.526351816239</v>
      </c>
      <c r="F126792">
        <v>1</v>
      </c>
      <c r="G126792" s="2">
        <f t="shared" si="1981"/>
        <v>44422.627534722218</v>
      </c>
    </row>
    <row r="126793" spans="1:7" x14ac:dyDescent="0.25">
      <c r="A126793" s="16">
        <v>382693</v>
      </c>
      <c r="B126793" s="17">
        <v>44422.586759259262</v>
      </c>
      <c r="C126793" s="16">
        <v>280316</v>
      </c>
      <c r="D126793" s="16">
        <v>347393</v>
      </c>
      <c r="E126793" s="18">
        <f>VLOOKUP(C126793, Подписчики!$A$1:$C$16000,3,0)</f>
        <v>44308.55252930912</v>
      </c>
      <c r="F126793">
        <v>2</v>
      </c>
      <c r="G126793" s="2">
        <f t="shared" si="1981"/>
        <v>44422.670092592598</v>
      </c>
    </row>
    <row r="126794" spans="1:7" x14ac:dyDescent="0.25">
      <c r="A126794" s="16">
        <v>382694</v>
      </c>
      <c r="B126794" s="17">
        <v>44422.587164351855</v>
      </c>
      <c r="C126794" s="16">
        <v>46551</v>
      </c>
      <c r="D126794" s="16">
        <v>347008</v>
      </c>
      <c r="E126794" s="18">
        <f>VLOOKUP(C126794, Подписчики!$A$1:$C$16000,3,0)</f>
        <v>44374.44780918803</v>
      </c>
      <c r="F126794">
        <v>3</v>
      </c>
      <c r="G126794" s="2">
        <f t="shared" si="1981"/>
        <v>44422.712164351855</v>
      </c>
    </row>
    <row r="126795" spans="1:7" x14ac:dyDescent="0.25">
      <c r="A126795" s="16">
        <v>382697</v>
      </c>
      <c r="B126795" s="17">
        <v>44422.587164351855</v>
      </c>
      <c r="C126795" s="16">
        <v>335161</v>
      </c>
      <c r="D126795" s="16">
        <v>182191</v>
      </c>
      <c r="E126795" s="18">
        <f>VLOOKUP(C126795, Подписчики!$A$1:$C$16000,3,0)</f>
        <v>44315.751253881768</v>
      </c>
      <c r="F126795">
        <v>7</v>
      </c>
      <c r="G126795" s="2">
        <f t="shared" si="1981"/>
        <v>44422.878831018519</v>
      </c>
    </row>
    <row r="126796" spans="1:7" x14ac:dyDescent="0.25">
      <c r="A126796" s="16">
        <v>382699</v>
      </c>
      <c r="B126796" s="17">
        <v>44422.588333333333</v>
      </c>
      <c r="C126796" s="16">
        <v>334435</v>
      </c>
      <c r="D126796" s="16">
        <v>108961</v>
      </c>
      <c r="E126796" s="18">
        <f>VLOOKUP(C126796, Подписчики!$A$1:$C$16000,3,0)</f>
        <v>44313.260921474364</v>
      </c>
      <c r="F126796">
        <v>1</v>
      </c>
      <c r="G126796" s="2">
        <f t="shared" si="1981"/>
        <v>44422.63</v>
      </c>
    </row>
    <row r="126797" spans="1:7" x14ac:dyDescent="0.25">
      <c r="A126797" s="16">
        <v>382702</v>
      </c>
      <c r="B126797" s="17">
        <v>44422.589189814818</v>
      </c>
      <c r="C126797" s="16">
        <v>77848</v>
      </c>
      <c r="D126797" s="16">
        <v>470762</v>
      </c>
      <c r="E126797" s="18">
        <f>VLOOKUP(C126797, Подписчики!$A$1:$C$16000,3,0)</f>
        <v>44385.966693910254</v>
      </c>
      <c r="F126797">
        <v>4</v>
      </c>
      <c r="G126797" s="2">
        <f t="shared" si="1981"/>
        <v>44422.755856481483</v>
      </c>
    </row>
    <row r="126798" spans="1:7" x14ac:dyDescent="0.25">
      <c r="A126798" s="16">
        <v>382707</v>
      </c>
      <c r="B126798" s="17">
        <v>44422.589583333334</v>
      </c>
      <c r="C126798" s="16">
        <v>161354</v>
      </c>
      <c r="D126798" s="16">
        <v>258251</v>
      </c>
      <c r="E126798" s="18">
        <f>VLOOKUP(C126798, Подписчики!$A$1:$C$16000,3,0)</f>
        <v>44412.065627279204</v>
      </c>
      <c r="F126798">
        <v>1</v>
      </c>
      <c r="G126798" s="2">
        <f t="shared" si="1981"/>
        <v>44422.631249999999</v>
      </c>
    </row>
    <row r="126799" spans="1:7" x14ac:dyDescent="0.25">
      <c r="A126799" s="16">
        <v>382712</v>
      </c>
      <c r="B126799" s="17">
        <v>44422.589768518519</v>
      </c>
      <c r="C126799" s="16">
        <v>349465</v>
      </c>
      <c r="D126799" s="16">
        <v>4722</v>
      </c>
      <c r="E126799" s="18">
        <f>VLOOKUP(C126799, Подписчики!$A$1:$C$16000,3,0)</f>
        <v>44334.977977492883</v>
      </c>
      <c r="F126799">
        <v>6</v>
      </c>
      <c r="G126799" s="2">
        <f t="shared" si="1981"/>
        <v>44422.839768518519</v>
      </c>
    </row>
    <row r="126800" spans="1:7" x14ac:dyDescent="0.25">
      <c r="A126800" s="16">
        <v>382716</v>
      </c>
      <c r="B126800" s="17">
        <v>44422.59039351852</v>
      </c>
      <c r="C126800" s="16">
        <v>207909</v>
      </c>
      <c r="D126800" s="16">
        <v>301544</v>
      </c>
      <c r="E126800" s="18">
        <f>VLOOKUP(C126800, Подписчики!$A$1:$C$16000,3,0)</f>
        <v>44371.987161289173</v>
      </c>
      <c r="F126800">
        <v>3</v>
      </c>
      <c r="G126800" s="2">
        <f t="shared" si="1981"/>
        <v>44422.71539351852</v>
      </c>
    </row>
    <row r="126801" spans="1:7" x14ac:dyDescent="0.25">
      <c r="A126801" s="16">
        <v>382718</v>
      </c>
      <c r="B126801" s="17">
        <v>44422.59039351852</v>
      </c>
      <c r="C126801" s="16">
        <v>273015</v>
      </c>
      <c r="D126801" s="16">
        <v>411922</v>
      </c>
      <c r="E126801" s="18">
        <f>VLOOKUP(C126801, Подписчики!$A$1:$C$16000,3,0)</f>
        <v>44371.767422150995</v>
      </c>
      <c r="F126801">
        <v>3</v>
      </c>
      <c r="G126801" s="2">
        <f t="shared" si="1981"/>
        <v>44422.71539351852</v>
      </c>
    </row>
    <row r="126802" spans="1:7" x14ac:dyDescent="0.25">
      <c r="A126802" s="16">
        <v>382722</v>
      </c>
      <c r="B126802" s="17">
        <v>44422.59039351852</v>
      </c>
      <c r="C126802" s="16">
        <v>282877</v>
      </c>
      <c r="D126802" s="16">
        <v>394819</v>
      </c>
      <c r="E126802" s="18">
        <f>VLOOKUP(C126802, Подписчики!$A$1:$C$16000,3,0)</f>
        <v>44312.968701103993</v>
      </c>
      <c r="F126802">
        <v>3</v>
      </c>
      <c r="G126802" s="2">
        <f t="shared" si="1981"/>
        <v>44422.71539351852</v>
      </c>
    </row>
    <row r="126803" spans="1:7" x14ac:dyDescent="0.25">
      <c r="A126803" s="16">
        <v>382724</v>
      </c>
      <c r="B126803" s="17">
        <v>44422.59101851852</v>
      </c>
      <c r="C126803" s="16">
        <v>253236</v>
      </c>
      <c r="D126803" s="16">
        <v>88863</v>
      </c>
      <c r="E126803" s="18">
        <f>VLOOKUP(C126803, Подписчики!$A$1:$C$16000,3,0)</f>
        <v>44378.224686965812</v>
      </c>
      <c r="F126803">
        <v>10</v>
      </c>
      <c r="G126803" s="2">
        <f t="shared" si="1981"/>
        <v>44423.007685185185</v>
      </c>
    </row>
    <row r="126804" spans="1:7" x14ac:dyDescent="0.25">
      <c r="A126804" s="16">
        <v>382725</v>
      </c>
      <c r="B126804" s="17">
        <v>44422.591608796298</v>
      </c>
      <c r="C126804" s="16">
        <v>9138</v>
      </c>
      <c r="D126804" s="16">
        <v>472712</v>
      </c>
      <c r="E126804" s="18">
        <f>VLOOKUP(C126804, Подписчики!$A$1:$C$16000,3,0)</f>
        <v>44305.504299430198</v>
      </c>
      <c r="F126804">
        <v>2</v>
      </c>
      <c r="G126804" s="2">
        <f t="shared" si="1981"/>
        <v>44422.674942129634</v>
      </c>
    </row>
    <row r="126805" spans="1:7" x14ac:dyDescent="0.25">
      <c r="A126805" s="16">
        <v>382727</v>
      </c>
      <c r="B126805" s="17">
        <v>44422.591608796298</v>
      </c>
      <c r="C126805" s="16">
        <v>306474</v>
      </c>
      <c r="D126805" s="16">
        <v>411922</v>
      </c>
      <c r="E126805" s="18">
        <f>VLOOKUP(C126805, Подписчики!$A$1:$C$16000,3,0)</f>
        <v>44308.967227243586</v>
      </c>
      <c r="F126805">
        <v>2</v>
      </c>
      <c r="G126805" s="2">
        <f t="shared" si="1981"/>
        <v>44422.674942129634</v>
      </c>
    </row>
    <row r="126806" spans="1:7" x14ac:dyDescent="0.25">
      <c r="A126806" s="16">
        <v>382729</v>
      </c>
      <c r="B126806" s="17">
        <v>44422.593229166669</v>
      </c>
      <c r="C126806" s="16">
        <v>128539</v>
      </c>
      <c r="D126806" s="16">
        <v>155428</v>
      </c>
      <c r="E126806" s="18">
        <f>VLOOKUP(C126806, Подписчики!$A$1:$C$16000,3,0)</f>
        <v>44345.691323575498</v>
      </c>
      <c r="F126806">
        <v>2</v>
      </c>
      <c r="G126806" s="2">
        <f t="shared" si="1981"/>
        <v>44422.676562500004</v>
      </c>
    </row>
    <row r="126807" spans="1:7" x14ac:dyDescent="0.25">
      <c r="A126807" s="16">
        <v>382731</v>
      </c>
      <c r="B126807" s="17">
        <v>44422.593518518515</v>
      </c>
      <c r="C126807" s="16">
        <v>110335</v>
      </c>
      <c r="D126807" s="16">
        <v>324991</v>
      </c>
      <c r="E126807" s="18">
        <f>VLOOKUP(C126807, Подписчики!$A$1:$C$16000,3,0)</f>
        <v>44323.829374893161</v>
      </c>
      <c r="F126807">
        <v>1</v>
      </c>
      <c r="G126807" s="2">
        <f t="shared" si="1981"/>
        <v>44422.63518518518</v>
      </c>
    </row>
    <row r="126808" spans="1:7" x14ac:dyDescent="0.25">
      <c r="A126808" s="16">
        <v>382732</v>
      </c>
      <c r="B126808" s="17">
        <v>44422.594039351854</v>
      </c>
      <c r="C126808" s="16">
        <v>29685</v>
      </c>
      <c r="D126808" s="16">
        <v>213133</v>
      </c>
      <c r="E126808" s="18">
        <f>VLOOKUP(C126808, Подписчики!$A$1:$C$16000,3,0)</f>
        <v>44372.099980947292</v>
      </c>
      <c r="F126808">
        <v>0</v>
      </c>
      <c r="G126808" s="2">
        <f t="shared" si="1981"/>
        <v>44422.594039351854</v>
      </c>
    </row>
    <row r="126809" spans="1:7" x14ac:dyDescent="0.25">
      <c r="A126809" s="16">
        <v>382737</v>
      </c>
      <c r="B126809" s="17">
        <v>44422.594444444447</v>
      </c>
      <c r="C126809" s="16">
        <v>231632</v>
      </c>
      <c r="D126809" s="16">
        <v>405774</v>
      </c>
      <c r="E126809" s="18">
        <f>VLOOKUP(C126809, Подписчики!$A$1:$C$16000,3,0)</f>
        <v>44373.869196153842</v>
      </c>
      <c r="F126809">
        <v>1</v>
      </c>
      <c r="G126809" s="2">
        <f t="shared" si="1981"/>
        <v>44422.636111111111</v>
      </c>
    </row>
    <row r="126810" spans="1:7" x14ac:dyDescent="0.25">
      <c r="A126810" s="16">
        <v>382738</v>
      </c>
      <c r="B126810" s="17">
        <v>44422.594849537039</v>
      </c>
      <c r="C126810" s="16">
        <v>206170</v>
      </c>
      <c r="D126810" s="16">
        <v>363403</v>
      </c>
      <c r="E126810" s="18">
        <f>VLOOKUP(C126810, Подписчики!$A$1:$C$16000,3,0)</f>
        <v>44380.801688817664</v>
      </c>
      <c r="F126810">
        <v>2</v>
      </c>
      <c r="G126810" s="2">
        <f t="shared" si="1981"/>
        <v>44422.678182870375</v>
      </c>
    </row>
    <row r="126811" spans="1:7" x14ac:dyDescent="0.25">
      <c r="A126811" s="16">
        <v>382741</v>
      </c>
      <c r="B126811" s="17">
        <v>44422.595254629632</v>
      </c>
      <c r="C126811" s="16">
        <v>242221</v>
      </c>
      <c r="D126811" s="16">
        <v>274147</v>
      </c>
      <c r="E126811" s="18">
        <f>VLOOKUP(C126811, Подписчики!$A$1:$C$16000,3,0)</f>
        <v>44285.749656410255</v>
      </c>
      <c r="F126811">
        <v>7</v>
      </c>
      <c r="G126811" s="2">
        <f t="shared" si="1981"/>
        <v>44422.886921296296</v>
      </c>
    </row>
    <row r="126812" spans="1:7" x14ac:dyDescent="0.25">
      <c r="A126812" s="16">
        <v>382743</v>
      </c>
      <c r="B126812" s="17">
        <v>44422.596064814818</v>
      </c>
      <c r="C126812" s="16">
        <v>234315</v>
      </c>
      <c r="D126812" s="16">
        <v>339039</v>
      </c>
      <c r="E126812" s="18">
        <f>VLOOKUP(C126812, Подписчики!$A$1:$C$16000,3,0)</f>
        <v>44358.737214743582</v>
      </c>
      <c r="F126812">
        <v>1</v>
      </c>
      <c r="G126812" s="2">
        <f t="shared" si="1981"/>
        <v>44422.637731481482</v>
      </c>
    </row>
    <row r="126813" spans="1:7" x14ac:dyDescent="0.25">
      <c r="A126813" s="16">
        <v>382744</v>
      </c>
      <c r="B126813" s="17">
        <v>44422.596331018518</v>
      </c>
      <c r="C126813" s="16">
        <v>90226</v>
      </c>
      <c r="D126813" s="16">
        <v>158978</v>
      </c>
      <c r="E126813" s="18">
        <f>VLOOKUP(C126813, Подписчики!$A$1:$C$16000,3,0)</f>
        <v>44374.796684437322</v>
      </c>
      <c r="F126813">
        <v>1</v>
      </c>
      <c r="G126813" s="2">
        <f t="shared" si="1981"/>
        <v>44422.637997685182</v>
      </c>
    </row>
    <row r="126814" spans="1:7" x14ac:dyDescent="0.25">
      <c r="A126814" s="16">
        <v>382748</v>
      </c>
      <c r="B126814" s="17">
        <v>44422.59646990741</v>
      </c>
      <c r="C126814" s="16">
        <v>284935</v>
      </c>
      <c r="D126814" s="16">
        <v>406793</v>
      </c>
      <c r="E126814" s="18">
        <f>VLOOKUP(C126814, Подписчики!$A$1:$C$16000,3,0)</f>
        <v>44339.618573539883</v>
      </c>
      <c r="F126814">
        <v>2</v>
      </c>
      <c r="G126814" s="2">
        <f t="shared" si="1981"/>
        <v>44422.679803240746</v>
      </c>
    </row>
    <row r="126815" spans="1:7" x14ac:dyDescent="0.25">
      <c r="A126815" s="16">
        <v>382751</v>
      </c>
      <c r="B126815" s="17">
        <v>44422.596875000003</v>
      </c>
      <c r="C126815" s="16">
        <v>265571</v>
      </c>
      <c r="D126815" s="16">
        <v>351192</v>
      </c>
      <c r="E126815" s="18">
        <f>VLOOKUP(C126815, Подписчики!$A$1:$C$16000,3,0)</f>
        <v>44410.096895085473</v>
      </c>
      <c r="F126815">
        <v>3</v>
      </c>
      <c r="G126815" s="2">
        <f t="shared" si="1981"/>
        <v>44422.721875000003</v>
      </c>
    </row>
    <row r="126816" spans="1:7" x14ac:dyDescent="0.25">
      <c r="A126816" s="16">
        <v>382755</v>
      </c>
      <c r="B126816" s="17">
        <v>44422.596944444442</v>
      </c>
      <c r="C126816" s="16">
        <v>267136</v>
      </c>
      <c r="D126816" s="16">
        <v>470762</v>
      </c>
      <c r="E126816" s="18">
        <f>VLOOKUP(C126816, Подписчики!$A$1:$C$16000,3,0)</f>
        <v>44323.513802670939</v>
      </c>
      <c r="F126816">
        <v>3</v>
      </c>
      <c r="G126816" s="2">
        <f t="shared" si="1981"/>
        <v>44422.721944444442</v>
      </c>
    </row>
    <row r="126817" spans="1:7" x14ac:dyDescent="0.25">
      <c r="A126817" s="16">
        <v>382758</v>
      </c>
      <c r="B126817" s="17">
        <v>44422.597685185188</v>
      </c>
      <c r="C126817" s="16">
        <v>69633</v>
      </c>
      <c r="D126817" s="16">
        <v>288529</v>
      </c>
      <c r="E126817" s="18">
        <f>VLOOKUP(C126817, Подписчики!$A$1:$C$16000,3,0)</f>
        <v>44314.086335078347</v>
      </c>
      <c r="F126817">
        <v>9</v>
      </c>
      <c r="G126817" s="2">
        <f t="shared" si="1981"/>
        <v>44422.972685185188</v>
      </c>
    </row>
    <row r="126818" spans="1:7" x14ac:dyDescent="0.25">
      <c r="A126818" s="16">
        <v>382759</v>
      </c>
      <c r="B126818" s="17">
        <v>44422.599293981482</v>
      </c>
      <c r="C126818" s="16">
        <v>264806</v>
      </c>
      <c r="D126818" s="16">
        <v>118549</v>
      </c>
      <c r="E126818" s="18">
        <f>VLOOKUP(C126818, Подписчики!$A$1:$C$16000,3,0)</f>
        <v>44312.839345049862</v>
      </c>
      <c r="F126818">
        <v>1</v>
      </c>
      <c r="G126818" s="2">
        <f t="shared" si="1981"/>
        <v>44422.640960648147</v>
      </c>
    </row>
    <row r="126819" spans="1:7" x14ac:dyDescent="0.25">
      <c r="A126819" s="16">
        <v>382761</v>
      </c>
      <c r="B126819" s="17">
        <v>44422.599872685183</v>
      </c>
      <c r="C126819" s="16">
        <v>319356</v>
      </c>
      <c r="D126819" s="16">
        <v>472712</v>
      </c>
      <c r="E126819" s="18">
        <f>VLOOKUP(C126819, Подписчики!$A$1:$C$16000,3,0)</f>
        <v>44314.243599038462</v>
      </c>
      <c r="F126819">
        <v>2</v>
      </c>
      <c r="G126819" s="2">
        <f t="shared" si="1981"/>
        <v>44422.683206018519</v>
      </c>
    </row>
    <row r="126820" spans="1:7" x14ac:dyDescent="0.25">
      <c r="A126820" s="16">
        <v>382764</v>
      </c>
      <c r="B126820" s="17">
        <v>44422.600104166668</v>
      </c>
      <c r="C126820" s="16">
        <v>15919</v>
      </c>
      <c r="D126820" s="16">
        <v>171702</v>
      </c>
      <c r="E126820" s="18">
        <f>VLOOKUP(C126820, Подписчики!$A$1:$C$16000,3,0)</f>
        <v>44339.866130769231</v>
      </c>
      <c r="F126820">
        <v>3</v>
      </c>
      <c r="G126820" s="2">
        <f t="shared" si="1981"/>
        <v>44422.725104166668</v>
      </c>
    </row>
    <row r="126821" spans="1:7" x14ac:dyDescent="0.25">
      <c r="A126821" s="16">
        <v>382766</v>
      </c>
      <c r="B126821" s="17">
        <v>44422.60050925926</v>
      </c>
      <c r="C126821" s="16">
        <v>169368</v>
      </c>
      <c r="D126821" s="16">
        <v>230507</v>
      </c>
      <c r="E126821" s="18">
        <f>VLOOKUP(C126821, Подписчики!$A$1:$C$16000,3,0)</f>
        <v>44346.298987927352</v>
      </c>
      <c r="F126821">
        <v>0</v>
      </c>
      <c r="G126821" s="2">
        <f t="shared" si="1981"/>
        <v>44422.60050925926</v>
      </c>
    </row>
    <row r="126822" spans="1:7" x14ac:dyDescent="0.25">
      <c r="A126822" s="16">
        <v>382770</v>
      </c>
      <c r="B126822" s="17">
        <v>44422.600914351853</v>
      </c>
      <c r="C126822" s="16">
        <v>237789</v>
      </c>
      <c r="D126822" s="16">
        <v>151932</v>
      </c>
      <c r="E126822" s="18">
        <f>VLOOKUP(C126822, Подписчики!$A$1:$C$16000,3,0)</f>
        <v>44400.358515028493</v>
      </c>
      <c r="F126822">
        <v>1</v>
      </c>
      <c r="G126822" s="2">
        <f t="shared" si="1981"/>
        <v>44422.642581018517</v>
      </c>
    </row>
    <row r="126823" spans="1:7" x14ac:dyDescent="0.25">
      <c r="A126823" s="16">
        <v>382773</v>
      </c>
      <c r="B126823" s="17">
        <v>44422.601319444446</v>
      </c>
      <c r="C126823" s="16">
        <v>139768</v>
      </c>
      <c r="D126823" s="16">
        <v>245484</v>
      </c>
      <c r="E126823" s="18">
        <f>VLOOKUP(C126823, Подписчики!$A$1:$C$16000,3,0)</f>
        <v>44298.075682122515</v>
      </c>
      <c r="F126823">
        <v>2</v>
      </c>
      <c r="G126823" s="2">
        <f t="shared" si="1981"/>
        <v>44422.684652777782</v>
      </c>
    </row>
    <row r="126824" spans="1:7" x14ac:dyDescent="0.25">
      <c r="A126824" s="16">
        <v>382777</v>
      </c>
      <c r="B126824" s="17">
        <v>44422.602187500001</v>
      </c>
      <c r="C126824" s="16">
        <v>340436</v>
      </c>
      <c r="D126824" s="16">
        <v>330333</v>
      </c>
      <c r="E126824" s="18">
        <f>VLOOKUP(C126824, Подписчики!$A$1:$C$16000,3,0)</f>
        <v>44377.033207336179</v>
      </c>
      <c r="F126824">
        <v>0</v>
      </c>
      <c r="G126824" s="2">
        <f t="shared" si="1981"/>
        <v>44422.602187500001</v>
      </c>
    </row>
    <row r="126825" spans="1:7" x14ac:dyDescent="0.25">
      <c r="A126825" s="16">
        <v>382778</v>
      </c>
      <c r="B126825" s="17">
        <v>44422.602534722224</v>
      </c>
      <c r="C126825" s="16">
        <v>312558</v>
      </c>
      <c r="D126825" s="16">
        <v>397390</v>
      </c>
      <c r="E126825" s="18">
        <f>VLOOKUP(C126825, Подписчики!$A$1:$C$16000,3,0)</f>
        <v>44349.473062179488</v>
      </c>
      <c r="F126825">
        <v>1</v>
      </c>
      <c r="G126825" s="2">
        <f t="shared" si="1981"/>
        <v>44422.644201388888</v>
      </c>
    </row>
    <row r="126826" spans="1:7" x14ac:dyDescent="0.25">
      <c r="A126826" s="16">
        <v>382783</v>
      </c>
      <c r="B126826" s="17">
        <v>44422.603564814817</v>
      </c>
      <c r="C126826" s="16">
        <v>159843</v>
      </c>
      <c r="D126826" s="16">
        <v>330333</v>
      </c>
      <c r="E126826" s="18">
        <f>VLOOKUP(C126826, Подписчики!$A$1:$C$16000,3,0)</f>
        <v>44340.77127004986</v>
      </c>
      <c r="F126826">
        <v>0</v>
      </c>
      <c r="G126826" s="2">
        <f t="shared" si="1981"/>
        <v>44422.603564814817</v>
      </c>
    </row>
    <row r="126827" spans="1:7" x14ac:dyDescent="0.25">
      <c r="A126827" s="16">
        <v>382785</v>
      </c>
      <c r="B126827" s="17">
        <v>44422.604027777779</v>
      </c>
      <c r="C126827" s="16">
        <v>88571</v>
      </c>
      <c r="D126827" s="16">
        <v>250679</v>
      </c>
      <c r="E126827" s="18">
        <f>VLOOKUP(C126827, Подписчики!$A$1:$C$16000,3,0)</f>
        <v>44302.043340491458</v>
      </c>
      <c r="F126827">
        <v>8</v>
      </c>
      <c r="G126827" s="2">
        <f t="shared" si="1981"/>
        <v>44422.937361111115</v>
      </c>
    </row>
    <row r="126828" spans="1:7" x14ac:dyDescent="0.25">
      <c r="A126828" s="16">
        <v>382790</v>
      </c>
      <c r="B126828" s="17">
        <v>44422.604155092595</v>
      </c>
      <c r="C126828" s="16">
        <v>205855</v>
      </c>
      <c r="D126828" s="16">
        <v>5151</v>
      </c>
      <c r="E126828" s="18">
        <f>VLOOKUP(C126828, Подписчики!$A$1:$C$16000,3,0)</f>
        <v>44400.138939565535</v>
      </c>
      <c r="F126828">
        <v>5</v>
      </c>
      <c r="G126828" s="2">
        <f t="shared" si="1981"/>
        <v>44422.81248842593</v>
      </c>
    </row>
    <row r="126829" spans="1:7" x14ac:dyDescent="0.25">
      <c r="A126829" s="16">
        <v>382791</v>
      </c>
      <c r="B126829" s="17">
        <v>44422.604155092595</v>
      </c>
      <c r="C126829" s="16">
        <v>154516</v>
      </c>
      <c r="D126829" s="16">
        <v>429494</v>
      </c>
      <c r="E126829" s="18">
        <f>VLOOKUP(C126829, Подписчики!$A$1:$C$16000,3,0)</f>
        <v>44384.197501816241</v>
      </c>
      <c r="F126829">
        <v>1</v>
      </c>
      <c r="G126829" s="2">
        <f t="shared" si="1981"/>
        <v>44422.645821759259</v>
      </c>
    </row>
    <row r="126830" spans="1:7" x14ac:dyDescent="0.25">
      <c r="A126830" s="16">
        <v>382793</v>
      </c>
      <c r="B126830" s="17">
        <v>44422.604560185187</v>
      </c>
      <c r="C126830" s="16">
        <v>339775</v>
      </c>
      <c r="D126830" s="16">
        <v>393606</v>
      </c>
      <c r="E126830" s="18">
        <f>VLOOKUP(C126830, Подписчики!$A$1:$C$16000,3,0)</f>
        <v>44344.133814066961</v>
      </c>
      <c r="F126830">
        <v>2</v>
      </c>
      <c r="G126830" s="2">
        <f t="shared" si="1981"/>
        <v>44422.687893518523</v>
      </c>
    </row>
    <row r="126831" spans="1:7" x14ac:dyDescent="0.25">
      <c r="A126831" s="16">
        <v>382798</v>
      </c>
      <c r="B126831" s="17">
        <v>44422.60496527778</v>
      </c>
      <c r="C126831" s="16">
        <v>105274</v>
      </c>
      <c r="D126831" s="16">
        <v>354754</v>
      </c>
      <c r="E126831" s="18">
        <f>VLOOKUP(C126831, Подписчики!$A$1:$C$16000,3,0)</f>
        <v>44372.730269764957</v>
      </c>
      <c r="F126831">
        <v>3</v>
      </c>
      <c r="G126831" s="2">
        <f t="shared" si="1981"/>
        <v>44422.72996527778</v>
      </c>
    </row>
    <row r="126832" spans="1:7" x14ac:dyDescent="0.25">
      <c r="A126832" s="16">
        <v>382801</v>
      </c>
      <c r="B126832" s="17">
        <v>44422.60496527778</v>
      </c>
      <c r="C126832" s="16">
        <v>286534</v>
      </c>
      <c r="D126832" s="16">
        <v>226626</v>
      </c>
      <c r="E126832" s="18">
        <f>VLOOKUP(C126832, Подписчики!$A$1:$C$16000,3,0)</f>
        <v>44345.044543696582</v>
      </c>
      <c r="F126832">
        <v>3</v>
      </c>
      <c r="G126832" s="2">
        <f t="shared" si="1981"/>
        <v>44422.72996527778</v>
      </c>
    </row>
    <row r="126833" spans="1:7" x14ac:dyDescent="0.25">
      <c r="A126833" s="16">
        <v>382803</v>
      </c>
      <c r="B126833" s="17">
        <v>44422.605775462966</v>
      </c>
      <c r="C126833" s="16">
        <v>16802</v>
      </c>
      <c r="D126833" s="16">
        <v>380039</v>
      </c>
      <c r="E126833" s="18">
        <f>VLOOKUP(C126833, Подписчики!$A$1:$C$16000,3,0)</f>
        <v>44371.674711039879</v>
      </c>
      <c r="F126833">
        <v>1</v>
      </c>
      <c r="G126833" s="2">
        <f t="shared" si="1981"/>
        <v>44422.64744212963</v>
      </c>
    </row>
    <row r="126834" spans="1:7" x14ac:dyDescent="0.25">
      <c r="A126834" s="16">
        <v>382804</v>
      </c>
      <c r="B126834" s="17">
        <v>44422.605775462966</v>
      </c>
      <c r="C126834" s="16">
        <v>246593</v>
      </c>
      <c r="D126834" s="16">
        <v>377194</v>
      </c>
      <c r="E126834" s="18">
        <f>VLOOKUP(C126834, Подписчики!$A$1:$C$16000,3,0)</f>
        <v>44298.724780092591</v>
      </c>
      <c r="F126834">
        <v>1</v>
      </c>
      <c r="G126834" s="2">
        <f t="shared" si="1981"/>
        <v>44422.64744212963</v>
      </c>
    </row>
    <row r="126835" spans="1:7" x14ac:dyDescent="0.25">
      <c r="A126835" s="16">
        <v>382805</v>
      </c>
      <c r="B126835" s="17">
        <v>44422.606168981481</v>
      </c>
      <c r="C126835" s="16">
        <v>293432</v>
      </c>
      <c r="D126835" s="16">
        <v>411922</v>
      </c>
      <c r="E126835" s="18">
        <f>VLOOKUP(C126835, Подписчики!$A$1:$C$16000,3,0)</f>
        <v>44341.217196189456</v>
      </c>
      <c r="F126835">
        <v>2</v>
      </c>
      <c r="G126835" s="2">
        <f t="shared" si="1981"/>
        <v>44422.689502314817</v>
      </c>
    </row>
    <row r="126836" spans="1:7" x14ac:dyDescent="0.25">
      <c r="A126836" s="16">
        <v>382810</v>
      </c>
      <c r="B126836" s="17">
        <v>44422.60738425926</v>
      </c>
      <c r="C126836" s="16">
        <v>81801</v>
      </c>
      <c r="D126836" s="16">
        <v>258251</v>
      </c>
      <c r="E126836" s="18">
        <f>VLOOKUP(C126836, Подписчики!$A$1:$C$16000,3,0)</f>
        <v>44387.717165491456</v>
      </c>
      <c r="F126836">
        <v>0</v>
      </c>
      <c r="G126836" s="2">
        <f t="shared" si="1981"/>
        <v>44422.60738425926</v>
      </c>
    </row>
    <row r="126837" spans="1:7" x14ac:dyDescent="0.25">
      <c r="A126837" s="16">
        <v>382812</v>
      </c>
      <c r="B126837" s="17">
        <v>44422.607997685183</v>
      </c>
      <c r="C126837" s="16">
        <v>301086</v>
      </c>
      <c r="D126837" s="16">
        <v>472712</v>
      </c>
      <c r="E126837" s="18">
        <f>VLOOKUP(C126837, Подписчики!$A$1:$C$16000,3,0)</f>
        <v>44304.558078632479</v>
      </c>
      <c r="F126837">
        <v>6</v>
      </c>
      <c r="G126837" s="2">
        <f t="shared" si="1981"/>
        <v>44422.857997685183</v>
      </c>
    </row>
    <row r="126838" spans="1:7" x14ac:dyDescent="0.25">
      <c r="A126838" s="16">
        <v>382817</v>
      </c>
      <c r="B126838" s="17">
        <v>44422.608194444445</v>
      </c>
      <c r="C126838" s="16">
        <v>256650</v>
      </c>
      <c r="D126838" s="16">
        <v>471403</v>
      </c>
      <c r="E126838" s="18">
        <f>VLOOKUP(C126838, Подписчики!$A$1:$C$16000,3,0)</f>
        <v>44386.843945975786</v>
      </c>
      <c r="F126838">
        <v>3</v>
      </c>
      <c r="G126838" s="2">
        <f t="shared" si="1981"/>
        <v>44422.733194444445</v>
      </c>
    </row>
    <row r="126839" spans="1:7" x14ac:dyDescent="0.25">
      <c r="A126839" s="16">
        <v>382821</v>
      </c>
      <c r="B126839" s="17">
        <v>44422.608194444445</v>
      </c>
      <c r="C126839" s="16">
        <v>320167</v>
      </c>
      <c r="D126839" s="16">
        <v>411922</v>
      </c>
      <c r="E126839" s="18">
        <f>VLOOKUP(C126839, Подписчики!$A$1:$C$16000,3,0)</f>
        <v>44344.465424216527</v>
      </c>
      <c r="F126839">
        <v>3</v>
      </c>
      <c r="G126839" s="2">
        <f t="shared" si="1981"/>
        <v>44422.733194444445</v>
      </c>
    </row>
    <row r="126840" spans="1:7" x14ac:dyDescent="0.25">
      <c r="A126840" s="16">
        <v>382824</v>
      </c>
      <c r="B126840" s="17">
        <v>44422.608599537038</v>
      </c>
      <c r="C126840" s="16">
        <v>46768</v>
      </c>
      <c r="D126840" s="16">
        <v>411922</v>
      </c>
      <c r="E126840" s="18">
        <f>VLOOKUP(C126840, Подписчики!$A$1:$C$16000,3,0)</f>
        <v>44340.935434579769</v>
      </c>
      <c r="F126840">
        <v>0</v>
      </c>
      <c r="G126840" s="2">
        <f t="shared" si="1981"/>
        <v>44422.608599537038</v>
      </c>
    </row>
    <row r="126841" spans="1:7" x14ac:dyDescent="0.25">
      <c r="A126841" s="16">
        <v>382829</v>
      </c>
      <c r="B126841" s="17">
        <v>44422.609409722223</v>
      </c>
      <c r="C126841" s="16">
        <v>2651</v>
      </c>
      <c r="D126841" s="16">
        <v>370651</v>
      </c>
      <c r="E126841" s="18">
        <f>VLOOKUP(C126841, Подписчики!$A$1:$C$16000,3,0)</f>
        <v>44310.848256873222</v>
      </c>
      <c r="F126841">
        <v>6</v>
      </c>
      <c r="G126841" s="2">
        <f t="shared" si="1981"/>
        <v>44422.859409722223</v>
      </c>
    </row>
    <row r="126842" spans="1:7" x14ac:dyDescent="0.25">
      <c r="A126842" s="16">
        <v>382833</v>
      </c>
      <c r="B126842" s="17">
        <v>44422.609814814816</v>
      </c>
      <c r="C126842" s="16">
        <v>63663</v>
      </c>
      <c r="D126842" s="16">
        <v>347008</v>
      </c>
      <c r="E126842" s="18">
        <f>VLOOKUP(C126842, Подписчики!$A$1:$C$16000,3,0)</f>
        <v>44341.487702670936</v>
      </c>
      <c r="F126842">
        <v>3</v>
      </c>
      <c r="G126842" s="2">
        <f t="shared" si="1981"/>
        <v>44422.734814814816</v>
      </c>
    </row>
    <row r="126843" spans="1:7" x14ac:dyDescent="0.25">
      <c r="A126843" s="16">
        <v>382835</v>
      </c>
      <c r="B126843" s="17">
        <v>44422.609907407408</v>
      </c>
      <c r="C126843" s="16">
        <v>16519</v>
      </c>
      <c r="D126843" s="16">
        <v>143024</v>
      </c>
      <c r="E126843" s="18">
        <f>VLOOKUP(C126843, Подписчики!$A$1:$C$16000,3,0)</f>
        <v>44344.658534686612</v>
      </c>
      <c r="F126843">
        <v>2</v>
      </c>
      <c r="G126843" s="2">
        <f t="shared" si="1981"/>
        <v>44422.693240740744</v>
      </c>
    </row>
    <row r="126844" spans="1:7" x14ac:dyDescent="0.25">
      <c r="A126844" s="16">
        <v>382836</v>
      </c>
      <c r="B126844" s="17">
        <v>44422.610092592593</v>
      </c>
      <c r="C126844" s="16">
        <v>95477</v>
      </c>
      <c r="D126844" s="16">
        <v>351192</v>
      </c>
      <c r="E126844" s="18">
        <f>VLOOKUP(C126844, Подписчики!$A$1:$C$16000,3,0)</f>
        <v>44372.395092307692</v>
      </c>
      <c r="F126844">
        <v>1</v>
      </c>
      <c r="G126844" s="2">
        <f t="shared" si="1981"/>
        <v>44422.651759259257</v>
      </c>
    </row>
    <row r="126845" spans="1:7" x14ac:dyDescent="0.25">
      <c r="A126845" s="16">
        <v>382841</v>
      </c>
      <c r="B126845" s="17">
        <v>44422.610625000001</v>
      </c>
      <c r="C126845" s="16">
        <v>70591</v>
      </c>
      <c r="D126845" s="16">
        <v>440811</v>
      </c>
      <c r="E126845" s="18">
        <f>VLOOKUP(C126845, Подписчики!$A$1:$C$16000,3,0)</f>
        <v>44375.709939280627</v>
      </c>
      <c r="F126845">
        <v>1</v>
      </c>
      <c r="G126845" s="2">
        <f t="shared" si="1981"/>
        <v>44422.652291666665</v>
      </c>
    </row>
    <row r="126846" spans="1:7" x14ac:dyDescent="0.25">
      <c r="A126846" s="16">
        <v>382845</v>
      </c>
      <c r="B126846" s="17">
        <v>44422.610625000001</v>
      </c>
      <c r="C126846" s="16">
        <v>285759</v>
      </c>
      <c r="D126846" s="16">
        <v>263550</v>
      </c>
      <c r="E126846" s="18">
        <f>VLOOKUP(C126846, Подписчики!$A$1:$C$16000,3,0)</f>
        <v>44369.10528839031</v>
      </c>
      <c r="F126846">
        <v>1</v>
      </c>
      <c r="G126846" s="2">
        <f t="shared" si="1981"/>
        <v>44422.652291666665</v>
      </c>
    </row>
    <row r="126847" spans="1:7" x14ac:dyDescent="0.25">
      <c r="A126847" s="16">
        <v>382847</v>
      </c>
      <c r="B126847" s="17">
        <v>44422.610983796294</v>
      </c>
      <c r="C126847" s="16">
        <v>223589</v>
      </c>
      <c r="D126847" s="16">
        <v>76405</v>
      </c>
      <c r="E126847" s="18">
        <f>VLOOKUP(C126847, Подписчики!$A$1:$C$16000,3,0)</f>
        <v>44386.383961004271</v>
      </c>
      <c r="F126847">
        <v>2</v>
      </c>
      <c r="G126847" s="2">
        <f t="shared" si="1981"/>
        <v>44422.69431712963</v>
      </c>
    </row>
    <row r="126848" spans="1:7" x14ac:dyDescent="0.25">
      <c r="A126848" s="16">
        <v>382848</v>
      </c>
      <c r="B126848" s="17">
        <v>44422.610995370371</v>
      </c>
      <c r="C126848" s="16">
        <v>291407</v>
      </c>
      <c r="D126848" s="16">
        <v>21665</v>
      </c>
      <c r="E126848" s="18">
        <f>VLOOKUP(C126848, Подписчики!$A$1:$C$16000,3,0)</f>
        <v>44402.307923504275</v>
      </c>
      <c r="F126848">
        <v>3</v>
      </c>
      <c r="G126848" s="2">
        <f t="shared" si="1981"/>
        <v>44422.735995370371</v>
      </c>
    </row>
    <row r="126849" spans="1:7" x14ac:dyDescent="0.25">
      <c r="A126849" s="16">
        <v>382849</v>
      </c>
      <c r="B126849" s="17">
        <v>44422.611840277779</v>
      </c>
      <c r="C126849" s="16">
        <v>31487</v>
      </c>
      <c r="D126849" s="16">
        <v>458081</v>
      </c>
      <c r="E126849" s="18">
        <f>VLOOKUP(C126849, Подписчики!$A$1:$C$16000,3,0)</f>
        <v>44342.219945334757</v>
      </c>
      <c r="F126849">
        <v>0</v>
      </c>
      <c r="G126849" s="2">
        <f t="shared" si="1981"/>
        <v>44422.611840277779</v>
      </c>
    </row>
    <row r="126850" spans="1:7" x14ac:dyDescent="0.25">
      <c r="A126850" s="16">
        <v>382853</v>
      </c>
      <c r="B126850" s="17">
        <v>44422.612245370372</v>
      </c>
      <c r="C126850" s="16">
        <v>56921</v>
      </c>
      <c r="D126850" s="16">
        <v>367087</v>
      </c>
      <c r="E126850" s="18">
        <f>VLOOKUP(C126850, Подписчики!$A$1:$C$16000,3,0)</f>
        <v>44400.320563568377</v>
      </c>
      <c r="F126850">
        <v>5</v>
      </c>
      <c r="G126850" s="2">
        <f t="shared" ref="G126850:G126913" si="1982">B126850+F126850/24</f>
        <v>44422.820578703708</v>
      </c>
    </row>
    <row r="126851" spans="1:7" x14ac:dyDescent="0.25">
      <c r="A126851" s="16">
        <v>382858</v>
      </c>
      <c r="B126851" s="17">
        <v>44422.612245370372</v>
      </c>
      <c r="C126851" s="16">
        <v>118357</v>
      </c>
      <c r="D126851" s="16">
        <v>112334</v>
      </c>
      <c r="E126851" s="18">
        <f>VLOOKUP(C126851, Подписчики!$A$1:$C$16000,3,0)</f>
        <v>44397.541355021363</v>
      </c>
      <c r="F126851">
        <v>1</v>
      </c>
      <c r="G126851" s="2">
        <f t="shared" si="1982"/>
        <v>44422.653912037036</v>
      </c>
    </row>
    <row r="126852" spans="1:7" x14ac:dyDescent="0.25">
      <c r="A126852" s="16">
        <v>382863</v>
      </c>
      <c r="B126852" s="17">
        <v>44422.613865740743</v>
      </c>
      <c r="C126852" s="16">
        <v>151386</v>
      </c>
      <c r="D126852" s="16">
        <v>305103</v>
      </c>
      <c r="E126852" s="18">
        <f>VLOOKUP(C126852, Подписчики!$A$1:$C$16000,3,0)</f>
        <v>44376.845717521363</v>
      </c>
      <c r="F126852">
        <v>1</v>
      </c>
      <c r="G126852" s="2">
        <f t="shared" si="1982"/>
        <v>44422.655532407407</v>
      </c>
    </row>
    <row r="126853" spans="1:7" x14ac:dyDescent="0.25">
      <c r="A126853" s="16">
        <v>382866</v>
      </c>
      <c r="B126853" s="17">
        <v>44422.61445601852</v>
      </c>
      <c r="C126853" s="16">
        <v>89228</v>
      </c>
      <c r="D126853" s="16">
        <v>376706</v>
      </c>
      <c r="E126853" s="18">
        <f>VLOOKUP(C126853, Подписчики!$A$1:$C$16000,3,0)</f>
        <v>44377.268478596867</v>
      </c>
      <c r="F126853">
        <v>2</v>
      </c>
      <c r="G126853" s="2">
        <f t="shared" si="1982"/>
        <v>44422.697789351856</v>
      </c>
    </row>
    <row r="126854" spans="1:7" x14ac:dyDescent="0.25">
      <c r="A126854" s="16">
        <v>382870</v>
      </c>
      <c r="B126854" s="17">
        <v>44422.616689814815</v>
      </c>
      <c r="C126854" s="16">
        <v>302891</v>
      </c>
      <c r="D126854" s="16">
        <v>81226</v>
      </c>
      <c r="E126854" s="18">
        <f>VLOOKUP(C126854, Подписчики!$A$1:$C$16000,3,0)</f>
        <v>44375.300746153844</v>
      </c>
      <c r="F126854">
        <v>0</v>
      </c>
      <c r="G126854" s="2">
        <f t="shared" si="1982"/>
        <v>44422.616689814815</v>
      </c>
    </row>
    <row r="126855" spans="1:7" x14ac:dyDescent="0.25">
      <c r="A126855" s="16">
        <v>382875</v>
      </c>
      <c r="B126855" s="17">
        <v>44422.617511574077</v>
      </c>
      <c r="C126855" s="16">
        <v>284129</v>
      </c>
      <c r="D126855" s="16">
        <v>466283</v>
      </c>
      <c r="E126855" s="18">
        <f>VLOOKUP(C126855, Подписчики!$A$1:$C$16000,3,0)</f>
        <v>44342.910967129625</v>
      </c>
      <c r="F126855">
        <v>1</v>
      </c>
      <c r="G126855" s="2">
        <f t="shared" si="1982"/>
        <v>44422.659178240741</v>
      </c>
    </row>
    <row r="126856" spans="1:7" x14ac:dyDescent="0.25">
      <c r="A126856" s="16">
        <v>382878</v>
      </c>
      <c r="B126856" s="17">
        <v>44422.618310185186</v>
      </c>
      <c r="C126856" s="16">
        <v>254728</v>
      </c>
      <c r="D126856" s="16">
        <v>351192</v>
      </c>
      <c r="E126856" s="18">
        <f>VLOOKUP(C126856, Подписчики!$A$1:$C$16000,3,0)</f>
        <v>44408.509328596861</v>
      </c>
      <c r="F126856">
        <v>0</v>
      </c>
      <c r="G126856" s="2">
        <f t="shared" si="1982"/>
        <v>44422.618310185186</v>
      </c>
    </row>
    <row r="126857" spans="1:7" x14ac:dyDescent="0.25">
      <c r="A126857" s="16">
        <v>382883</v>
      </c>
      <c r="B126857" s="17">
        <v>44422.618715277778</v>
      </c>
      <c r="C126857" s="16">
        <v>17470</v>
      </c>
      <c r="D126857" s="16">
        <v>472330</v>
      </c>
      <c r="E126857" s="18">
        <f>VLOOKUP(C126857, Подписчики!$A$1:$C$16000,3,0)</f>
        <v>44346.320867272079</v>
      </c>
      <c r="F126857">
        <v>5</v>
      </c>
      <c r="G126857" s="2">
        <f t="shared" si="1982"/>
        <v>44422.827048611114</v>
      </c>
    </row>
    <row r="126858" spans="1:7" x14ac:dyDescent="0.25">
      <c r="A126858" s="16">
        <v>382887</v>
      </c>
      <c r="B126858" s="17">
        <v>44422.618715277778</v>
      </c>
      <c r="C126858" s="16">
        <v>92231</v>
      </c>
      <c r="D126858" s="16">
        <v>23181</v>
      </c>
      <c r="E126858" s="18">
        <f>VLOOKUP(C126858, Подписчики!$A$1:$C$16000,3,0)</f>
        <v>44407.069265242164</v>
      </c>
      <c r="F126858">
        <v>1</v>
      </c>
      <c r="G126858" s="2">
        <f t="shared" si="1982"/>
        <v>44422.660381944443</v>
      </c>
    </row>
    <row r="126859" spans="1:7" x14ac:dyDescent="0.25">
      <c r="A126859" s="16">
        <v>382890</v>
      </c>
      <c r="B126859" s="17">
        <v>44422.618854166663</v>
      </c>
      <c r="C126859" s="16">
        <v>171754</v>
      </c>
      <c r="D126859" s="16">
        <v>411922</v>
      </c>
      <c r="E126859" s="18">
        <f>VLOOKUP(C126859, Подписчики!$A$1:$C$16000,3,0)</f>
        <v>44311.172498824788</v>
      </c>
      <c r="F126859">
        <v>-7</v>
      </c>
      <c r="G126859" s="2">
        <f t="shared" si="1982"/>
        <v>44422.327187499999</v>
      </c>
    </row>
    <row r="126860" spans="1:7" x14ac:dyDescent="0.25">
      <c r="A126860" s="16">
        <v>382895</v>
      </c>
      <c r="B126860" s="17">
        <v>44422.619120370371</v>
      </c>
      <c r="C126860" s="16">
        <v>190184</v>
      </c>
      <c r="D126860" s="16">
        <v>443594</v>
      </c>
      <c r="E126860" s="18">
        <f>VLOOKUP(C126860, Подписчики!$A$1:$C$16000,3,0)</f>
        <v>44372.47603803419</v>
      </c>
      <c r="F126860">
        <v>2</v>
      </c>
      <c r="G126860" s="2">
        <f t="shared" si="1982"/>
        <v>44422.702453703707</v>
      </c>
    </row>
    <row r="126861" spans="1:7" x14ac:dyDescent="0.25">
      <c r="A126861" s="16">
        <v>382898</v>
      </c>
      <c r="B126861" s="17">
        <v>44422.619120370371</v>
      </c>
      <c r="C126861" s="16">
        <v>327766</v>
      </c>
      <c r="D126861" s="16">
        <v>199644</v>
      </c>
      <c r="E126861" s="18">
        <f>VLOOKUP(C126861, Подписчики!$A$1:$C$16000,3,0)</f>
        <v>44405.359099679488</v>
      </c>
      <c r="F126861">
        <v>2</v>
      </c>
      <c r="G126861" s="2">
        <f t="shared" si="1982"/>
        <v>44422.702453703707</v>
      </c>
    </row>
    <row r="126862" spans="1:7" x14ac:dyDescent="0.25">
      <c r="A126862" s="16">
        <v>382903</v>
      </c>
      <c r="B126862" s="17">
        <v>44422.619675925926</v>
      </c>
      <c r="C126862" s="16">
        <v>131732</v>
      </c>
      <c r="D126862" s="16">
        <v>401945</v>
      </c>
      <c r="E126862" s="18">
        <f>VLOOKUP(C126862, Подписчики!$A$1:$C$16000,3,0)</f>
        <v>44342.766697150997</v>
      </c>
      <c r="F126862">
        <v>4</v>
      </c>
      <c r="G126862" s="2">
        <f t="shared" si="1982"/>
        <v>44422.78634259259</v>
      </c>
    </row>
    <row r="126863" spans="1:7" x14ac:dyDescent="0.25">
      <c r="A126863" s="16">
        <v>382907</v>
      </c>
      <c r="B126863" s="17">
        <v>44422.620335648149</v>
      </c>
      <c r="C126863" s="16">
        <v>298740</v>
      </c>
      <c r="D126863" s="16">
        <v>154228</v>
      </c>
      <c r="E126863" s="18">
        <f>VLOOKUP(C126863, Подписчики!$A$1:$C$16000,3,0)</f>
        <v>44317.199491168096</v>
      </c>
      <c r="F126863">
        <v>1</v>
      </c>
      <c r="G126863" s="2">
        <f t="shared" si="1982"/>
        <v>44422.662002314813</v>
      </c>
    </row>
    <row r="126864" spans="1:7" x14ac:dyDescent="0.25">
      <c r="A126864" s="16">
        <v>382909</v>
      </c>
      <c r="B126864" s="17">
        <v>44422.620740740742</v>
      </c>
      <c r="C126864" s="16">
        <v>19348</v>
      </c>
      <c r="D126864" s="16">
        <v>182191</v>
      </c>
      <c r="E126864" s="18">
        <f>VLOOKUP(C126864, Подписчики!$A$1:$C$16000,3,0)</f>
        <v>44356.300139707979</v>
      </c>
      <c r="F126864">
        <v>2</v>
      </c>
      <c r="G126864" s="2">
        <f t="shared" si="1982"/>
        <v>44422.704074074078</v>
      </c>
    </row>
    <row r="126865" spans="1:7" x14ac:dyDescent="0.25">
      <c r="A126865" s="16">
        <v>382911</v>
      </c>
      <c r="B126865" s="17">
        <v>44422.620740740742</v>
      </c>
      <c r="C126865" s="16">
        <v>200357</v>
      </c>
      <c r="D126865" s="16">
        <v>153893</v>
      </c>
      <c r="E126865" s="18">
        <f>VLOOKUP(C126865, Подписчики!$A$1:$C$16000,3,0)</f>
        <v>44310.230821474361</v>
      </c>
      <c r="F126865">
        <v>2</v>
      </c>
      <c r="G126865" s="2">
        <f t="shared" si="1982"/>
        <v>44422.704074074078</v>
      </c>
    </row>
    <row r="126866" spans="1:7" x14ac:dyDescent="0.25">
      <c r="A126866" s="16">
        <v>382914</v>
      </c>
      <c r="B126866" s="17">
        <v>44422.621145833335</v>
      </c>
      <c r="C126866" s="16">
        <v>79380</v>
      </c>
      <c r="D126866" s="16">
        <v>73643</v>
      </c>
      <c r="E126866" s="18">
        <f>VLOOKUP(C126866, Подписчики!$A$1:$C$16000,3,0)</f>
        <v>44315.633968910253</v>
      </c>
      <c r="F126866">
        <v>3</v>
      </c>
      <c r="G126866" s="2">
        <f t="shared" si="1982"/>
        <v>44422.746145833335</v>
      </c>
    </row>
    <row r="126867" spans="1:7" x14ac:dyDescent="0.25">
      <c r="A126867" s="16">
        <v>382918</v>
      </c>
      <c r="B126867" s="17">
        <v>44422.621145833335</v>
      </c>
      <c r="C126867" s="16">
        <v>129872</v>
      </c>
      <c r="D126867" s="16">
        <v>158978</v>
      </c>
      <c r="E126867" s="18">
        <f>VLOOKUP(C126867, Подписчики!$A$1:$C$16000,3,0)</f>
        <v>44343.645565206549</v>
      </c>
      <c r="F126867">
        <v>0</v>
      </c>
      <c r="G126867" s="2">
        <f t="shared" si="1982"/>
        <v>44422.621145833335</v>
      </c>
    </row>
    <row r="126868" spans="1:7" x14ac:dyDescent="0.25">
      <c r="A126868" s="16">
        <v>382919</v>
      </c>
      <c r="B126868" s="17">
        <v>44422.62190972222</v>
      </c>
      <c r="C126868" s="16">
        <v>134021</v>
      </c>
      <c r="D126868" s="16">
        <v>406570</v>
      </c>
      <c r="E126868" s="18">
        <f>VLOOKUP(C126868, Подписчики!$A$1:$C$16000,3,0)</f>
        <v>44315.151823254986</v>
      </c>
      <c r="F126868">
        <v>0</v>
      </c>
      <c r="G126868" s="2">
        <f t="shared" si="1982"/>
        <v>44422.62190972222</v>
      </c>
    </row>
    <row r="126869" spans="1:7" x14ac:dyDescent="0.25">
      <c r="A126869" s="16">
        <v>382924</v>
      </c>
      <c r="B126869" s="17">
        <v>44422.62195601852</v>
      </c>
      <c r="C126869" s="16">
        <v>212576</v>
      </c>
      <c r="D126869" s="16">
        <v>82901</v>
      </c>
      <c r="E126869" s="18">
        <f>VLOOKUP(C126869, Подписчики!$A$1:$C$16000,3,0)</f>
        <v>44343.147479594016</v>
      </c>
      <c r="F126869">
        <v>1</v>
      </c>
      <c r="G126869" s="2">
        <f t="shared" si="1982"/>
        <v>44422.663622685184</v>
      </c>
    </row>
    <row r="126870" spans="1:7" x14ac:dyDescent="0.25">
      <c r="A126870" s="16">
        <v>382927</v>
      </c>
      <c r="B126870" s="17">
        <v>44422.622361111113</v>
      </c>
      <c r="C126870" s="16">
        <v>61594</v>
      </c>
      <c r="D126870" s="16">
        <v>388677</v>
      </c>
      <c r="E126870" s="18">
        <f>VLOOKUP(C126870, Подписчики!$A$1:$C$16000,3,0)</f>
        <v>44301.138946652427</v>
      </c>
      <c r="F126870">
        <v>2</v>
      </c>
      <c r="G126870" s="2">
        <f t="shared" si="1982"/>
        <v>44422.705694444448</v>
      </c>
    </row>
    <row r="126871" spans="1:7" x14ac:dyDescent="0.25">
      <c r="A126871" s="16">
        <v>382928</v>
      </c>
      <c r="B126871" s="17">
        <v>44422.622361111113</v>
      </c>
      <c r="C126871" s="16">
        <v>62075</v>
      </c>
      <c r="D126871" s="16">
        <v>347008</v>
      </c>
      <c r="E126871" s="18">
        <f>VLOOKUP(C126871, Подписчики!$A$1:$C$16000,3,0)</f>
        <v>44374.07788212251</v>
      </c>
      <c r="F126871">
        <v>2</v>
      </c>
      <c r="G126871" s="2">
        <f t="shared" si="1982"/>
        <v>44422.705694444448</v>
      </c>
    </row>
    <row r="126872" spans="1:7" x14ac:dyDescent="0.25">
      <c r="A126872" s="16">
        <v>382933</v>
      </c>
      <c r="B126872" s="17">
        <v>44422.622766203705</v>
      </c>
      <c r="C126872" s="16">
        <v>131658</v>
      </c>
      <c r="D126872" s="16">
        <v>258251</v>
      </c>
      <c r="E126872" s="18">
        <f>VLOOKUP(C126872, Подписчики!$A$1:$C$16000,3,0)</f>
        <v>44376.050651531339</v>
      </c>
      <c r="F126872">
        <v>3</v>
      </c>
      <c r="G126872" s="2">
        <f t="shared" si="1982"/>
        <v>44422.747766203705</v>
      </c>
    </row>
    <row r="126873" spans="1:7" x14ac:dyDescent="0.25">
      <c r="A126873" s="16">
        <v>382938</v>
      </c>
      <c r="B126873" s="17">
        <v>44422.624328703707</v>
      </c>
      <c r="C126873" s="16">
        <v>106113</v>
      </c>
      <c r="D126873" s="16">
        <v>357941</v>
      </c>
      <c r="E126873" s="18">
        <f>VLOOKUP(C126873, Подписчики!$A$1:$C$16000,3,0)</f>
        <v>44303.902228169514</v>
      </c>
      <c r="F126873">
        <v>1</v>
      </c>
      <c r="G126873" s="2">
        <f t="shared" si="1982"/>
        <v>44422.665995370371</v>
      </c>
    </row>
    <row r="126874" spans="1:7" x14ac:dyDescent="0.25">
      <c r="A126874" s="16">
        <v>382942</v>
      </c>
      <c r="B126874" s="17">
        <v>44422.624988425923</v>
      </c>
      <c r="C126874" s="16">
        <v>156468</v>
      </c>
      <c r="D126874" s="16">
        <v>227775</v>
      </c>
      <c r="E126874" s="18">
        <f>VLOOKUP(C126874, Подписчики!$A$1:$C$16000,3,0)</f>
        <v>44341.728715206547</v>
      </c>
      <c r="F126874">
        <v>2</v>
      </c>
      <c r="G126874" s="2">
        <f t="shared" si="1982"/>
        <v>44422.708321759259</v>
      </c>
    </row>
    <row r="126875" spans="1:7" x14ac:dyDescent="0.25">
      <c r="A126875" s="16">
        <v>382946</v>
      </c>
      <c r="B126875" s="17">
        <v>44422.625185185185</v>
      </c>
      <c r="C126875" s="16">
        <v>345337</v>
      </c>
      <c r="D126875" s="16">
        <v>329275</v>
      </c>
      <c r="E126875" s="18">
        <f>VLOOKUP(C126875, Подписчики!$A$1:$C$16000,3,0)</f>
        <v>44301.961231873218</v>
      </c>
      <c r="F126875">
        <v>1</v>
      </c>
      <c r="G126875" s="2">
        <f t="shared" si="1982"/>
        <v>44422.666851851849</v>
      </c>
    </row>
    <row r="126876" spans="1:7" x14ac:dyDescent="0.25">
      <c r="A126876" s="16">
        <v>382951</v>
      </c>
      <c r="B126876" s="17">
        <v>44422.625590277778</v>
      </c>
      <c r="C126876" s="16">
        <v>116727</v>
      </c>
      <c r="D126876" s="16">
        <v>143024</v>
      </c>
      <c r="E126876" s="18">
        <f>VLOOKUP(C126876, Подписчики!$A$1:$C$16000,3,0)</f>
        <v>44346.310321260687</v>
      </c>
      <c r="F126876">
        <v>2</v>
      </c>
      <c r="G126876" s="2">
        <f t="shared" si="1982"/>
        <v>44422.708923611113</v>
      </c>
    </row>
    <row r="126877" spans="1:7" x14ac:dyDescent="0.25">
      <c r="A126877" s="16">
        <v>382955</v>
      </c>
      <c r="B126877" s="17">
        <v>44422.626805555556</v>
      </c>
      <c r="C126877" s="16">
        <v>134755</v>
      </c>
      <c r="D126877" s="16">
        <v>154256</v>
      </c>
      <c r="E126877" s="18">
        <f>VLOOKUP(C126877, Подписчики!$A$1:$C$16000,3,0)</f>
        <v>44384.174240491455</v>
      </c>
      <c r="F126877">
        <v>5</v>
      </c>
      <c r="G126877" s="2">
        <f t="shared" si="1982"/>
        <v>44422.835138888891</v>
      </c>
    </row>
    <row r="126878" spans="1:7" x14ac:dyDescent="0.25">
      <c r="A126878" s="16">
        <v>382956</v>
      </c>
      <c r="B126878" s="17">
        <v>44422.627615740741</v>
      </c>
      <c r="C126878" s="16">
        <v>274130</v>
      </c>
      <c r="D126878" s="16">
        <v>250679</v>
      </c>
      <c r="E126878" s="18">
        <f>VLOOKUP(C126878, Подписчики!$A$1:$C$16000,3,0)</f>
        <v>44344.353350605415</v>
      </c>
      <c r="F126878">
        <v>3</v>
      </c>
      <c r="G126878" s="2">
        <f t="shared" si="1982"/>
        <v>44422.752615740741</v>
      </c>
    </row>
    <row r="126879" spans="1:7" x14ac:dyDescent="0.25">
      <c r="A126879" s="16">
        <v>382958</v>
      </c>
      <c r="B126879" s="17">
        <v>44422.628425925926</v>
      </c>
      <c r="C126879" s="16">
        <v>213845</v>
      </c>
      <c r="D126879" s="16">
        <v>333889</v>
      </c>
      <c r="E126879" s="18">
        <f>VLOOKUP(C126879, Подписчики!$A$1:$C$16000,3,0)</f>
        <v>44339.366530270658</v>
      </c>
      <c r="F126879">
        <v>1</v>
      </c>
      <c r="G126879" s="2">
        <f t="shared" si="1982"/>
        <v>44422.670092592591</v>
      </c>
    </row>
    <row r="126880" spans="1:7" x14ac:dyDescent="0.25">
      <c r="A126880" s="16">
        <v>382960</v>
      </c>
      <c r="B126880" s="17">
        <v>44422.628437500003</v>
      </c>
      <c r="C126880" s="16">
        <v>128715</v>
      </c>
      <c r="D126880" s="16">
        <v>347393</v>
      </c>
      <c r="E126880" s="18">
        <f>VLOOKUP(C126880, Подписчики!$A$1:$C$16000,3,0)</f>
        <v>44312.146423789178</v>
      </c>
      <c r="F126880">
        <v>2</v>
      </c>
      <c r="G126880" s="2">
        <f t="shared" si="1982"/>
        <v>44422.711770833339</v>
      </c>
    </row>
    <row r="126881" spans="1:7" x14ac:dyDescent="0.25">
      <c r="A126881" s="16">
        <v>382961</v>
      </c>
      <c r="B126881" s="17">
        <v>44422.628831018519</v>
      </c>
      <c r="C126881" s="16">
        <v>102622</v>
      </c>
      <c r="D126881" s="16">
        <v>122902</v>
      </c>
      <c r="E126881" s="18">
        <f>VLOOKUP(C126881, Подписчики!$A$1:$C$16000,3,0)</f>
        <v>44337.669165669518</v>
      </c>
      <c r="F126881">
        <v>6</v>
      </c>
      <c r="G126881" s="2">
        <f t="shared" si="1982"/>
        <v>44422.878831018519</v>
      </c>
    </row>
    <row r="126882" spans="1:7" x14ac:dyDescent="0.25">
      <c r="A126882" s="16">
        <v>382963</v>
      </c>
      <c r="B126882" s="17">
        <v>44422.629236111112</v>
      </c>
      <c r="C126882" s="16">
        <v>143779</v>
      </c>
      <c r="D126882" s="16">
        <v>122982</v>
      </c>
      <c r="E126882" s="18">
        <f>VLOOKUP(C126882, Подписчики!$A$1:$C$16000,3,0)</f>
        <v>44421.656059188033</v>
      </c>
      <c r="F126882">
        <v>3</v>
      </c>
      <c r="G126882" s="2">
        <f t="shared" si="1982"/>
        <v>44422.754236111112</v>
      </c>
    </row>
    <row r="126883" spans="1:7" x14ac:dyDescent="0.25">
      <c r="A126883" s="16">
        <v>382965</v>
      </c>
      <c r="B126883" s="17">
        <v>44422.629236111112</v>
      </c>
      <c r="C126883" s="16">
        <v>310330</v>
      </c>
      <c r="D126883" s="16">
        <v>343712</v>
      </c>
      <c r="E126883" s="18">
        <f>VLOOKUP(C126883, Подписчики!$A$1:$C$16000,3,0)</f>
        <v>44373.794473539885</v>
      </c>
      <c r="F126883">
        <v>3</v>
      </c>
      <c r="G126883" s="2">
        <f t="shared" si="1982"/>
        <v>44422.754236111112</v>
      </c>
    </row>
    <row r="126884" spans="1:7" x14ac:dyDescent="0.25">
      <c r="A126884" s="16">
        <v>382968</v>
      </c>
      <c r="B126884" s="17">
        <v>44422.630046296297</v>
      </c>
      <c r="C126884" s="16">
        <v>81475</v>
      </c>
      <c r="D126884" s="16">
        <v>458081</v>
      </c>
      <c r="E126884" s="18">
        <f>VLOOKUP(C126884, Подписчики!$A$1:$C$16000,3,0)</f>
        <v>44341.764284650992</v>
      </c>
      <c r="F126884">
        <v>5</v>
      </c>
      <c r="G126884" s="2">
        <f t="shared" si="1982"/>
        <v>44422.838379629633</v>
      </c>
    </row>
    <row r="126885" spans="1:7" x14ac:dyDescent="0.25">
      <c r="A126885" s="16">
        <v>382969</v>
      </c>
      <c r="B126885" s="17">
        <v>44422.63045138889</v>
      </c>
      <c r="C126885" s="16">
        <v>162305</v>
      </c>
      <c r="D126885" s="16">
        <v>118549</v>
      </c>
      <c r="E126885" s="18">
        <f>VLOOKUP(C126885, Подписчики!$A$1:$C$16000,3,0)</f>
        <v>44376.349701745014</v>
      </c>
      <c r="F126885">
        <v>2</v>
      </c>
      <c r="G126885" s="2">
        <f t="shared" si="1982"/>
        <v>44422.713784722226</v>
      </c>
    </row>
    <row r="126886" spans="1:7" x14ac:dyDescent="0.25">
      <c r="A126886" s="16">
        <v>382972</v>
      </c>
      <c r="B126886" s="17">
        <v>44422.630752314813</v>
      </c>
      <c r="C126886" s="16">
        <v>150715</v>
      </c>
      <c r="D126886" s="16">
        <v>402346</v>
      </c>
      <c r="E126886" s="18">
        <f>VLOOKUP(C126886, Подписчики!$A$1:$C$16000,3,0)</f>
        <v>44400.504389280621</v>
      </c>
      <c r="F126886">
        <v>1</v>
      </c>
      <c r="G126886" s="2">
        <f t="shared" si="1982"/>
        <v>44422.672418981478</v>
      </c>
    </row>
    <row r="126887" spans="1:7" x14ac:dyDescent="0.25">
      <c r="A126887" s="16">
        <v>382976</v>
      </c>
      <c r="B126887" s="17">
        <v>44422.630856481483</v>
      </c>
      <c r="C126887" s="16">
        <v>124981</v>
      </c>
      <c r="D126887" s="16">
        <v>236548</v>
      </c>
      <c r="E126887" s="18">
        <f>VLOOKUP(C126887, Подписчики!$A$1:$C$16000,3,0)</f>
        <v>44344.76765363248</v>
      </c>
      <c r="F126887">
        <v>3</v>
      </c>
      <c r="G126887" s="2">
        <f t="shared" si="1982"/>
        <v>44422.755856481483</v>
      </c>
    </row>
    <row r="126888" spans="1:7" x14ac:dyDescent="0.25">
      <c r="A126888" s="16">
        <v>382981</v>
      </c>
      <c r="B126888" s="17">
        <v>44422.631273148145</v>
      </c>
      <c r="C126888" s="16">
        <v>143345</v>
      </c>
      <c r="D126888" s="16">
        <v>43842</v>
      </c>
      <c r="E126888" s="18">
        <f>VLOOKUP(C126888, Подписчики!$A$1:$C$16000,3,0)</f>
        <v>44298.187925427352</v>
      </c>
      <c r="F126888">
        <v>2</v>
      </c>
      <c r="G126888" s="2">
        <f t="shared" si="1982"/>
        <v>44422.714606481481</v>
      </c>
    </row>
    <row r="126889" spans="1:7" x14ac:dyDescent="0.25">
      <c r="A126889" s="16">
        <v>382984</v>
      </c>
      <c r="B126889" s="17">
        <v>44422.631655092591</v>
      </c>
      <c r="C126889" s="16">
        <v>33561</v>
      </c>
      <c r="D126889" s="16">
        <v>392003</v>
      </c>
      <c r="E126889" s="18">
        <f>VLOOKUP(C126889, Подписчики!$A$1:$C$16000,3,0)</f>
        <v>44314.420218447289</v>
      </c>
      <c r="F126889">
        <v>5</v>
      </c>
      <c r="G126889" s="2">
        <f t="shared" si="1982"/>
        <v>44422.839988425927</v>
      </c>
    </row>
    <row r="126890" spans="1:7" x14ac:dyDescent="0.25">
      <c r="A126890" s="16">
        <v>382986</v>
      </c>
      <c r="B126890" s="17">
        <v>44422.631655092591</v>
      </c>
      <c r="C126890" s="16">
        <v>161550</v>
      </c>
      <c r="D126890" s="16">
        <v>122982</v>
      </c>
      <c r="E126890" s="18">
        <f>VLOOKUP(C126890, Подписчики!$A$1:$C$16000,3,0)</f>
        <v>44338.623479736474</v>
      </c>
      <c r="F126890">
        <v>1</v>
      </c>
      <c r="G126890" s="2">
        <f t="shared" si="1982"/>
        <v>44422.673321759255</v>
      </c>
    </row>
    <row r="126891" spans="1:7" x14ac:dyDescent="0.25">
      <c r="A126891" s="16">
        <v>382987</v>
      </c>
      <c r="B126891" s="17">
        <v>44422.631655092591</v>
      </c>
      <c r="C126891" s="16">
        <v>200218</v>
      </c>
      <c r="D126891" s="16">
        <v>454895</v>
      </c>
      <c r="E126891" s="18">
        <f>VLOOKUP(C126891, Подписчики!$A$1:$C$16000,3,0)</f>
        <v>44372.186701816237</v>
      </c>
      <c r="F126891">
        <v>1</v>
      </c>
      <c r="G126891" s="2">
        <f t="shared" si="1982"/>
        <v>44422.673321759255</v>
      </c>
    </row>
    <row r="126892" spans="1:7" x14ac:dyDescent="0.25">
      <c r="A126892" s="16">
        <v>382989</v>
      </c>
      <c r="B126892" s="17">
        <v>44422.632060185184</v>
      </c>
      <c r="C126892" s="16">
        <v>169880</v>
      </c>
      <c r="D126892" s="16">
        <v>108961</v>
      </c>
      <c r="E126892" s="18">
        <f>VLOOKUP(C126892, Подписчики!$A$1:$C$16000,3,0)</f>
        <v>44376.811722613958</v>
      </c>
      <c r="F126892">
        <v>2</v>
      </c>
      <c r="G126892" s="2">
        <f t="shared" si="1982"/>
        <v>44422.71539351852</v>
      </c>
    </row>
    <row r="126893" spans="1:7" x14ac:dyDescent="0.25">
      <c r="A126893" s="16">
        <v>382994</v>
      </c>
      <c r="B126893" s="17">
        <v>44422.63212962963</v>
      </c>
      <c r="C126893" s="16">
        <v>121209</v>
      </c>
      <c r="D126893" s="16">
        <v>472712</v>
      </c>
      <c r="E126893" s="18">
        <f>VLOOKUP(C126893, Подписчики!$A$1:$C$16000,3,0)</f>
        <v>44338.489415918812</v>
      </c>
      <c r="F126893">
        <v>-8</v>
      </c>
      <c r="G126893" s="2">
        <f t="shared" si="1982"/>
        <v>44422.298796296294</v>
      </c>
    </row>
    <row r="126894" spans="1:7" x14ac:dyDescent="0.25">
      <c r="A126894" s="16">
        <v>382997</v>
      </c>
      <c r="B126894" s="17">
        <v>44422.632314814815</v>
      </c>
      <c r="C126894" s="16">
        <v>294578</v>
      </c>
      <c r="D126894" s="16">
        <v>168838</v>
      </c>
      <c r="E126894" s="18">
        <f>VLOOKUP(C126894, Подписчики!$A$1:$C$16000,3,0)</f>
        <v>44340.415215384615</v>
      </c>
      <c r="F126894">
        <v>6</v>
      </c>
      <c r="G126894" s="2">
        <f t="shared" si="1982"/>
        <v>44422.882314814815</v>
      </c>
    </row>
    <row r="126895" spans="1:7" x14ac:dyDescent="0.25">
      <c r="A126895" s="16">
        <v>383002</v>
      </c>
      <c r="B126895" s="17">
        <v>44422.632465277777</v>
      </c>
      <c r="C126895" s="16">
        <v>151089</v>
      </c>
      <c r="D126895" s="16">
        <v>243858</v>
      </c>
      <c r="E126895" s="18">
        <f>VLOOKUP(C126895, Подписчики!$A$1:$C$16000,3,0)</f>
        <v>44328.606019159546</v>
      </c>
      <c r="F126895">
        <v>7</v>
      </c>
      <c r="G126895" s="2">
        <f t="shared" si="1982"/>
        <v>44422.924131944441</v>
      </c>
    </row>
    <row r="126896" spans="1:7" x14ac:dyDescent="0.25">
      <c r="A126896" s="16">
        <v>383004</v>
      </c>
      <c r="B126896" s="17">
        <v>44422.632650462961</v>
      </c>
      <c r="C126896" s="16">
        <v>201520</v>
      </c>
      <c r="D126896" s="16">
        <v>273920</v>
      </c>
      <c r="E126896" s="18">
        <f>VLOOKUP(C126896, Подписчики!$A$1:$C$16000,3,0)</f>
        <v>44375.501713639605</v>
      </c>
      <c r="F126896">
        <v>1</v>
      </c>
      <c r="G126896" s="2">
        <f t="shared" si="1982"/>
        <v>44422.674317129626</v>
      </c>
    </row>
    <row r="126897" spans="1:7" x14ac:dyDescent="0.25">
      <c r="A126897" s="16">
        <v>383009</v>
      </c>
      <c r="B126897" s="17">
        <v>44422.633680555555</v>
      </c>
      <c r="C126897" s="16">
        <v>2136</v>
      </c>
      <c r="D126897" s="16">
        <v>411922</v>
      </c>
      <c r="E126897" s="18">
        <f>VLOOKUP(C126897, Подписчики!$A$1:$C$16000,3,0)</f>
        <v>44372.981153846158</v>
      </c>
      <c r="F126897">
        <v>2</v>
      </c>
      <c r="G126897" s="2">
        <f t="shared" si="1982"/>
        <v>44422.717013888891</v>
      </c>
    </row>
    <row r="126898" spans="1:7" x14ac:dyDescent="0.25">
      <c r="A126898" s="16">
        <v>383013</v>
      </c>
      <c r="B126898" s="17">
        <v>44422.634085648147</v>
      </c>
      <c r="C126898" s="16">
        <v>348899</v>
      </c>
      <c r="D126898" s="16">
        <v>472908</v>
      </c>
      <c r="E126898" s="18">
        <f>VLOOKUP(C126898, Подписчики!$A$1:$C$16000,3,0)</f>
        <v>44375.203002279202</v>
      </c>
      <c r="F126898">
        <v>3</v>
      </c>
      <c r="G126898" s="2">
        <f t="shared" si="1982"/>
        <v>44422.759085648147</v>
      </c>
    </row>
    <row r="126899" spans="1:7" x14ac:dyDescent="0.25">
      <c r="A126899" s="16">
        <v>383014</v>
      </c>
      <c r="B126899" s="17">
        <v>44422.63449074074</v>
      </c>
      <c r="C126899" s="16">
        <v>120944</v>
      </c>
      <c r="D126899" s="16">
        <v>253061</v>
      </c>
      <c r="E126899" s="18">
        <f>VLOOKUP(C126899, Подписчики!$A$1:$C$16000,3,0)</f>
        <v>44310.618240562675</v>
      </c>
      <c r="F126899">
        <v>0</v>
      </c>
      <c r="G126899" s="2">
        <f t="shared" si="1982"/>
        <v>44422.63449074074</v>
      </c>
    </row>
    <row r="126900" spans="1:7" x14ac:dyDescent="0.25">
      <c r="A126900" s="16">
        <v>383015</v>
      </c>
      <c r="B126900" s="17">
        <v>44422.63449074074</v>
      </c>
      <c r="C126900" s="16">
        <v>279476</v>
      </c>
      <c r="D126900" s="16">
        <v>191893</v>
      </c>
      <c r="E126900" s="18">
        <f>VLOOKUP(C126900, Подписчики!$A$1:$C$16000,3,0)</f>
        <v>44316.013589529917</v>
      </c>
      <c r="F126900">
        <v>0</v>
      </c>
      <c r="G126900" s="2">
        <f t="shared" si="1982"/>
        <v>44422.63449074074</v>
      </c>
    </row>
    <row r="126901" spans="1:7" x14ac:dyDescent="0.25">
      <c r="A126901" s="16">
        <v>383019</v>
      </c>
      <c r="B126901" s="17">
        <v>44422.634722222225</v>
      </c>
      <c r="C126901" s="16">
        <v>19349</v>
      </c>
      <c r="D126901" s="16">
        <v>344668</v>
      </c>
      <c r="E126901" s="18">
        <f>VLOOKUP(C126901, Подписчики!$A$1:$C$16000,3,0)</f>
        <v>44345.046253846158</v>
      </c>
      <c r="F126901">
        <v>0</v>
      </c>
      <c r="G126901" s="2">
        <f t="shared" si="1982"/>
        <v>44422.634722222225</v>
      </c>
    </row>
    <row r="126902" spans="1:7" x14ac:dyDescent="0.25">
      <c r="A126902" s="16">
        <v>383020</v>
      </c>
      <c r="B126902" s="17">
        <v>44422.634895833333</v>
      </c>
      <c r="C126902" s="16">
        <v>60628</v>
      </c>
      <c r="D126902" s="16">
        <v>425970</v>
      </c>
      <c r="E126902" s="18">
        <f>VLOOKUP(C126902, Подписчики!$A$1:$C$16000,3,0)</f>
        <v>44345.444515705123</v>
      </c>
      <c r="F126902">
        <v>1</v>
      </c>
      <c r="G126902" s="2">
        <f t="shared" si="1982"/>
        <v>44422.676562499997</v>
      </c>
    </row>
    <row r="126903" spans="1:7" x14ac:dyDescent="0.25">
      <c r="A126903" s="16">
        <v>383022</v>
      </c>
      <c r="B126903" s="17">
        <v>44422.635706018518</v>
      </c>
      <c r="C126903" s="16">
        <v>247103</v>
      </c>
      <c r="D126903" s="16">
        <v>43507</v>
      </c>
      <c r="E126903" s="18">
        <f>VLOOKUP(C126903, Подписчики!$A$1:$C$16000,3,0)</f>
        <v>44392.144707300569</v>
      </c>
      <c r="F126903">
        <v>3</v>
      </c>
      <c r="G126903" s="2">
        <f t="shared" si="1982"/>
        <v>44422.760706018518</v>
      </c>
    </row>
    <row r="126904" spans="1:7" x14ac:dyDescent="0.25">
      <c r="A126904" s="16">
        <v>383025</v>
      </c>
      <c r="B126904" s="17">
        <v>44422.635706018518</v>
      </c>
      <c r="C126904" s="16">
        <v>253065</v>
      </c>
      <c r="D126904" s="16">
        <v>267952</v>
      </c>
      <c r="E126904" s="18">
        <f>VLOOKUP(C126904, Подписчики!$A$1:$C$16000,3,0)</f>
        <v>44375.127757763526</v>
      </c>
      <c r="F126904">
        <v>3</v>
      </c>
      <c r="G126904" s="2">
        <f t="shared" si="1982"/>
        <v>44422.760706018518</v>
      </c>
    </row>
    <row r="126905" spans="1:7" x14ac:dyDescent="0.25">
      <c r="A126905" s="16">
        <v>383027</v>
      </c>
      <c r="B126905" s="17">
        <v>44422.636284722219</v>
      </c>
      <c r="C126905" s="16">
        <v>14878</v>
      </c>
      <c r="D126905" s="16">
        <v>7650</v>
      </c>
      <c r="E126905" s="18">
        <f>VLOOKUP(C126905, Подписчики!$A$1:$C$16000,3,0)</f>
        <v>44319.504412642455</v>
      </c>
      <c r="F126905">
        <v>1</v>
      </c>
      <c r="G126905" s="2">
        <f t="shared" si="1982"/>
        <v>44422.677951388883</v>
      </c>
    </row>
    <row r="126906" spans="1:7" x14ac:dyDescent="0.25">
      <c r="A126906" s="16">
        <v>383030</v>
      </c>
      <c r="B126906" s="17">
        <v>44422.636516203704</v>
      </c>
      <c r="C126906" s="16">
        <v>288773</v>
      </c>
      <c r="D126906" s="16">
        <v>113028</v>
      </c>
      <c r="E126906" s="18">
        <f>VLOOKUP(C126906, Подписчики!$A$1:$C$16000,3,0)</f>
        <v>44318.160791809125</v>
      </c>
      <c r="F126906">
        <v>1</v>
      </c>
      <c r="G126906" s="2">
        <f t="shared" si="1982"/>
        <v>44422.678182870368</v>
      </c>
    </row>
    <row r="126907" spans="1:7" x14ac:dyDescent="0.25">
      <c r="A126907" s="16">
        <v>383033</v>
      </c>
      <c r="B126907" s="17">
        <v>44422.637731481482</v>
      </c>
      <c r="C126907" s="16">
        <v>344802</v>
      </c>
      <c r="D126907" s="16">
        <v>180017</v>
      </c>
      <c r="E126907" s="18">
        <f>VLOOKUP(C126907, Подписчики!$A$1:$C$16000,3,0)</f>
        <v>44399.661844123933</v>
      </c>
      <c r="F126907">
        <v>-4</v>
      </c>
      <c r="G126907" s="2">
        <f t="shared" si="1982"/>
        <v>44422.471064814818</v>
      </c>
    </row>
    <row r="126908" spans="1:7" x14ac:dyDescent="0.25">
      <c r="A126908" s="16">
        <v>383034</v>
      </c>
      <c r="B126908" s="17">
        <v>44422.637731481482</v>
      </c>
      <c r="C126908" s="16">
        <v>76350</v>
      </c>
      <c r="D126908" s="16">
        <v>182676</v>
      </c>
      <c r="E126908" s="18">
        <f>VLOOKUP(C126908, Подписчики!$A$1:$C$16000,3,0)</f>
        <v>44341.100679095442</v>
      </c>
      <c r="F126908">
        <v>0</v>
      </c>
      <c r="G126908" s="2">
        <f t="shared" si="1982"/>
        <v>44422.637731481482</v>
      </c>
    </row>
    <row r="126909" spans="1:7" x14ac:dyDescent="0.25">
      <c r="A126909" s="16">
        <v>383037</v>
      </c>
      <c r="B126909" s="17">
        <v>44422.638599537036</v>
      </c>
      <c r="C126909" s="16">
        <v>16748</v>
      </c>
      <c r="D126909" s="16">
        <v>392434</v>
      </c>
      <c r="E126909" s="18">
        <f>VLOOKUP(C126909, Подписчики!$A$1:$C$16000,3,0)</f>
        <v>44359.701368019945</v>
      </c>
      <c r="F126909">
        <v>3</v>
      </c>
      <c r="G126909" s="2">
        <f t="shared" si="1982"/>
        <v>44422.763599537036</v>
      </c>
    </row>
    <row r="126910" spans="1:7" x14ac:dyDescent="0.25">
      <c r="A126910" s="16">
        <v>383039</v>
      </c>
      <c r="B126910" s="17">
        <v>44422.638784722221</v>
      </c>
      <c r="C126910" s="16">
        <v>305135</v>
      </c>
      <c r="D126910" s="16">
        <v>250679</v>
      </c>
      <c r="E126910" s="18">
        <f>VLOOKUP(C126910, Подписчики!$A$1:$C$16000,3,0)</f>
        <v>44305.103886930199</v>
      </c>
      <c r="F126910">
        <v>7</v>
      </c>
      <c r="G126910" s="2">
        <f t="shared" si="1982"/>
        <v>44422.930451388886</v>
      </c>
    </row>
    <row r="126911" spans="1:7" x14ac:dyDescent="0.25">
      <c r="A126911" s="16">
        <v>383040</v>
      </c>
      <c r="B126911" s="17">
        <v>44422.639351851853</v>
      </c>
      <c r="C126911" s="16">
        <v>103935</v>
      </c>
      <c r="D126911" s="16">
        <v>182191</v>
      </c>
      <c r="E126911" s="18">
        <f>VLOOKUP(C126911, Подписчики!$A$1:$C$16000,3,0)</f>
        <v>44386.283959615379</v>
      </c>
      <c r="F126911">
        <v>0</v>
      </c>
      <c r="G126911" s="2">
        <f t="shared" si="1982"/>
        <v>44422.639351851853</v>
      </c>
    </row>
    <row r="126912" spans="1:7" x14ac:dyDescent="0.25">
      <c r="A126912" s="16">
        <v>383043</v>
      </c>
      <c r="B126912" s="17">
        <v>44422.639351851853</v>
      </c>
      <c r="C126912" s="16">
        <v>344686</v>
      </c>
      <c r="D126912" s="16">
        <v>441799</v>
      </c>
      <c r="E126912" s="18">
        <f>VLOOKUP(C126912, Подписчики!$A$1:$C$16000,3,0)</f>
        <v>44378.615621759258</v>
      </c>
      <c r="F126912">
        <v>0</v>
      </c>
      <c r="G126912" s="2">
        <f t="shared" si="1982"/>
        <v>44422.639351851853</v>
      </c>
    </row>
    <row r="126913" spans="1:7" x14ac:dyDescent="0.25">
      <c r="A126913" s="16">
        <v>383048</v>
      </c>
      <c r="B126913" s="17">
        <v>44422.639745370368</v>
      </c>
      <c r="C126913" s="16">
        <v>51192</v>
      </c>
      <c r="D126913" s="16">
        <v>238798</v>
      </c>
      <c r="E126913" s="18">
        <f>VLOOKUP(C126913, Подписчики!$A$1:$C$16000,3,0)</f>
        <v>44340.443181410257</v>
      </c>
      <c r="F126913">
        <v>1</v>
      </c>
      <c r="G126913" s="2">
        <f t="shared" si="1982"/>
        <v>44422.681412037033</v>
      </c>
    </row>
    <row r="126914" spans="1:7" x14ac:dyDescent="0.25">
      <c r="A126914" s="16">
        <v>383051</v>
      </c>
      <c r="B126914" s="17">
        <v>44422.639745370368</v>
      </c>
      <c r="C126914" s="16">
        <v>304581</v>
      </c>
      <c r="D126914" s="16">
        <v>122982</v>
      </c>
      <c r="E126914" s="18">
        <f>VLOOKUP(C126914, Подписчики!$A$1:$C$16000,3,0)</f>
        <v>44399.63632004986</v>
      </c>
      <c r="F126914">
        <v>1</v>
      </c>
      <c r="G126914" s="2">
        <f t="shared" ref="G126914:G126977" si="1983">B126914+F126914/24</f>
        <v>44422.681412037033</v>
      </c>
    </row>
    <row r="126915" spans="1:7" x14ac:dyDescent="0.25">
      <c r="A126915" s="16">
        <v>383054</v>
      </c>
      <c r="B126915" s="17">
        <v>44422.641365740739</v>
      </c>
      <c r="C126915" s="16">
        <v>291636</v>
      </c>
      <c r="D126915" s="16">
        <v>245650</v>
      </c>
      <c r="E126915" s="18">
        <f>VLOOKUP(C126915, Подписчики!$A$1:$C$16000,3,0)</f>
        <v>44382.000362606836</v>
      </c>
      <c r="F126915">
        <v>1</v>
      </c>
      <c r="G126915" s="2">
        <f t="shared" si="1983"/>
        <v>44422.683032407404</v>
      </c>
    </row>
    <row r="126916" spans="1:7" x14ac:dyDescent="0.25">
      <c r="A126916" s="16">
        <v>383057</v>
      </c>
      <c r="B126916" s="17">
        <v>44422.641770833332</v>
      </c>
      <c r="C126916" s="16">
        <v>4533</v>
      </c>
      <c r="D126916" s="16">
        <v>411922</v>
      </c>
      <c r="E126916" s="18">
        <f>VLOOKUP(C126916, Подписчики!$A$1:$C$16000,3,0)</f>
        <v>44343.955386502843</v>
      </c>
      <c r="F126916">
        <v>2</v>
      </c>
      <c r="G126916" s="2">
        <f t="shared" si="1983"/>
        <v>44422.725104166668</v>
      </c>
    </row>
    <row r="126917" spans="1:7" x14ac:dyDescent="0.25">
      <c r="A126917" s="16">
        <v>383060</v>
      </c>
      <c r="B126917" s="17">
        <v>44422.64298611111</v>
      </c>
      <c r="C126917" s="16">
        <v>132341</v>
      </c>
      <c r="D126917" s="16">
        <v>118549</v>
      </c>
      <c r="E126917" s="18">
        <f>VLOOKUP(C126917, Подписчики!$A$1:$C$16000,3,0)</f>
        <v>44364.284384864673</v>
      </c>
      <c r="F126917">
        <v>1</v>
      </c>
      <c r="G126917" s="2">
        <f t="shared" si="1983"/>
        <v>44422.684652777774</v>
      </c>
    </row>
    <row r="126918" spans="1:7" x14ac:dyDescent="0.25">
      <c r="A126918" s="16">
        <v>383062</v>
      </c>
      <c r="B126918" s="17">
        <v>44422.64298611111</v>
      </c>
      <c r="C126918" s="16">
        <v>324935</v>
      </c>
      <c r="D126918" s="16">
        <v>279337</v>
      </c>
      <c r="E126918" s="18">
        <f>VLOOKUP(C126918, Подписчики!$A$1:$C$16000,3,0)</f>
        <v>44387.16995943732</v>
      </c>
      <c r="F126918">
        <v>1</v>
      </c>
      <c r="G126918" s="2">
        <f t="shared" si="1983"/>
        <v>44422.684652777774</v>
      </c>
    </row>
    <row r="126919" spans="1:7" x14ac:dyDescent="0.25">
      <c r="A126919" s="16">
        <v>383063</v>
      </c>
      <c r="B126919" s="17">
        <v>44422.642997685187</v>
      </c>
      <c r="C126919" s="16">
        <v>107901</v>
      </c>
      <c r="D126919" s="16">
        <v>473327</v>
      </c>
      <c r="E126919" s="18">
        <f>VLOOKUP(C126919, Подписчики!$A$1:$C$16000,3,0)</f>
        <v>44340.038359615384</v>
      </c>
      <c r="F126919">
        <v>6</v>
      </c>
      <c r="G126919" s="2">
        <f t="shared" si="1983"/>
        <v>44422.892997685187</v>
      </c>
    </row>
    <row r="126920" spans="1:7" x14ac:dyDescent="0.25">
      <c r="A126920" s="16">
        <v>383068</v>
      </c>
      <c r="B126920" s="17">
        <v>44422.644606481481</v>
      </c>
      <c r="C126920" s="16">
        <v>161658</v>
      </c>
      <c r="D126920" s="16">
        <v>5151</v>
      </c>
      <c r="E126920" s="18">
        <f>VLOOKUP(C126920, Подписчики!$A$1:$C$16000,3,0)</f>
        <v>44350.481261467234</v>
      </c>
      <c r="F126920">
        <v>1</v>
      </c>
      <c r="G126920" s="2">
        <f t="shared" si="1983"/>
        <v>44422.686273148145</v>
      </c>
    </row>
    <row r="126921" spans="1:7" x14ac:dyDescent="0.25">
      <c r="A126921" s="16">
        <v>383070</v>
      </c>
      <c r="B126921" s="17">
        <v>44422.645162037035</v>
      </c>
      <c r="C126921" s="16">
        <v>283604</v>
      </c>
      <c r="D126921" s="16">
        <v>250679</v>
      </c>
      <c r="E126921" s="18">
        <f>VLOOKUP(C126921, Подписчики!$A$1:$C$16000,3,0)</f>
        <v>44393.201987891742</v>
      </c>
      <c r="F126921">
        <v>0</v>
      </c>
      <c r="G126921" s="2">
        <f t="shared" si="1983"/>
        <v>44422.645162037035</v>
      </c>
    </row>
    <row r="126922" spans="1:7" x14ac:dyDescent="0.25">
      <c r="A126922" s="16">
        <v>383071</v>
      </c>
      <c r="B126922" s="17">
        <v>44422.645416666666</v>
      </c>
      <c r="C126922" s="16">
        <v>326948</v>
      </c>
      <c r="D126922" s="16">
        <v>245484</v>
      </c>
      <c r="E126922" s="18">
        <f>VLOOKUP(C126922, Подписчики!$A$1:$C$16000,3,0)</f>
        <v>44309.936120548438</v>
      </c>
      <c r="F126922">
        <v>3</v>
      </c>
      <c r="G126922" s="2">
        <f t="shared" si="1983"/>
        <v>44422.770416666666</v>
      </c>
    </row>
    <row r="126923" spans="1:7" x14ac:dyDescent="0.25">
      <c r="A126923" s="16">
        <v>383072</v>
      </c>
      <c r="B126923" s="17">
        <v>44422.645821759259</v>
      </c>
      <c r="C126923" s="16">
        <v>157696</v>
      </c>
      <c r="D126923" s="16">
        <v>118549</v>
      </c>
      <c r="E126923" s="18">
        <f>VLOOKUP(C126923, Подписчики!$A$1:$C$16000,3,0)</f>
        <v>44372.257736538457</v>
      </c>
      <c r="F126923">
        <v>0</v>
      </c>
      <c r="G126923" s="2">
        <f t="shared" si="1983"/>
        <v>44422.645821759259</v>
      </c>
    </row>
    <row r="126924" spans="1:7" x14ac:dyDescent="0.25">
      <c r="A126924" s="16">
        <v>383073</v>
      </c>
      <c r="B126924" s="17">
        <v>44422.646226851852</v>
      </c>
      <c r="C126924" s="16">
        <v>75360</v>
      </c>
      <c r="D126924" s="16">
        <v>158978</v>
      </c>
      <c r="E126924" s="18">
        <f>VLOOKUP(C126924, Подписчики!$A$1:$C$16000,3,0)</f>
        <v>44374.522522150997</v>
      </c>
      <c r="F126924">
        <v>1</v>
      </c>
      <c r="G126924" s="2">
        <f t="shared" si="1983"/>
        <v>44422.687893518516</v>
      </c>
    </row>
    <row r="126925" spans="1:7" x14ac:dyDescent="0.25">
      <c r="A126925" s="16">
        <v>383077</v>
      </c>
      <c r="B126925" s="17">
        <v>44422.646226851852</v>
      </c>
      <c r="C126925" s="16">
        <v>306879</v>
      </c>
      <c r="D126925" s="16">
        <v>258219</v>
      </c>
      <c r="E126925" s="18">
        <f>VLOOKUP(C126925, Подписчики!$A$1:$C$16000,3,0)</f>
        <v>44308.330276282046</v>
      </c>
      <c r="F126925">
        <v>1</v>
      </c>
      <c r="G126925" s="2">
        <f t="shared" si="1983"/>
        <v>44422.687893518516</v>
      </c>
    </row>
    <row r="126926" spans="1:7" x14ac:dyDescent="0.25">
      <c r="A126926" s="16">
        <v>383079</v>
      </c>
      <c r="B126926" s="17">
        <v>44422.647037037037</v>
      </c>
      <c r="C126926" s="16">
        <v>249770</v>
      </c>
      <c r="D126926" s="16">
        <v>396686</v>
      </c>
      <c r="E126926" s="18">
        <f>VLOOKUP(C126926, Подписчики!$A$1:$C$16000,3,0)</f>
        <v>44340.795414066961</v>
      </c>
      <c r="F126926">
        <v>3</v>
      </c>
      <c r="G126926" s="2">
        <f t="shared" si="1983"/>
        <v>44422.772037037037</v>
      </c>
    </row>
    <row r="126927" spans="1:7" x14ac:dyDescent="0.25">
      <c r="A126927" s="16">
        <v>383082</v>
      </c>
      <c r="B126927" s="17">
        <v>44422.647037037037</v>
      </c>
      <c r="C126927" s="16">
        <v>273236</v>
      </c>
      <c r="D126927" s="16">
        <v>22337</v>
      </c>
      <c r="E126927" s="18">
        <f>VLOOKUP(C126927, Подписчики!$A$1:$C$16000,3,0)</f>
        <v>44376.004461538461</v>
      </c>
      <c r="F126927">
        <v>3</v>
      </c>
      <c r="G126927" s="2">
        <f t="shared" si="1983"/>
        <v>44422.772037037037</v>
      </c>
    </row>
    <row r="126928" spans="1:7" x14ac:dyDescent="0.25">
      <c r="A126928" s="16">
        <v>383084</v>
      </c>
      <c r="B126928" s="17">
        <v>44422.64744212963</v>
      </c>
      <c r="C126928" s="16">
        <v>96965</v>
      </c>
      <c r="D126928" s="16">
        <v>158978</v>
      </c>
      <c r="E126928" s="18">
        <f>VLOOKUP(C126928, Подписчики!$A$1:$C$16000,3,0)</f>
        <v>44375.076078881764</v>
      </c>
      <c r="F126928">
        <v>0</v>
      </c>
      <c r="G126928" s="2">
        <f t="shared" si="1983"/>
        <v>44422.64744212963</v>
      </c>
    </row>
    <row r="126929" spans="1:7" x14ac:dyDescent="0.25">
      <c r="A126929" s="16">
        <v>383086</v>
      </c>
      <c r="B126929" s="17">
        <v>44422.64775462963</v>
      </c>
      <c r="C126929" s="16">
        <v>148458</v>
      </c>
      <c r="D126929" s="16">
        <v>208822</v>
      </c>
      <c r="E126929" s="18">
        <f>VLOOKUP(C126929, Подписчики!$A$1:$C$16000,3,0)</f>
        <v>44313.913314066958</v>
      </c>
      <c r="F126929">
        <v>0</v>
      </c>
      <c r="G126929" s="2">
        <f t="shared" si="1983"/>
        <v>44422.64775462963</v>
      </c>
    </row>
    <row r="126930" spans="1:7" x14ac:dyDescent="0.25">
      <c r="A126930" s="16">
        <v>383087</v>
      </c>
      <c r="B126930" s="17">
        <v>44422.647835648146</v>
      </c>
      <c r="C126930" s="16">
        <v>20621</v>
      </c>
      <c r="D126930" s="16">
        <v>258251</v>
      </c>
      <c r="E126930" s="18">
        <f>VLOOKUP(C126930, Подписчики!$A$1:$C$16000,3,0)</f>
        <v>44317.415797578346</v>
      </c>
      <c r="F126930">
        <v>1</v>
      </c>
      <c r="G126930" s="2">
        <f t="shared" si="1983"/>
        <v>44422.68950231481</v>
      </c>
    </row>
    <row r="126931" spans="1:7" x14ac:dyDescent="0.25">
      <c r="A126931" s="16">
        <v>383089</v>
      </c>
      <c r="B126931" s="17">
        <v>44422.648240740738</v>
      </c>
      <c r="C126931" s="16">
        <v>170000</v>
      </c>
      <c r="D126931" s="16">
        <v>198326</v>
      </c>
      <c r="E126931" s="18">
        <f>VLOOKUP(C126931, Подписчики!$A$1:$C$16000,3,0)</f>
        <v>44405.900404950145</v>
      </c>
      <c r="F126931">
        <v>2</v>
      </c>
      <c r="G126931" s="2">
        <f t="shared" si="1983"/>
        <v>44422.731574074074</v>
      </c>
    </row>
    <row r="126932" spans="1:7" x14ac:dyDescent="0.25">
      <c r="A126932" s="16">
        <v>383090</v>
      </c>
      <c r="B126932" s="17">
        <v>44422.648368055554</v>
      </c>
      <c r="C126932" s="16">
        <v>188357</v>
      </c>
      <c r="D126932" s="16">
        <v>118549</v>
      </c>
      <c r="E126932" s="18">
        <f>VLOOKUP(C126932, Подписчики!$A$1:$C$16000,3,0)</f>
        <v>44309.710519123932</v>
      </c>
      <c r="F126932">
        <v>1</v>
      </c>
      <c r="G126932" s="2">
        <f t="shared" si="1983"/>
        <v>44422.690034722218</v>
      </c>
    </row>
    <row r="126933" spans="1:7" x14ac:dyDescent="0.25">
      <c r="A126933" s="16">
        <v>383091</v>
      </c>
      <c r="B126933" s="17">
        <v>44422.648645833331</v>
      </c>
      <c r="C126933" s="16">
        <v>66044</v>
      </c>
      <c r="D126933" s="16">
        <v>227775</v>
      </c>
      <c r="E126933" s="18">
        <f>VLOOKUP(C126933, Подписчики!$A$1:$C$16000,3,0)</f>
        <v>44326.684899002845</v>
      </c>
      <c r="F126933">
        <v>3</v>
      </c>
      <c r="G126933" s="2">
        <f t="shared" si="1983"/>
        <v>44422.773645833331</v>
      </c>
    </row>
    <row r="126934" spans="1:7" x14ac:dyDescent="0.25">
      <c r="A126934" s="16">
        <v>383094</v>
      </c>
      <c r="B126934" s="17">
        <v>44422.649861111109</v>
      </c>
      <c r="C126934" s="16">
        <v>82383</v>
      </c>
      <c r="D126934" s="16">
        <v>293905</v>
      </c>
      <c r="E126934" s="18">
        <f>VLOOKUP(C126934, Подписчики!$A$1:$C$16000,3,0)</f>
        <v>44345.034439529911</v>
      </c>
      <c r="F126934">
        <v>2</v>
      </c>
      <c r="G126934" s="2">
        <f t="shared" si="1983"/>
        <v>44422.733194444445</v>
      </c>
    </row>
    <row r="126935" spans="1:7" x14ac:dyDescent="0.25">
      <c r="A126935" s="16">
        <v>383096</v>
      </c>
      <c r="B126935" s="17">
        <v>44422.649861111109</v>
      </c>
      <c r="C126935" s="16">
        <v>142872</v>
      </c>
      <c r="D126935" s="16">
        <v>137217</v>
      </c>
      <c r="E126935" s="18">
        <f>VLOOKUP(C126935, Подписчики!$A$1:$C$16000,3,0)</f>
        <v>44341.609162179484</v>
      </c>
      <c r="F126935">
        <v>2</v>
      </c>
      <c r="G126935" s="2">
        <f t="shared" si="1983"/>
        <v>44422.733194444445</v>
      </c>
    </row>
    <row r="126936" spans="1:7" x14ac:dyDescent="0.25">
      <c r="A126936" s="16">
        <v>383098</v>
      </c>
      <c r="B126936" s="17">
        <v>44422.649861111109</v>
      </c>
      <c r="C126936" s="16">
        <v>283618</v>
      </c>
      <c r="D126936" s="16">
        <v>106813</v>
      </c>
      <c r="E126936" s="18">
        <f>VLOOKUP(C126936, Подписчики!$A$1:$C$16000,3,0)</f>
        <v>44363.647693910258</v>
      </c>
      <c r="F126936">
        <v>2</v>
      </c>
      <c r="G126936" s="2">
        <f t="shared" si="1983"/>
        <v>44422.733194444445</v>
      </c>
    </row>
    <row r="126937" spans="1:7" x14ac:dyDescent="0.25">
      <c r="A126937" s="16">
        <v>383099</v>
      </c>
      <c r="B126937" s="17">
        <v>44422.650671296295</v>
      </c>
      <c r="C126937" s="16">
        <v>264354</v>
      </c>
      <c r="D126937" s="16">
        <v>82600</v>
      </c>
      <c r="E126937" s="18">
        <f>VLOOKUP(C126937, Подписчики!$A$1:$C$16000,3,0)</f>
        <v>44335.504279095439</v>
      </c>
      <c r="F126937">
        <v>4</v>
      </c>
      <c r="G126937" s="2">
        <f t="shared" si="1983"/>
        <v>44422.817337962959</v>
      </c>
    </row>
    <row r="126938" spans="1:7" x14ac:dyDescent="0.25">
      <c r="A126938" s="16">
        <v>383104</v>
      </c>
      <c r="B126938" s="17">
        <v>44422.651331018518</v>
      </c>
      <c r="C126938" s="16">
        <v>220712</v>
      </c>
      <c r="D126938" s="16">
        <v>432050</v>
      </c>
      <c r="E126938" s="18">
        <f>VLOOKUP(C126938, Подписчики!$A$1:$C$16000,3,0)</f>
        <v>44341.657389743588</v>
      </c>
      <c r="F126938">
        <v>1</v>
      </c>
      <c r="G126938" s="2">
        <f t="shared" si="1983"/>
        <v>44422.692997685182</v>
      </c>
    </row>
    <row r="126939" spans="1:7" x14ac:dyDescent="0.25">
      <c r="A126939" s="16">
        <v>383109</v>
      </c>
      <c r="B126939" s="17">
        <v>44422.65148148148</v>
      </c>
      <c r="C126939" s="16">
        <v>5399</v>
      </c>
      <c r="D126939" s="16">
        <v>455878</v>
      </c>
      <c r="E126939" s="18">
        <f>VLOOKUP(C126939, Подписчики!$A$1:$C$16000,3,0)</f>
        <v>44320.293458297718</v>
      </c>
      <c r="F126939">
        <v>2</v>
      </c>
      <c r="G126939" s="2">
        <f t="shared" si="1983"/>
        <v>44422.734814814816</v>
      </c>
    </row>
    <row r="126940" spans="1:7" x14ac:dyDescent="0.25">
      <c r="A126940" s="16">
        <v>383111</v>
      </c>
      <c r="B126940" s="17">
        <v>44422.653101851851</v>
      </c>
      <c r="C126940" s="16">
        <v>274717</v>
      </c>
      <c r="D126940" s="16">
        <v>122982</v>
      </c>
      <c r="E126940" s="18">
        <f>VLOOKUP(C126940, Подписчики!$A$1:$C$16000,3,0)</f>
        <v>44388.639832799148</v>
      </c>
      <c r="F126940">
        <v>2</v>
      </c>
      <c r="G126940" s="2">
        <f t="shared" si="1983"/>
        <v>44422.736435185187</v>
      </c>
    </row>
    <row r="126941" spans="1:7" x14ac:dyDescent="0.25">
      <c r="A126941" s="16">
        <v>383115</v>
      </c>
      <c r="B126941" s="17">
        <v>44422.65315972222</v>
      </c>
      <c r="C126941" s="16">
        <v>66441</v>
      </c>
      <c r="D126941" s="16">
        <v>411922</v>
      </c>
      <c r="E126941" s="18">
        <f>VLOOKUP(C126941, Подписчики!$A$1:$C$16000,3,0)</f>
        <v>44336.347694088319</v>
      </c>
      <c r="F126941">
        <v>1</v>
      </c>
      <c r="G126941" s="2">
        <f t="shared" si="1983"/>
        <v>44422.694826388884</v>
      </c>
    </row>
    <row r="126942" spans="1:7" x14ac:dyDescent="0.25">
      <c r="A126942" s="16">
        <v>383117</v>
      </c>
      <c r="B126942" s="17">
        <v>44422.654074074075</v>
      </c>
      <c r="C126942" s="16">
        <v>64839</v>
      </c>
      <c r="D126942" s="16">
        <v>471403</v>
      </c>
      <c r="E126942" s="18">
        <f>VLOOKUP(C126942, Подписчики!$A$1:$C$16000,3,0)</f>
        <v>44414.756072792021</v>
      </c>
      <c r="F126942">
        <v>6</v>
      </c>
      <c r="G126942" s="2">
        <f t="shared" si="1983"/>
        <v>44422.904074074075</v>
      </c>
    </row>
    <row r="126943" spans="1:7" x14ac:dyDescent="0.25">
      <c r="A126943" s="16">
        <v>383121</v>
      </c>
      <c r="B126943" s="17">
        <v>44422.654444444444</v>
      </c>
      <c r="C126943" s="16">
        <v>348437</v>
      </c>
      <c r="D126943" s="16">
        <v>347008</v>
      </c>
      <c r="E126943" s="18">
        <f>VLOOKUP(C126943, Подписчики!$A$1:$C$16000,3,0)</f>
        <v>44371.948699643879</v>
      </c>
      <c r="F126943">
        <v>3</v>
      </c>
      <c r="G126943" s="2">
        <f t="shared" si="1983"/>
        <v>44422.779444444444</v>
      </c>
    </row>
    <row r="126944" spans="1:7" x14ac:dyDescent="0.25">
      <c r="A126944" s="16">
        <v>383123</v>
      </c>
      <c r="B126944" s="17">
        <v>44422.654722222222</v>
      </c>
      <c r="C126944" s="16">
        <v>74990</v>
      </c>
      <c r="D126944" s="16">
        <v>325852</v>
      </c>
      <c r="E126944" s="18">
        <f>VLOOKUP(C126944, Подписчики!$A$1:$C$16000,3,0)</f>
        <v>44422.326352991455</v>
      </c>
      <c r="F126944">
        <v>2</v>
      </c>
      <c r="G126944" s="2">
        <f t="shared" si="1983"/>
        <v>44422.738055555557</v>
      </c>
    </row>
    <row r="126945" spans="1:7" x14ac:dyDescent="0.25">
      <c r="A126945" s="16">
        <v>383128</v>
      </c>
      <c r="B126945" s="17">
        <v>44422.655023148145</v>
      </c>
      <c r="C126945" s="16">
        <v>343691</v>
      </c>
      <c r="D126945" s="16">
        <v>19525</v>
      </c>
      <c r="E126945" s="18">
        <f>VLOOKUP(C126945, Подписчики!$A$1:$C$16000,3,0)</f>
        <v>44322.61193301282</v>
      </c>
      <c r="F126945">
        <v>2</v>
      </c>
      <c r="G126945" s="2">
        <f t="shared" si="1983"/>
        <v>44422.738356481481</v>
      </c>
    </row>
    <row r="126946" spans="1:7" x14ac:dyDescent="0.25">
      <c r="A126946" s="16">
        <v>383129</v>
      </c>
      <c r="B126946" s="17">
        <v>44422.655532407407</v>
      </c>
      <c r="C126946" s="16">
        <v>302894</v>
      </c>
      <c r="D126946" s="16">
        <v>369021</v>
      </c>
      <c r="E126946" s="18">
        <f>VLOOKUP(C126946, Подписчики!$A$1:$C$16000,3,0)</f>
        <v>44332.337208440171</v>
      </c>
      <c r="F126946">
        <v>0</v>
      </c>
      <c r="G126946" s="2">
        <f t="shared" si="1983"/>
        <v>44422.655532407407</v>
      </c>
    </row>
    <row r="126947" spans="1:7" x14ac:dyDescent="0.25">
      <c r="A126947" s="16">
        <v>383130</v>
      </c>
      <c r="B126947" s="17">
        <v>44422.6559375</v>
      </c>
      <c r="C126947" s="16">
        <v>185470</v>
      </c>
      <c r="D126947" s="16">
        <v>411922</v>
      </c>
      <c r="E126947" s="18">
        <f>VLOOKUP(C126947, Подписчики!$A$1:$C$16000,3,0)</f>
        <v>44307.408660327637</v>
      </c>
      <c r="F126947">
        <v>1</v>
      </c>
      <c r="G126947" s="2">
        <f t="shared" si="1983"/>
        <v>44422.697604166664</v>
      </c>
    </row>
    <row r="126948" spans="1:7" x14ac:dyDescent="0.25">
      <c r="A126948" s="16">
        <v>383132</v>
      </c>
      <c r="B126948" s="17">
        <v>44422.6562962963</v>
      </c>
      <c r="C126948" s="16">
        <v>222686</v>
      </c>
      <c r="D126948" s="16">
        <v>182191</v>
      </c>
      <c r="E126948" s="18">
        <f>VLOOKUP(C126948, Подписчики!$A$1:$C$16000,3,0)</f>
        <v>44309.455223824792</v>
      </c>
      <c r="F126948">
        <v>2</v>
      </c>
      <c r="G126948" s="2">
        <f t="shared" si="1983"/>
        <v>44422.739629629636</v>
      </c>
    </row>
    <row r="126949" spans="1:7" x14ac:dyDescent="0.25">
      <c r="A126949" s="16">
        <v>383135</v>
      </c>
      <c r="B126949" s="17">
        <v>44422.657094907408</v>
      </c>
      <c r="C126949" s="16">
        <v>243404</v>
      </c>
      <c r="D126949" s="16">
        <v>86587</v>
      </c>
      <c r="E126949" s="18">
        <f>VLOOKUP(C126949, Подписчики!$A$1:$C$16000,3,0)</f>
        <v>44373.667402920233</v>
      </c>
      <c r="F126949">
        <v>2</v>
      </c>
      <c r="G126949" s="2">
        <f t="shared" si="1983"/>
        <v>44422.740428240744</v>
      </c>
    </row>
    <row r="126950" spans="1:7" x14ac:dyDescent="0.25">
      <c r="A126950" s="16">
        <v>383136</v>
      </c>
      <c r="B126950" s="17">
        <v>44422.657141203701</v>
      </c>
      <c r="C126950" s="16">
        <v>247357</v>
      </c>
      <c r="D126950" s="16">
        <v>100603</v>
      </c>
      <c r="E126950" s="18">
        <f>VLOOKUP(C126950, Подписчики!$A$1:$C$16000,3,0)</f>
        <v>44345.706689494305</v>
      </c>
      <c r="F126950">
        <v>4</v>
      </c>
      <c r="G126950" s="2">
        <f t="shared" si="1983"/>
        <v>44422.823807870365</v>
      </c>
    </row>
    <row r="126951" spans="1:7" x14ac:dyDescent="0.25">
      <c r="A126951" s="16">
        <v>383141</v>
      </c>
      <c r="B126951" s="17">
        <v>44422.657546296294</v>
      </c>
      <c r="C126951" s="16">
        <v>181605</v>
      </c>
      <c r="D126951" s="16">
        <v>81226</v>
      </c>
      <c r="E126951" s="18">
        <f>VLOOKUP(C126951, Подписчики!$A$1:$C$16000,3,0)</f>
        <v>44351.22060181624</v>
      </c>
      <c r="F126951">
        <v>1</v>
      </c>
      <c r="G126951" s="2">
        <f t="shared" si="1983"/>
        <v>44422.699212962958</v>
      </c>
    </row>
    <row r="126952" spans="1:7" x14ac:dyDescent="0.25">
      <c r="A126952" s="16">
        <v>383143</v>
      </c>
      <c r="B126952" s="17">
        <v>44422.657546296294</v>
      </c>
      <c r="C126952" s="16">
        <v>222812</v>
      </c>
      <c r="D126952" s="16">
        <v>188971</v>
      </c>
      <c r="E126952" s="18">
        <f>VLOOKUP(C126952, Подписчики!$A$1:$C$16000,3,0)</f>
        <v>44356.683728917385</v>
      </c>
      <c r="F126952">
        <v>1</v>
      </c>
      <c r="G126952" s="2">
        <f t="shared" si="1983"/>
        <v>44422.699212962958</v>
      </c>
    </row>
    <row r="126953" spans="1:7" x14ac:dyDescent="0.25">
      <c r="A126953" s="16">
        <v>383144</v>
      </c>
      <c r="B126953" s="17">
        <v>44422.658009259256</v>
      </c>
      <c r="C126953" s="16">
        <v>348532</v>
      </c>
      <c r="D126953" s="16">
        <v>158978</v>
      </c>
      <c r="E126953" s="18">
        <f>VLOOKUP(C126953, Подписчики!$A$1:$C$16000,3,0)</f>
        <v>44350.428323076922</v>
      </c>
      <c r="F126953">
        <v>3</v>
      </c>
      <c r="G126953" s="2">
        <f t="shared" si="1983"/>
        <v>44422.783009259256</v>
      </c>
    </row>
    <row r="126954" spans="1:7" x14ac:dyDescent="0.25">
      <c r="A126954" s="16">
        <v>383149</v>
      </c>
      <c r="B126954" s="17">
        <v>44422.659571759257</v>
      </c>
      <c r="C126954" s="16">
        <v>306069</v>
      </c>
      <c r="D126954" s="16">
        <v>470082</v>
      </c>
      <c r="E126954" s="18">
        <f>VLOOKUP(C126954, Подписчики!$A$1:$C$16000,3,0)</f>
        <v>44344.008848824793</v>
      </c>
      <c r="F126954">
        <v>2</v>
      </c>
      <c r="G126954" s="2">
        <f t="shared" si="1983"/>
        <v>44422.742905092593</v>
      </c>
    </row>
    <row r="126955" spans="1:7" x14ac:dyDescent="0.25">
      <c r="A126955" s="16">
        <v>383151</v>
      </c>
      <c r="B126955" s="17">
        <v>44422.660787037035</v>
      </c>
      <c r="C126955" s="16">
        <v>156310</v>
      </c>
      <c r="D126955" s="16">
        <v>158978</v>
      </c>
      <c r="E126955" s="18">
        <f>VLOOKUP(C126955, Подписчики!$A$1:$C$16000,3,0)</f>
        <v>44311.557242948722</v>
      </c>
      <c r="F126955">
        <v>1</v>
      </c>
      <c r="G126955" s="2">
        <f t="shared" si="1983"/>
        <v>44422.7024537037</v>
      </c>
    </row>
    <row r="126956" spans="1:7" x14ac:dyDescent="0.25">
      <c r="A126956" s="16">
        <v>383153</v>
      </c>
      <c r="B126956" s="17">
        <v>44422.660787037035</v>
      </c>
      <c r="C126956" s="16">
        <v>227637</v>
      </c>
      <c r="D126956" s="16">
        <v>250679</v>
      </c>
      <c r="E126956" s="18">
        <f>VLOOKUP(C126956, Подписчики!$A$1:$C$16000,3,0)</f>
        <v>44340.177959223642</v>
      </c>
      <c r="F126956">
        <v>5</v>
      </c>
      <c r="G126956" s="2">
        <f t="shared" si="1983"/>
        <v>44422.869120370371</v>
      </c>
    </row>
    <row r="126957" spans="1:7" x14ac:dyDescent="0.25">
      <c r="A126957" s="16">
        <v>383157</v>
      </c>
      <c r="B126957" s="17">
        <v>44422.660787037035</v>
      </c>
      <c r="C126957" s="16">
        <v>294645</v>
      </c>
      <c r="D126957" s="16">
        <v>119030</v>
      </c>
      <c r="E126957" s="18">
        <f>VLOOKUP(C126957, Подписчики!$A$1:$C$16000,3,0)</f>
        <v>44376.774554344731</v>
      </c>
      <c r="F126957">
        <v>1</v>
      </c>
      <c r="G126957" s="2">
        <f t="shared" si="1983"/>
        <v>44422.7024537037</v>
      </c>
    </row>
    <row r="126958" spans="1:7" x14ac:dyDescent="0.25">
      <c r="A126958" s="16">
        <v>383159</v>
      </c>
      <c r="B126958" s="17">
        <v>44422.661759259259</v>
      </c>
      <c r="C126958" s="16">
        <v>56805</v>
      </c>
      <c r="D126958" s="16">
        <v>390591</v>
      </c>
      <c r="E126958" s="18">
        <f>VLOOKUP(C126958, Подписчики!$A$1:$C$16000,3,0)</f>
        <v>44369.316136680914</v>
      </c>
      <c r="F126958">
        <v>1</v>
      </c>
      <c r="G126958" s="2">
        <f t="shared" si="1983"/>
        <v>44422.703425925924</v>
      </c>
    </row>
    <row r="126959" spans="1:7" x14ac:dyDescent="0.25">
      <c r="A126959" s="16">
        <v>383161</v>
      </c>
      <c r="B126959" s="17">
        <v>44422.662002314813</v>
      </c>
      <c r="C126959" s="16">
        <v>67392</v>
      </c>
      <c r="D126959" s="16">
        <v>143150</v>
      </c>
      <c r="E126959" s="18">
        <f>VLOOKUP(C126959, Подписчики!$A$1:$C$16000,3,0)</f>
        <v>44329.816977635324</v>
      </c>
      <c r="F126959">
        <v>0</v>
      </c>
      <c r="G126959" s="2">
        <f t="shared" si="1983"/>
        <v>44422.662002314813</v>
      </c>
    </row>
    <row r="126960" spans="1:7" x14ac:dyDescent="0.25">
      <c r="A126960" s="16">
        <v>383164</v>
      </c>
      <c r="B126960" s="17">
        <v>44422.662407407406</v>
      </c>
      <c r="C126960" s="16">
        <v>327074</v>
      </c>
      <c r="D126960" s="16">
        <v>308796</v>
      </c>
      <c r="E126960" s="18">
        <f>VLOOKUP(C126960, Подписчики!$A$1:$C$16000,3,0)</f>
        <v>44311.450399216526</v>
      </c>
      <c r="F126960">
        <v>1</v>
      </c>
      <c r="G126960" s="2">
        <f t="shared" si="1983"/>
        <v>44422.70407407407</v>
      </c>
    </row>
    <row r="126961" spans="1:7" x14ac:dyDescent="0.25">
      <c r="A126961" s="16">
        <v>383165</v>
      </c>
      <c r="B126961" s="17">
        <v>44422.663622685184</v>
      </c>
      <c r="C126961" s="16">
        <v>277151</v>
      </c>
      <c r="D126961" s="16">
        <v>196347</v>
      </c>
      <c r="E126961" s="18">
        <f>VLOOKUP(C126961, Подписчики!$A$1:$C$16000,3,0)</f>
        <v>44374.798507585474</v>
      </c>
      <c r="F126961">
        <v>0</v>
      </c>
      <c r="G126961" s="2">
        <f t="shared" si="1983"/>
        <v>44422.663622685184</v>
      </c>
    </row>
    <row r="126962" spans="1:7" x14ac:dyDescent="0.25">
      <c r="A126962" s="16">
        <v>383168</v>
      </c>
      <c r="B126962" s="17">
        <v>44422.664027777777</v>
      </c>
      <c r="C126962" s="16">
        <v>233926</v>
      </c>
      <c r="D126962" s="16">
        <v>158978</v>
      </c>
      <c r="E126962" s="18">
        <f>VLOOKUP(C126962, Подписчики!$A$1:$C$16000,3,0)</f>
        <v>44373.445269337608</v>
      </c>
      <c r="F126962">
        <v>1</v>
      </c>
      <c r="G126962" s="2">
        <f t="shared" si="1983"/>
        <v>44422.705694444441</v>
      </c>
    </row>
    <row r="126963" spans="1:7" x14ac:dyDescent="0.25">
      <c r="A126963" s="16">
        <v>383172</v>
      </c>
      <c r="B126963" s="17">
        <v>44422.66443287037</v>
      </c>
      <c r="C126963" s="16">
        <v>306521</v>
      </c>
      <c r="D126963" s="16">
        <v>455878</v>
      </c>
      <c r="E126963" s="18">
        <f>VLOOKUP(C126963, Подписчики!$A$1:$C$16000,3,0)</f>
        <v>44316.304638639609</v>
      </c>
      <c r="F126963">
        <v>2</v>
      </c>
      <c r="G126963" s="2">
        <f t="shared" si="1983"/>
        <v>44422.747766203705</v>
      </c>
    </row>
    <row r="126964" spans="1:7" x14ac:dyDescent="0.25">
      <c r="A126964" s="16">
        <v>383176</v>
      </c>
      <c r="B126964" s="17">
        <v>44422.66443287037</v>
      </c>
      <c r="C126964" s="16">
        <v>318532</v>
      </c>
      <c r="D126964" s="16">
        <v>239565</v>
      </c>
      <c r="E126964" s="18">
        <f>VLOOKUP(C126964, Подписчики!$A$1:$C$16000,3,0)</f>
        <v>44369.909064850428</v>
      </c>
      <c r="F126964">
        <v>2</v>
      </c>
      <c r="G126964" s="2">
        <f t="shared" si="1983"/>
        <v>44422.747766203705</v>
      </c>
    </row>
    <row r="126965" spans="1:7" x14ac:dyDescent="0.25">
      <c r="A126965" s="16">
        <v>383178</v>
      </c>
      <c r="B126965" s="17">
        <v>44422.664826388886</v>
      </c>
      <c r="C126965" s="16">
        <v>200575</v>
      </c>
      <c r="D126965" s="16">
        <v>26686</v>
      </c>
      <c r="E126965" s="18">
        <f>VLOOKUP(C126965, Подписчики!$A$1:$C$16000,3,0)</f>
        <v>44305.347496972936</v>
      </c>
      <c r="F126965">
        <v>3</v>
      </c>
      <c r="G126965" s="2">
        <f t="shared" si="1983"/>
        <v>44422.789826388886</v>
      </c>
    </row>
    <row r="126966" spans="1:7" x14ac:dyDescent="0.25">
      <c r="A126966" s="16">
        <v>383181</v>
      </c>
      <c r="B126966" s="17">
        <v>44422.665231481478</v>
      </c>
      <c r="C126966" s="16">
        <v>164850</v>
      </c>
      <c r="D126966" s="16">
        <v>248634</v>
      </c>
      <c r="E126966" s="18">
        <f>VLOOKUP(C126966, Подписчики!$A$1:$C$16000,3,0)</f>
        <v>44399.720587428776</v>
      </c>
      <c r="F126966">
        <v>0</v>
      </c>
      <c r="G126966" s="2">
        <f t="shared" si="1983"/>
        <v>44422.665231481478</v>
      </c>
    </row>
    <row r="126967" spans="1:7" x14ac:dyDescent="0.25">
      <c r="A126967" s="16">
        <v>383182</v>
      </c>
      <c r="B126967" s="17">
        <v>44422.665543981479</v>
      </c>
      <c r="C126967" s="16">
        <v>325857</v>
      </c>
      <c r="D126967" s="16">
        <v>58674</v>
      </c>
      <c r="E126967" s="18">
        <f>VLOOKUP(C126967, Подписчики!$A$1:$C$16000,3,0)</f>
        <v>44372.260831623935</v>
      </c>
      <c r="F126967">
        <v>5</v>
      </c>
      <c r="G126967" s="2">
        <f t="shared" si="1983"/>
        <v>44422.873877314814</v>
      </c>
    </row>
    <row r="126968" spans="1:7" x14ac:dyDescent="0.25">
      <c r="A126968" s="16">
        <v>383186</v>
      </c>
      <c r="B126968" s="17">
        <v>44422.665636574071</v>
      </c>
      <c r="C126968" s="16">
        <v>64322</v>
      </c>
      <c r="D126968" s="16">
        <v>129410</v>
      </c>
      <c r="E126968" s="18">
        <f>VLOOKUP(C126968, Подписчики!$A$1:$C$16000,3,0)</f>
        <v>44315.022701566959</v>
      </c>
      <c r="F126968">
        <v>1</v>
      </c>
      <c r="G126968" s="2">
        <f t="shared" si="1983"/>
        <v>44422.707303240735</v>
      </c>
    </row>
    <row r="126969" spans="1:7" x14ac:dyDescent="0.25">
      <c r="A126969" s="16">
        <v>383189</v>
      </c>
      <c r="B126969" s="17">
        <v>44422.666006944448</v>
      </c>
      <c r="C126969" s="16">
        <v>224250</v>
      </c>
      <c r="D126969" s="16">
        <v>411922</v>
      </c>
      <c r="E126969" s="18">
        <f>VLOOKUP(C126969, Подписчики!$A$1:$C$16000,3,0)</f>
        <v>44407.740493198013</v>
      </c>
      <c r="F126969">
        <v>-5</v>
      </c>
      <c r="G126969" s="2">
        <f t="shared" si="1983"/>
        <v>44422.457673611112</v>
      </c>
    </row>
    <row r="126970" spans="1:7" x14ac:dyDescent="0.25">
      <c r="A126970" s="16">
        <v>383194</v>
      </c>
      <c r="B126970" s="17">
        <v>44422.666041666664</v>
      </c>
      <c r="C126970" s="16">
        <v>116531</v>
      </c>
      <c r="D126970" s="16">
        <v>308796</v>
      </c>
      <c r="E126970" s="18">
        <f>VLOOKUP(C126970, Подписчики!$A$1:$C$16000,3,0)</f>
        <v>44372.874830698005</v>
      </c>
      <c r="F126970">
        <v>2</v>
      </c>
      <c r="G126970" s="2">
        <f t="shared" si="1983"/>
        <v>44422.749374999999</v>
      </c>
    </row>
    <row r="126971" spans="1:7" x14ac:dyDescent="0.25">
      <c r="A126971" s="16">
        <v>383196</v>
      </c>
      <c r="B126971" s="17">
        <v>44422.667314814818</v>
      </c>
      <c r="C126971" s="16">
        <v>290507</v>
      </c>
      <c r="D126971" s="16">
        <v>102225</v>
      </c>
      <c r="E126971" s="18">
        <f>VLOOKUP(C126971, Подписчики!$A$1:$C$16000,3,0)</f>
        <v>44296.094261502847</v>
      </c>
      <c r="F126971">
        <v>0</v>
      </c>
      <c r="G126971" s="2">
        <f t="shared" si="1983"/>
        <v>44422.667314814818</v>
      </c>
    </row>
    <row r="126972" spans="1:7" x14ac:dyDescent="0.25">
      <c r="A126972" s="16">
        <v>383201</v>
      </c>
      <c r="B126972" s="17">
        <v>44422.667662037034</v>
      </c>
      <c r="C126972" s="16">
        <v>85152</v>
      </c>
      <c r="D126972" s="16">
        <v>297506</v>
      </c>
      <c r="E126972" s="18">
        <f>VLOOKUP(C126972, Подписчики!$A$1:$C$16000,3,0)</f>
        <v>44398.959134900295</v>
      </c>
      <c r="F126972">
        <v>2</v>
      </c>
      <c r="G126972" s="2">
        <f t="shared" si="1983"/>
        <v>44422.75099537037</v>
      </c>
    </row>
    <row r="126973" spans="1:7" x14ac:dyDescent="0.25">
      <c r="A126973" s="16">
        <v>383204</v>
      </c>
      <c r="B126973" s="17">
        <v>44422.667662037034</v>
      </c>
      <c r="C126973" s="16">
        <v>305105</v>
      </c>
      <c r="D126973" s="16">
        <v>473323</v>
      </c>
      <c r="E126973" s="18">
        <f>VLOOKUP(C126973, Подписчики!$A$1:$C$16000,3,0)</f>
        <v>44310.965684722221</v>
      </c>
      <c r="F126973">
        <v>2</v>
      </c>
      <c r="G126973" s="2">
        <f t="shared" si="1983"/>
        <v>44422.75099537037</v>
      </c>
    </row>
    <row r="126974" spans="1:7" x14ac:dyDescent="0.25">
      <c r="A126974" s="16">
        <v>383205</v>
      </c>
      <c r="B126974" s="17">
        <v>44422.667662037034</v>
      </c>
      <c r="C126974" s="16">
        <v>108704</v>
      </c>
      <c r="D126974" s="16">
        <v>4199</v>
      </c>
      <c r="E126974" s="18">
        <f>VLOOKUP(C126974, Подписчики!$A$1:$C$16000,3,0)</f>
        <v>44372.351245085469</v>
      </c>
      <c r="F126974">
        <v>6</v>
      </c>
      <c r="G126974" s="2">
        <f t="shared" si="1983"/>
        <v>44422.917662037034</v>
      </c>
    </row>
    <row r="126975" spans="1:7" x14ac:dyDescent="0.25">
      <c r="A126975" s="16">
        <v>383207</v>
      </c>
      <c r="B126975" s="17">
        <v>44422.667685185188</v>
      </c>
      <c r="C126975" s="16">
        <v>254471</v>
      </c>
      <c r="D126975" s="16">
        <v>470762</v>
      </c>
      <c r="E126975" s="18">
        <f>VLOOKUP(C126975, Подписчики!$A$1:$C$16000,3,0)</f>
        <v>44374.188494586895</v>
      </c>
      <c r="F126975">
        <v>12</v>
      </c>
      <c r="G126975" s="2">
        <f t="shared" si="1983"/>
        <v>44423.167685185188</v>
      </c>
    </row>
    <row r="126976" spans="1:7" x14ac:dyDescent="0.25">
      <c r="A126976" s="16">
        <v>383212</v>
      </c>
      <c r="B126976" s="17">
        <v>44422.668506944443</v>
      </c>
      <c r="C126976" s="16">
        <v>296494</v>
      </c>
      <c r="D126976" s="16">
        <v>245650</v>
      </c>
      <c r="E126976" s="18">
        <f>VLOOKUP(C126976, Подписчики!$A$1:$C$16000,3,0)</f>
        <v>44375.125202279196</v>
      </c>
      <c r="F126976">
        <v>2</v>
      </c>
      <c r="G126976" s="2">
        <f t="shared" si="1983"/>
        <v>44422.751840277779</v>
      </c>
    </row>
    <row r="126977" spans="1:7" x14ac:dyDescent="0.25">
      <c r="A126977" s="16">
        <v>383213</v>
      </c>
      <c r="B126977" s="17">
        <v>44422.668726851851</v>
      </c>
      <c r="C126977" s="16">
        <v>232005</v>
      </c>
      <c r="D126977" s="16">
        <v>341333</v>
      </c>
      <c r="E126977" s="18">
        <f>VLOOKUP(C126977, Подписчики!$A$1:$C$16000,3,0)</f>
        <v>44310.455589565536</v>
      </c>
      <c r="F126977">
        <v>1</v>
      </c>
      <c r="G126977" s="2">
        <f t="shared" si="1983"/>
        <v>44422.710393518515</v>
      </c>
    </row>
    <row r="126978" spans="1:7" x14ac:dyDescent="0.25">
      <c r="A126978" s="16">
        <v>383216</v>
      </c>
      <c r="B126978" s="17">
        <v>44422.668877314813</v>
      </c>
      <c r="C126978" s="16">
        <v>270852</v>
      </c>
      <c r="D126978" s="16">
        <v>411922</v>
      </c>
      <c r="E126978" s="18">
        <f>VLOOKUP(C126978, Подписчики!$A$1:$C$16000,3,0)</f>
        <v>44303.478369622506</v>
      </c>
      <c r="F126978">
        <v>1</v>
      </c>
      <c r="G126978" s="2">
        <f t="shared" ref="G126978:G127041" si="1984">B126978+F126978/24</f>
        <v>44422.710543981477</v>
      </c>
    </row>
    <row r="126979" spans="1:7" x14ac:dyDescent="0.25">
      <c r="A126979" s="16">
        <v>383217</v>
      </c>
      <c r="B126979" s="17">
        <v>44422.669282407405</v>
      </c>
      <c r="C126979" s="16">
        <v>115301</v>
      </c>
      <c r="D126979" s="16">
        <v>448450</v>
      </c>
      <c r="E126979" s="18">
        <f>VLOOKUP(C126979, Подписчики!$A$1:$C$16000,3,0)</f>
        <v>44343.52316634616</v>
      </c>
      <c r="F126979">
        <v>2</v>
      </c>
      <c r="G126979" s="2">
        <f t="shared" si="1984"/>
        <v>44422.752615740741</v>
      </c>
    </row>
    <row r="126980" spans="1:7" x14ac:dyDescent="0.25">
      <c r="A126980" s="16">
        <v>383218</v>
      </c>
      <c r="B126980" s="17">
        <v>44422.669282407405</v>
      </c>
      <c r="C126980" s="16">
        <v>250846</v>
      </c>
      <c r="D126980" s="16">
        <v>68899</v>
      </c>
      <c r="E126980" s="18">
        <f>VLOOKUP(C126980, Подписчики!$A$1:$C$16000,3,0)</f>
        <v>44373.020427670941</v>
      </c>
      <c r="F126980">
        <v>6</v>
      </c>
      <c r="G126980" s="2">
        <f t="shared" si="1984"/>
        <v>44422.919282407405</v>
      </c>
    </row>
    <row r="126981" spans="1:7" x14ac:dyDescent="0.25">
      <c r="A126981" s="16">
        <v>383219</v>
      </c>
      <c r="B126981" s="17">
        <v>44422.669328703705</v>
      </c>
      <c r="C126981" s="16">
        <v>270180</v>
      </c>
      <c r="D126981" s="16">
        <v>83380</v>
      </c>
      <c r="E126981" s="18">
        <f>VLOOKUP(C126981, Подписчики!$A$1:$C$16000,3,0)</f>
        <v>44385.045448717952</v>
      </c>
      <c r="F126981">
        <v>1</v>
      </c>
      <c r="G126981" s="2">
        <f t="shared" si="1984"/>
        <v>44422.710995370369</v>
      </c>
    </row>
    <row r="126982" spans="1:7" x14ac:dyDescent="0.25">
      <c r="A126982" s="16">
        <v>383222</v>
      </c>
      <c r="B126982" s="17">
        <v>44422.672523148147</v>
      </c>
      <c r="C126982" s="16">
        <v>131149</v>
      </c>
      <c r="D126982" s="16">
        <v>446536</v>
      </c>
      <c r="E126982" s="18">
        <f>VLOOKUP(C126982, Подписчики!$A$1:$C$16000,3,0)</f>
        <v>44312.745506410254</v>
      </c>
      <c r="F126982">
        <v>2</v>
      </c>
      <c r="G126982" s="2">
        <f t="shared" si="1984"/>
        <v>44422.755856481483</v>
      </c>
    </row>
    <row r="126983" spans="1:7" x14ac:dyDescent="0.25">
      <c r="A126983" s="16">
        <v>383226</v>
      </c>
      <c r="B126983" s="17">
        <v>44422.67291666667</v>
      </c>
      <c r="C126983" s="16">
        <v>153782</v>
      </c>
      <c r="D126983" s="16">
        <v>394819</v>
      </c>
      <c r="E126983" s="18">
        <f>VLOOKUP(C126983, Подписчики!$A$1:$C$16000,3,0)</f>
        <v>44317.083874715099</v>
      </c>
      <c r="F126983">
        <v>3</v>
      </c>
      <c r="G126983" s="2">
        <f t="shared" si="1984"/>
        <v>44422.79791666667</v>
      </c>
    </row>
    <row r="126984" spans="1:7" x14ac:dyDescent="0.25">
      <c r="A126984" s="16">
        <v>383229</v>
      </c>
      <c r="B126984" s="17">
        <v>44422.673321759263</v>
      </c>
      <c r="C126984" s="16">
        <v>190749</v>
      </c>
      <c r="D126984" s="16">
        <v>91930</v>
      </c>
      <c r="E126984" s="18">
        <f>VLOOKUP(C126984, Подписчики!$A$1:$C$16000,3,0)</f>
        <v>44365.990531160969</v>
      </c>
      <c r="F126984">
        <v>0</v>
      </c>
      <c r="G126984" s="2">
        <f t="shared" si="1984"/>
        <v>44422.673321759263</v>
      </c>
    </row>
    <row r="126985" spans="1:7" x14ac:dyDescent="0.25">
      <c r="A126985" s="16">
        <v>383231</v>
      </c>
      <c r="B126985" s="17">
        <v>44422.673692129632</v>
      </c>
      <c r="C126985" s="16">
        <v>271126</v>
      </c>
      <c r="D126985" s="16">
        <v>329362</v>
      </c>
      <c r="E126985" s="18">
        <f>VLOOKUP(C126985, Подписчики!$A$1:$C$16000,3,0)</f>
        <v>44293.677060113958</v>
      </c>
      <c r="F126985">
        <v>3</v>
      </c>
      <c r="G126985" s="2">
        <f t="shared" si="1984"/>
        <v>44422.798692129632</v>
      </c>
    </row>
    <row r="126986" spans="1:7" x14ac:dyDescent="0.25">
      <c r="A126986" s="16">
        <v>383233</v>
      </c>
      <c r="B126986" s="17">
        <v>44422.675347222219</v>
      </c>
      <c r="C126986" s="16">
        <v>291584</v>
      </c>
      <c r="D126986" s="16">
        <v>446536</v>
      </c>
      <c r="E126986" s="18">
        <f>VLOOKUP(C126986, Подписчики!$A$1:$C$16000,3,0)</f>
        <v>44375.749813105416</v>
      </c>
      <c r="F126986">
        <v>1</v>
      </c>
      <c r="G126986" s="2">
        <f t="shared" si="1984"/>
        <v>44422.717013888883</v>
      </c>
    </row>
    <row r="126987" spans="1:7" x14ac:dyDescent="0.25">
      <c r="A126987" s="16">
        <v>383235</v>
      </c>
      <c r="B126987" s="17">
        <v>44422.675752314812</v>
      </c>
      <c r="C126987" s="16">
        <v>119613</v>
      </c>
      <c r="D126987" s="16">
        <v>158978</v>
      </c>
      <c r="E126987" s="18">
        <f>VLOOKUP(C126987, Подписчики!$A$1:$C$16000,3,0)</f>
        <v>44370.513887856127</v>
      </c>
      <c r="F126987">
        <v>2</v>
      </c>
      <c r="G126987" s="2">
        <f t="shared" si="1984"/>
        <v>44422.759085648147</v>
      </c>
    </row>
    <row r="126988" spans="1:7" x14ac:dyDescent="0.25">
      <c r="A126988" s="16">
        <v>383236</v>
      </c>
      <c r="B126988" s="17">
        <v>44422.675775462965</v>
      </c>
      <c r="C126988" s="16">
        <v>160406</v>
      </c>
      <c r="D126988" s="16">
        <v>411922</v>
      </c>
      <c r="E126988" s="18">
        <f>VLOOKUP(C126988, Подписчики!$A$1:$C$16000,3,0)</f>
        <v>44357.210424252138</v>
      </c>
      <c r="F126988">
        <v>0</v>
      </c>
      <c r="G126988" s="2">
        <f t="shared" si="1984"/>
        <v>44422.675775462965</v>
      </c>
    </row>
    <row r="126989" spans="1:7" x14ac:dyDescent="0.25">
      <c r="A126989" s="16">
        <v>383240</v>
      </c>
      <c r="B126989" s="17">
        <v>44422.676157407404</v>
      </c>
      <c r="C126989" s="16">
        <v>292984</v>
      </c>
      <c r="D126989" s="16">
        <v>447119</v>
      </c>
      <c r="E126989" s="18">
        <f>VLOOKUP(C126989, Подписчики!$A$1:$C$16000,3,0)</f>
        <v>44347.755040669515</v>
      </c>
      <c r="F126989">
        <v>3</v>
      </c>
      <c r="G126989" s="2">
        <f t="shared" si="1984"/>
        <v>44422.801157407404</v>
      </c>
    </row>
    <row r="126990" spans="1:7" x14ac:dyDescent="0.25">
      <c r="A126990" s="16">
        <v>383245</v>
      </c>
      <c r="B126990" s="17">
        <v>44422.677372685182</v>
      </c>
      <c r="C126990" s="16">
        <v>46061</v>
      </c>
      <c r="D126990" s="16">
        <v>220951</v>
      </c>
      <c r="E126990" s="18">
        <f>VLOOKUP(C126990, Подписчики!$A$1:$C$16000,3,0)</f>
        <v>44307.162453596866</v>
      </c>
      <c r="F126990">
        <v>2</v>
      </c>
      <c r="G126990" s="2">
        <f t="shared" si="1984"/>
        <v>44422.760706018518</v>
      </c>
    </row>
    <row r="126991" spans="1:7" x14ac:dyDescent="0.25">
      <c r="A126991" s="16">
        <v>383249</v>
      </c>
      <c r="B126991" s="17">
        <v>44422.679664351854</v>
      </c>
      <c r="C126991" s="16">
        <v>44798</v>
      </c>
      <c r="D126991" s="16">
        <v>230836</v>
      </c>
      <c r="E126991" s="18">
        <f>VLOOKUP(C126991, Подписчики!$A$1:$C$16000,3,0)</f>
        <v>44398.517290420234</v>
      </c>
      <c r="F126991">
        <v>2</v>
      </c>
      <c r="G126991" s="2">
        <f t="shared" si="1984"/>
        <v>44422.762997685189</v>
      </c>
    </row>
    <row r="126992" spans="1:7" x14ac:dyDescent="0.25">
      <c r="A126992" s="16">
        <v>383253</v>
      </c>
      <c r="B126992" s="17">
        <v>44422.679803240739</v>
      </c>
      <c r="C126992" s="16">
        <v>40520</v>
      </c>
      <c r="D126992" s="16">
        <v>379466</v>
      </c>
      <c r="E126992" s="18">
        <f>VLOOKUP(C126992, Подписчики!$A$1:$C$16000,3,0)</f>
        <v>44385.878071011393</v>
      </c>
      <c r="F126992">
        <v>2</v>
      </c>
      <c r="G126992" s="2">
        <f t="shared" si="1984"/>
        <v>44422.763136574074</v>
      </c>
    </row>
    <row r="126993" spans="1:7" x14ac:dyDescent="0.25">
      <c r="A126993" s="16">
        <v>383256</v>
      </c>
      <c r="B126993" s="17">
        <v>44422.680138888885</v>
      </c>
      <c r="C126993" s="16">
        <v>146637</v>
      </c>
      <c r="D126993" s="16">
        <v>158978</v>
      </c>
      <c r="E126993" s="18">
        <f>VLOOKUP(C126993, Подписчики!$A$1:$C$16000,3,0)</f>
        <v>44406.15355690883</v>
      </c>
      <c r="F126993">
        <v>0</v>
      </c>
      <c r="G126993" s="2">
        <f t="shared" si="1984"/>
        <v>44422.680138888885</v>
      </c>
    </row>
    <row r="126994" spans="1:7" x14ac:dyDescent="0.25">
      <c r="A126994" s="16">
        <v>383259</v>
      </c>
      <c r="B126994" s="17">
        <v>44422.680208333331</v>
      </c>
      <c r="C126994" s="16">
        <v>275460</v>
      </c>
      <c r="D126994" s="16">
        <v>472712</v>
      </c>
      <c r="E126994" s="18">
        <f>VLOOKUP(C126994, Подписчики!$A$1:$C$16000,3,0)</f>
        <v>44375.059243945863</v>
      </c>
      <c r="F126994">
        <v>5</v>
      </c>
      <c r="G126994" s="2">
        <f t="shared" si="1984"/>
        <v>44422.888541666667</v>
      </c>
    </row>
    <row r="126995" spans="1:7" x14ac:dyDescent="0.25">
      <c r="A126995" s="16">
        <v>383263</v>
      </c>
      <c r="B126995" s="17">
        <v>44422.681817129633</v>
      </c>
      <c r="C126995" s="16">
        <v>251249</v>
      </c>
      <c r="D126995" s="16">
        <v>130721</v>
      </c>
      <c r="E126995" s="18">
        <f>VLOOKUP(C126995, Подписчики!$A$1:$C$16000,3,0)</f>
        <v>44314.85753760684</v>
      </c>
      <c r="F126995">
        <v>1</v>
      </c>
      <c r="G126995" s="2">
        <f t="shared" si="1984"/>
        <v>44422.723483796297</v>
      </c>
    </row>
    <row r="126996" spans="1:7" x14ac:dyDescent="0.25">
      <c r="A126996" s="16">
        <v>383265</v>
      </c>
      <c r="B126996" s="17">
        <v>44422.68241898148</v>
      </c>
      <c r="C126996" s="16">
        <v>104590</v>
      </c>
      <c r="D126996" s="16">
        <v>324893</v>
      </c>
      <c r="E126996" s="18">
        <f>VLOOKUP(C126996, Подписчики!$A$1:$C$16000,3,0)</f>
        <v>44310.68399066951</v>
      </c>
      <c r="F126996">
        <v>1</v>
      </c>
      <c r="G126996" s="2">
        <f t="shared" si="1984"/>
        <v>44422.724085648144</v>
      </c>
    </row>
    <row r="126997" spans="1:7" x14ac:dyDescent="0.25">
      <c r="A126997" s="16">
        <v>383269</v>
      </c>
      <c r="B126997" s="17">
        <v>44422.682627314818</v>
      </c>
      <c r="C126997" s="16">
        <v>27859</v>
      </c>
      <c r="D126997" s="16">
        <v>251574</v>
      </c>
      <c r="E126997" s="18">
        <f>VLOOKUP(C126997, Подписчики!$A$1:$C$16000,3,0)</f>
        <v>44315.712661752143</v>
      </c>
      <c r="F126997">
        <v>3</v>
      </c>
      <c r="G126997" s="2">
        <f t="shared" si="1984"/>
        <v>44422.807627314818</v>
      </c>
    </row>
    <row r="126998" spans="1:7" x14ac:dyDescent="0.25">
      <c r="A126998" s="16">
        <v>383274</v>
      </c>
      <c r="B126998" s="17">
        <v>44422.682627314818</v>
      </c>
      <c r="C126998" s="16">
        <v>28450</v>
      </c>
      <c r="D126998" s="16">
        <v>122902</v>
      </c>
      <c r="E126998" s="18">
        <f>VLOOKUP(C126998, Подписчики!$A$1:$C$16000,3,0)</f>
        <v>44376.019072578347</v>
      </c>
      <c r="F126998">
        <v>3</v>
      </c>
      <c r="G126998" s="2">
        <f t="shared" si="1984"/>
        <v>44422.807627314818</v>
      </c>
    </row>
    <row r="126999" spans="1:7" x14ac:dyDescent="0.25">
      <c r="A126999" s="16">
        <v>383277</v>
      </c>
      <c r="B126999" s="17">
        <v>44422.682627314818</v>
      </c>
      <c r="C126999" s="16">
        <v>234944</v>
      </c>
      <c r="D126999" s="16">
        <v>354754</v>
      </c>
      <c r="E126999" s="18">
        <f>VLOOKUP(C126999, Подписчики!$A$1:$C$16000,3,0)</f>
        <v>44346.840295548434</v>
      </c>
      <c r="F126999">
        <v>3</v>
      </c>
      <c r="G126999" s="2">
        <f t="shared" si="1984"/>
        <v>44422.807627314818</v>
      </c>
    </row>
    <row r="127000" spans="1:7" x14ac:dyDescent="0.25">
      <c r="A127000" s="16">
        <v>383278</v>
      </c>
      <c r="B127000" s="17">
        <v>44422.683437500003</v>
      </c>
      <c r="C127000" s="16">
        <v>221310</v>
      </c>
      <c r="D127000" s="16">
        <v>103560</v>
      </c>
      <c r="E127000" s="18">
        <f>VLOOKUP(C127000, Подписчики!$A$1:$C$16000,3,0)</f>
        <v>44361.665738354699</v>
      </c>
      <c r="F127000">
        <v>1</v>
      </c>
      <c r="G127000" s="2">
        <f t="shared" si="1984"/>
        <v>44422.725104166668</v>
      </c>
    </row>
    <row r="127001" spans="1:7" x14ac:dyDescent="0.25">
      <c r="A127001" s="16">
        <v>383282</v>
      </c>
      <c r="B127001" s="17">
        <v>44422.683437500003</v>
      </c>
      <c r="C127001" s="16">
        <v>285554</v>
      </c>
      <c r="D127001" s="16">
        <v>118549</v>
      </c>
      <c r="E127001" s="18">
        <f>VLOOKUP(C127001, Подписчики!$A$1:$C$16000,3,0)</f>
        <v>44310.967149252137</v>
      </c>
      <c r="F127001">
        <v>1</v>
      </c>
      <c r="G127001" s="2">
        <f t="shared" si="1984"/>
        <v>44422.725104166668</v>
      </c>
    </row>
    <row r="127002" spans="1:7" x14ac:dyDescent="0.25">
      <c r="A127002" s="16">
        <v>383283</v>
      </c>
      <c r="B127002" s="17">
        <v>44422.683842592596</v>
      </c>
      <c r="C127002" s="16">
        <v>247114</v>
      </c>
      <c r="D127002" s="16">
        <v>194315</v>
      </c>
      <c r="E127002" s="18">
        <f>VLOOKUP(C127002, Подписчики!$A$1:$C$16000,3,0)</f>
        <v>44399.343881160974</v>
      </c>
      <c r="F127002">
        <v>2</v>
      </c>
      <c r="G127002" s="2">
        <f t="shared" si="1984"/>
        <v>44422.767175925932</v>
      </c>
    </row>
    <row r="127003" spans="1:7" x14ac:dyDescent="0.25">
      <c r="A127003" s="16">
        <v>383284</v>
      </c>
      <c r="B127003" s="17">
        <v>44422.685057870367</v>
      </c>
      <c r="C127003" s="16">
        <v>321044</v>
      </c>
      <c r="D127003" s="16">
        <v>179296</v>
      </c>
      <c r="E127003" s="18">
        <f>VLOOKUP(C127003, Подписчики!$A$1:$C$16000,3,0)</f>
        <v>44406.723954344736</v>
      </c>
      <c r="F127003">
        <v>5</v>
      </c>
      <c r="G127003" s="2">
        <f t="shared" si="1984"/>
        <v>44422.893391203703</v>
      </c>
    </row>
    <row r="127004" spans="1:7" x14ac:dyDescent="0.25">
      <c r="A127004" s="16">
        <v>383286</v>
      </c>
      <c r="B127004" s="17">
        <v>44422.685266203705</v>
      </c>
      <c r="C127004" s="16">
        <v>185454</v>
      </c>
      <c r="D127004" s="16">
        <v>130721</v>
      </c>
      <c r="E127004" s="18">
        <f>VLOOKUP(C127004, Подписчики!$A$1:$C$16000,3,0)</f>
        <v>44313.261068945867</v>
      </c>
      <c r="F127004">
        <v>2</v>
      </c>
      <c r="G127004" s="2">
        <f t="shared" si="1984"/>
        <v>44422.768599537041</v>
      </c>
    </row>
    <row r="127005" spans="1:7" x14ac:dyDescent="0.25">
      <c r="A127005" s="16">
        <v>383289</v>
      </c>
      <c r="B127005" s="17">
        <v>44422.68546296296</v>
      </c>
      <c r="C127005" s="16">
        <v>258360</v>
      </c>
      <c r="D127005" s="16">
        <v>145779</v>
      </c>
      <c r="E127005" s="18">
        <f>VLOOKUP(C127005, Подписчики!$A$1:$C$16000,3,0)</f>
        <v>44406.589853169513</v>
      </c>
      <c r="F127005">
        <v>2</v>
      </c>
      <c r="G127005" s="2">
        <f t="shared" si="1984"/>
        <v>44422.768796296295</v>
      </c>
    </row>
    <row r="127006" spans="1:7" x14ac:dyDescent="0.25">
      <c r="A127006" s="16">
        <v>383290</v>
      </c>
      <c r="B127006" s="17">
        <v>44422.685937499999</v>
      </c>
      <c r="C127006" s="16">
        <v>85029</v>
      </c>
      <c r="D127006" s="16">
        <v>206501</v>
      </c>
      <c r="E127006" s="18">
        <f>VLOOKUP(C127006, Подписчики!$A$1:$C$16000,3,0)</f>
        <v>44310.179678881766</v>
      </c>
      <c r="F127006">
        <v>1</v>
      </c>
      <c r="G127006" s="2">
        <f t="shared" si="1984"/>
        <v>44422.727604166663</v>
      </c>
    </row>
    <row r="127007" spans="1:7" x14ac:dyDescent="0.25">
      <c r="A127007" s="16">
        <v>383293</v>
      </c>
      <c r="B127007" s="17">
        <v>44422.68681712963</v>
      </c>
      <c r="C127007" s="16">
        <v>34810</v>
      </c>
      <c r="D127007" s="16">
        <v>145779</v>
      </c>
      <c r="E127007" s="18">
        <f>VLOOKUP(C127007, Подписчики!$A$1:$C$16000,3,0)</f>
        <v>44345.641406481482</v>
      </c>
      <c r="F127007">
        <v>1</v>
      </c>
      <c r="G127007" s="2">
        <f t="shared" si="1984"/>
        <v>44422.728483796294</v>
      </c>
    </row>
    <row r="127008" spans="1:7" x14ac:dyDescent="0.25">
      <c r="A127008" s="16">
        <v>383298</v>
      </c>
      <c r="B127008" s="17">
        <v>44422.687083333331</v>
      </c>
      <c r="C127008" s="16">
        <v>335129</v>
      </c>
      <c r="D127008" s="16">
        <v>133619</v>
      </c>
      <c r="E127008" s="18">
        <f>VLOOKUP(C127008, Подписчики!$A$1:$C$16000,3,0)</f>
        <v>44307.452187856121</v>
      </c>
      <c r="F127008">
        <v>2</v>
      </c>
      <c r="G127008" s="2">
        <f t="shared" si="1984"/>
        <v>44422.770416666666</v>
      </c>
    </row>
    <row r="127009" spans="1:7" x14ac:dyDescent="0.25">
      <c r="A127009" s="16">
        <v>383301</v>
      </c>
      <c r="B127009" s="17">
        <v>44422.687893518516</v>
      </c>
      <c r="C127009" s="16">
        <v>47487</v>
      </c>
      <c r="D127009" s="16">
        <v>227775</v>
      </c>
      <c r="E127009" s="18">
        <f>VLOOKUP(C127009, Подписчики!$A$1:$C$16000,3,0)</f>
        <v>44373.41193162393</v>
      </c>
      <c r="F127009">
        <v>0</v>
      </c>
      <c r="G127009" s="2">
        <f t="shared" si="1984"/>
        <v>44422.687893518516</v>
      </c>
    </row>
    <row r="127010" spans="1:7" x14ac:dyDescent="0.25">
      <c r="A127010" s="16">
        <v>383304</v>
      </c>
      <c r="B127010" s="17">
        <v>44422.687893518516</v>
      </c>
      <c r="C127010" s="16">
        <v>48489</v>
      </c>
      <c r="D127010" s="16">
        <v>128969</v>
      </c>
      <c r="E127010" s="18">
        <f>VLOOKUP(C127010, Подписчики!$A$1:$C$16000,3,0)</f>
        <v>44419.694352920233</v>
      </c>
      <c r="F127010">
        <v>0</v>
      </c>
      <c r="G127010" s="2">
        <f t="shared" si="1984"/>
        <v>44422.687893518516</v>
      </c>
    </row>
    <row r="127011" spans="1:7" x14ac:dyDescent="0.25">
      <c r="A127011" s="16">
        <v>383305</v>
      </c>
      <c r="B127011" s="17">
        <v>44422.687893518516</v>
      </c>
      <c r="C127011" s="16">
        <v>296737</v>
      </c>
      <c r="D127011" s="16">
        <v>249345</v>
      </c>
      <c r="E127011" s="18">
        <f>VLOOKUP(C127011, Подписчики!$A$1:$C$16000,3,0)</f>
        <v>44341.296109223644</v>
      </c>
      <c r="F127011">
        <v>0</v>
      </c>
      <c r="G127011" s="2">
        <f t="shared" si="1984"/>
        <v>44422.687893518516</v>
      </c>
    </row>
    <row r="127012" spans="1:7" x14ac:dyDescent="0.25">
      <c r="A127012" s="16">
        <v>383306</v>
      </c>
      <c r="B127012" s="17">
        <v>44422.688298611109</v>
      </c>
      <c r="C127012" s="16">
        <v>29788</v>
      </c>
      <c r="D127012" s="16">
        <v>411922</v>
      </c>
      <c r="E127012" s="18">
        <f>VLOOKUP(C127012, Подписчики!$A$1:$C$16000,3,0)</f>
        <v>44376.035132870376</v>
      </c>
      <c r="F127012">
        <v>-3</v>
      </c>
      <c r="G127012" s="2">
        <f t="shared" si="1984"/>
        <v>44422.563298611109</v>
      </c>
    </row>
    <row r="127013" spans="1:7" x14ac:dyDescent="0.25">
      <c r="A127013" s="16">
        <v>383309</v>
      </c>
      <c r="B127013" s="17">
        <v>44422.688298611109</v>
      </c>
      <c r="C127013" s="16">
        <v>255078</v>
      </c>
      <c r="D127013" s="16">
        <v>226744</v>
      </c>
      <c r="E127013" s="18">
        <f>VLOOKUP(C127013, Подписчики!$A$1:$C$16000,3,0)</f>
        <v>44307.228161930194</v>
      </c>
      <c r="F127013">
        <v>5</v>
      </c>
      <c r="G127013" s="2">
        <f t="shared" si="1984"/>
        <v>44422.896631944444</v>
      </c>
    </row>
    <row r="127014" spans="1:7" x14ac:dyDescent="0.25">
      <c r="A127014" s="16">
        <v>383313</v>
      </c>
      <c r="B127014" s="17">
        <v>44422.688703703701</v>
      </c>
      <c r="C127014" s="16">
        <v>68634</v>
      </c>
      <c r="D127014" s="16">
        <v>75080</v>
      </c>
      <c r="E127014" s="18">
        <f>VLOOKUP(C127014, Подписчики!$A$1:$C$16000,3,0)</f>
        <v>44317.022649964383</v>
      </c>
      <c r="F127014">
        <v>2</v>
      </c>
      <c r="G127014" s="2">
        <f t="shared" si="1984"/>
        <v>44422.772037037037</v>
      </c>
    </row>
    <row r="127015" spans="1:7" x14ac:dyDescent="0.25">
      <c r="A127015" s="16">
        <v>383315</v>
      </c>
      <c r="B127015" s="17">
        <v>44422.688703703701</v>
      </c>
      <c r="C127015" s="16">
        <v>194656</v>
      </c>
      <c r="D127015" s="16">
        <v>103067</v>
      </c>
      <c r="E127015" s="18">
        <f>VLOOKUP(C127015, Подписчики!$A$1:$C$16000,3,0)</f>
        <v>44341.826500391733</v>
      </c>
      <c r="F127015">
        <v>2</v>
      </c>
      <c r="G127015" s="2">
        <f t="shared" si="1984"/>
        <v>44422.772037037037</v>
      </c>
    </row>
    <row r="127016" spans="1:7" x14ac:dyDescent="0.25">
      <c r="A127016" s="16">
        <v>383319</v>
      </c>
      <c r="B127016" s="17">
        <v>44422.68990740741</v>
      </c>
      <c r="C127016" s="16">
        <v>144809</v>
      </c>
      <c r="D127016" s="16">
        <v>347393</v>
      </c>
      <c r="E127016" s="18">
        <f>VLOOKUP(C127016, Подписчики!$A$1:$C$16000,3,0)</f>
        <v>44327.748701317658</v>
      </c>
      <c r="F127016">
        <v>1</v>
      </c>
      <c r="G127016" s="2">
        <f t="shared" si="1984"/>
        <v>44422.731574074074</v>
      </c>
    </row>
    <row r="127017" spans="1:7" x14ac:dyDescent="0.25">
      <c r="A127017" s="16">
        <v>383320</v>
      </c>
      <c r="B127017" s="17">
        <v>44422.69</v>
      </c>
      <c r="C127017" s="16">
        <v>157238</v>
      </c>
      <c r="D127017" s="16">
        <v>118549</v>
      </c>
      <c r="E127017" s="18">
        <f>VLOOKUP(C127017, Подписчики!$A$1:$C$16000,3,0)</f>
        <v>44374.301130519947</v>
      </c>
      <c r="F127017">
        <v>0</v>
      </c>
      <c r="G127017" s="2">
        <f t="shared" si="1984"/>
        <v>44422.69</v>
      </c>
    </row>
    <row r="127018" spans="1:7" x14ac:dyDescent="0.25">
      <c r="A127018" s="16">
        <v>383325</v>
      </c>
      <c r="B127018" s="17">
        <v>44422.69023148148</v>
      </c>
      <c r="C127018" s="16">
        <v>88809</v>
      </c>
      <c r="D127018" s="16">
        <v>118549</v>
      </c>
      <c r="E127018" s="18">
        <f>VLOOKUP(C127018, Подписчики!$A$1:$C$16000,3,0)</f>
        <v>44370.974075569808</v>
      </c>
      <c r="F127018">
        <v>2</v>
      </c>
      <c r="G127018" s="2">
        <f t="shared" si="1984"/>
        <v>44422.773564814815</v>
      </c>
    </row>
    <row r="127019" spans="1:7" x14ac:dyDescent="0.25">
      <c r="A127019" s="16">
        <v>383328</v>
      </c>
      <c r="B127019" s="17">
        <v>44422.691527777781</v>
      </c>
      <c r="C127019" s="16">
        <v>7460</v>
      </c>
      <c r="D127019" s="16">
        <v>345538</v>
      </c>
      <c r="E127019" s="18">
        <f>VLOOKUP(C127019, Подписчики!$A$1:$C$16000,3,0)</f>
        <v>44382.653289031339</v>
      </c>
      <c r="F127019">
        <v>1</v>
      </c>
      <c r="G127019" s="2">
        <f t="shared" si="1984"/>
        <v>44422.733194444445</v>
      </c>
    </row>
    <row r="127020" spans="1:7" x14ac:dyDescent="0.25">
      <c r="A127020" s="16">
        <v>383332</v>
      </c>
      <c r="B127020" s="17">
        <v>44422.692337962966</v>
      </c>
      <c r="C127020" s="16">
        <v>48429</v>
      </c>
      <c r="D127020" s="16">
        <v>154256</v>
      </c>
      <c r="E127020" s="18">
        <f>VLOOKUP(C127020, Подписчики!$A$1:$C$16000,3,0)</f>
        <v>44307.449860576926</v>
      </c>
      <c r="F127020">
        <v>3</v>
      </c>
      <c r="G127020" s="2">
        <f t="shared" si="1984"/>
        <v>44422.817337962966</v>
      </c>
    </row>
    <row r="127021" spans="1:7" x14ac:dyDescent="0.25">
      <c r="A127021" s="16">
        <v>383333</v>
      </c>
      <c r="B127021" s="17">
        <v>44422.692337962966</v>
      </c>
      <c r="C127021" s="16">
        <v>240850</v>
      </c>
      <c r="D127021" s="16">
        <v>351192</v>
      </c>
      <c r="E127021" s="18">
        <f>VLOOKUP(C127021, Подписчики!$A$1:$C$16000,3,0)</f>
        <v>44313.922677029914</v>
      </c>
      <c r="F127021">
        <v>3</v>
      </c>
      <c r="G127021" s="2">
        <f t="shared" si="1984"/>
        <v>44422.817337962966</v>
      </c>
    </row>
    <row r="127022" spans="1:7" x14ac:dyDescent="0.25">
      <c r="A127022" s="16">
        <v>383337</v>
      </c>
      <c r="B127022" s="17">
        <v>44422.692743055559</v>
      </c>
      <c r="C127022" s="16">
        <v>103829</v>
      </c>
      <c r="D127022" s="16">
        <v>394819</v>
      </c>
      <c r="E127022" s="18">
        <f>VLOOKUP(C127022, Подписчики!$A$1:$C$16000,3,0)</f>
        <v>44409.996368376065</v>
      </c>
      <c r="F127022">
        <v>0</v>
      </c>
      <c r="G127022" s="2">
        <f t="shared" si="1984"/>
        <v>44422.692743055559</v>
      </c>
    </row>
    <row r="127023" spans="1:7" x14ac:dyDescent="0.25">
      <c r="A127023" s="16">
        <v>383338</v>
      </c>
      <c r="B127023" s="17">
        <v>44422.692743055559</v>
      </c>
      <c r="C127023" s="16">
        <v>124613</v>
      </c>
      <c r="D127023" s="16">
        <v>21760</v>
      </c>
      <c r="E127023" s="18">
        <f>VLOOKUP(C127023, Подписчики!$A$1:$C$16000,3,0)</f>
        <v>44316.059699252139</v>
      </c>
      <c r="F127023">
        <v>0</v>
      </c>
      <c r="G127023" s="2">
        <f t="shared" si="1984"/>
        <v>44422.692743055559</v>
      </c>
    </row>
    <row r="127024" spans="1:7" x14ac:dyDescent="0.25">
      <c r="A127024" s="16">
        <v>383339</v>
      </c>
      <c r="B127024" s="17">
        <v>44422.693148148152</v>
      </c>
      <c r="C127024" s="16">
        <v>210593</v>
      </c>
      <c r="D127024" s="16">
        <v>323760</v>
      </c>
      <c r="E127024" s="18">
        <f>VLOOKUP(C127024, Подписчики!$A$1:$C$16000,3,0)</f>
        <v>44372.224719836187</v>
      </c>
      <c r="F127024">
        <v>1</v>
      </c>
      <c r="G127024" s="2">
        <f t="shared" si="1984"/>
        <v>44422.734814814816</v>
      </c>
    </row>
    <row r="127025" spans="1:7" x14ac:dyDescent="0.25">
      <c r="A127025" s="16">
        <v>383342</v>
      </c>
      <c r="B127025" s="17">
        <v>44422.693229166667</v>
      </c>
      <c r="C127025" s="16">
        <v>347745</v>
      </c>
      <c r="D127025" s="16">
        <v>470762</v>
      </c>
      <c r="E127025" s="18">
        <f>VLOOKUP(C127025, Подписчики!$A$1:$C$16000,3,0)</f>
        <v>44401.943814992883</v>
      </c>
      <c r="F127025">
        <v>0</v>
      </c>
      <c r="G127025" s="2">
        <f t="shared" si="1984"/>
        <v>44422.693229166667</v>
      </c>
    </row>
    <row r="127026" spans="1:7" x14ac:dyDescent="0.25">
      <c r="A127026" s="16">
        <v>383344</v>
      </c>
      <c r="B127026" s="17">
        <v>44422.69326388889</v>
      </c>
      <c r="C127026" s="16">
        <v>36203</v>
      </c>
      <c r="D127026" s="16">
        <v>128523</v>
      </c>
      <c r="E127026" s="18">
        <f>VLOOKUP(C127026, Подписчики!$A$1:$C$16000,3,0)</f>
        <v>44322.0469920584</v>
      </c>
      <c r="F127026">
        <v>2</v>
      </c>
      <c r="G127026" s="2">
        <f t="shared" si="1984"/>
        <v>44422.776597222226</v>
      </c>
    </row>
    <row r="127027" spans="1:7" x14ac:dyDescent="0.25">
      <c r="A127027" s="16">
        <v>383349</v>
      </c>
      <c r="B127027" s="17">
        <v>44422.693553240744</v>
      </c>
      <c r="C127027" s="16">
        <v>56890</v>
      </c>
      <c r="D127027" s="16">
        <v>301748</v>
      </c>
      <c r="E127027" s="18">
        <f>VLOOKUP(C127027, Подписчики!$A$1:$C$16000,3,0)</f>
        <v>44375.2776386396</v>
      </c>
      <c r="F127027">
        <v>2</v>
      </c>
      <c r="G127027" s="2">
        <f t="shared" si="1984"/>
        <v>44422.77688657408</v>
      </c>
    </row>
    <row r="127028" spans="1:7" x14ac:dyDescent="0.25">
      <c r="A127028" s="16">
        <v>383351</v>
      </c>
      <c r="B127028" s="17">
        <v>44422.693553240744</v>
      </c>
      <c r="C127028" s="16">
        <v>110583</v>
      </c>
      <c r="D127028" s="16">
        <v>394819</v>
      </c>
      <c r="E127028" s="18">
        <f>VLOOKUP(C127028, Подписчики!$A$1:$C$16000,3,0)</f>
        <v>44335.572161289172</v>
      </c>
      <c r="F127028">
        <v>2</v>
      </c>
      <c r="G127028" s="2">
        <f t="shared" si="1984"/>
        <v>44422.77688657408</v>
      </c>
    </row>
    <row r="127029" spans="1:7" x14ac:dyDescent="0.25">
      <c r="A127029" s="16">
        <v>383355</v>
      </c>
      <c r="B127029" s="17">
        <v>44422.693622685183</v>
      </c>
      <c r="C127029" s="16">
        <v>8992</v>
      </c>
      <c r="D127029" s="16">
        <v>411922</v>
      </c>
      <c r="E127029" s="18">
        <f>VLOOKUP(C127029, Подписчики!$A$1:$C$16000,3,0)</f>
        <v>44375.095820762101</v>
      </c>
      <c r="F127029">
        <v>3</v>
      </c>
      <c r="G127029" s="2">
        <f t="shared" si="1984"/>
        <v>44422.818622685183</v>
      </c>
    </row>
    <row r="127030" spans="1:7" x14ac:dyDescent="0.25">
      <c r="A127030" s="16">
        <v>383360</v>
      </c>
      <c r="B127030" s="17">
        <v>44422.693958333337</v>
      </c>
      <c r="C127030" s="16">
        <v>249124</v>
      </c>
      <c r="D127030" s="16">
        <v>206227</v>
      </c>
      <c r="E127030" s="18">
        <f>VLOOKUP(C127030, Подписчики!$A$1:$C$16000,3,0)</f>
        <v>44315.817035576918</v>
      </c>
      <c r="F127030">
        <v>3</v>
      </c>
      <c r="G127030" s="2">
        <f t="shared" si="1984"/>
        <v>44422.818958333337</v>
      </c>
    </row>
    <row r="127031" spans="1:7" x14ac:dyDescent="0.25">
      <c r="A127031" s="16">
        <v>383362</v>
      </c>
      <c r="B127031" s="17">
        <v>44422.694571759261</v>
      </c>
      <c r="C127031" s="16">
        <v>24183</v>
      </c>
      <c r="D127031" s="16">
        <v>98789</v>
      </c>
      <c r="E127031" s="18">
        <f>VLOOKUP(C127031, Подписчики!$A$1:$C$16000,3,0)</f>
        <v>44340.89345641026</v>
      </c>
      <c r="F127031">
        <v>1</v>
      </c>
      <c r="G127031" s="2">
        <f t="shared" si="1984"/>
        <v>44422.736238425925</v>
      </c>
    </row>
    <row r="127032" spans="1:7" x14ac:dyDescent="0.25">
      <c r="A127032" s="16">
        <v>383366</v>
      </c>
      <c r="B127032" s="17">
        <v>44422.694768518515</v>
      </c>
      <c r="C127032" s="16">
        <v>65089</v>
      </c>
      <c r="D127032" s="16">
        <v>411922</v>
      </c>
      <c r="E127032" s="18">
        <f>VLOOKUP(C127032, Подписчики!$A$1:$C$16000,3,0)</f>
        <v>44389.977332514252</v>
      </c>
      <c r="F127032">
        <v>1</v>
      </c>
      <c r="G127032" s="2">
        <f t="shared" si="1984"/>
        <v>44422.736435185179</v>
      </c>
    </row>
    <row r="127033" spans="1:7" x14ac:dyDescent="0.25">
      <c r="A127033" s="16">
        <v>383371</v>
      </c>
      <c r="B127033" s="17">
        <v>44422.694768518515</v>
      </c>
      <c r="C127033" s="16">
        <v>161870</v>
      </c>
      <c r="D127033" s="16">
        <v>303258</v>
      </c>
      <c r="E127033" s="18">
        <f>VLOOKUP(C127033, Подписчики!$A$1:$C$16000,3,0)</f>
        <v>44342.341534615385</v>
      </c>
      <c r="F127033">
        <v>1</v>
      </c>
      <c r="G127033" s="2">
        <f t="shared" si="1984"/>
        <v>44422.736435185179</v>
      </c>
    </row>
    <row r="127034" spans="1:7" x14ac:dyDescent="0.25">
      <c r="A127034" s="16">
        <v>383375</v>
      </c>
      <c r="B127034" s="17">
        <v>44422.695173611108</v>
      </c>
      <c r="C127034" s="16">
        <v>4737</v>
      </c>
      <c r="D127034" s="16">
        <v>436838</v>
      </c>
      <c r="E127034" s="18">
        <f>VLOOKUP(C127034, Подписчики!$A$1:$C$16000,3,0)</f>
        <v>44315.464167272083</v>
      </c>
      <c r="F127034">
        <v>2</v>
      </c>
      <c r="G127034" s="2">
        <f t="shared" si="1984"/>
        <v>44422.778506944444</v>
      </c>
    </row>
    <row r="127035" spans="1:7" x14ac:dyDescent="0.25">
      <c r="A127035" s="16">
        <v>383377</v>
      </c>
      <c r="B127035" s="17">
        <v>44422.695983796293</v>
      </c>
      <c r="C127035" s="16">
        <v>32169</v>
      </c>
      <c r="D127035" s="16">
        <v>439981</v>
      </c>
      <c r="E127035" s="18">
        <f>VLOOKUP(C127035, Подписчики!$A$1:$C$16000,3,0)</f>
        <v>44316.197334686607</v>
      </c>
      <c r="F127035">
        <v>0</v>
      </c>
      <c r="G127035" s="2">
        <f t="shared" si="1984"/>
        <v>44422.695983796293</v>
      </c>
    </row>
    <row r="127036" spans="1:7" x14ac:dyDescent="0.25">
      <c r="A127036" s="16">
        <v>383378</v>
      </c>
      <c r="B127036" s="17">
        <v>44422.696331018517</v>
      </c>
      <c r="C127036" s="16">
        <v>284920</v>
      </c>
      <c r="D127036" s="16">
        <v>182191</v>
      </c>
      <c r="E127036" s="18">
        <f>VLOOKUP(C127036, Подписчики!$A$1:$C$16000,3,0)</f>
        <v>44377.423317094013</v>
      </c>
      <c r="F127036">
        <v>1</v>
      </c>
      <c r="G127036" s="2">
        <f t="shared" si="1984"/>
        <v>44422.737997685181</v>
      </c>
    </row>
    <row r="127037" spans="1:7" x14ac:dyDescent="0.25">
      <c r="A127037" s="16">
        <v>383383</v>
      </c>
      <c r="B127037" s="17">
        <v>44422.696388888886</v>
      </c>
      <c r="C127037" s="16">
        <v>72659</v>
      </c>
      <c r="D127037" s="16">
        <v>187427</v>
      </c>
      <c r="E127037" s="18">
        <f>VLOOKUP(C127037, Подписчики!$A$1:$C$16000,3,0)</f>
        <v>44373.459320726492</v>
      </c>
      <c r="F127037">
        <v>-3</v>
      </c>
      <c r="G127037" s="2">
        <f t="shared" si="1984"/>
        <v>44422.571388888886</v>
      </c>
    </row>
    <row r="127038" spans="1:7" x14ac:dyDescent="0.25">
      <c r="A127038" s="16">
        <v>383384</v>
      </c>
      <c r="B127038" s="17">
        <v>44422.696793981479</v>
      </c>
      <c r="C127038" s="16">
        <v>14593</v>
      </c>
      <c r="D127038" s="16">
        <v>313568</v>
      </c>
      <c r="E127038" s="18">
        <f>VLOOKUP(C127038, Подписчики!$A$1:$C$16000,3,0)</f>
        <v>44359.184985612534</v>
      </c>
      <c r="F127038">
        <v>2</v>
      </c>
      <c r="G127038" s="2">
        <f t="shared" si="1984"/>
        <v>44422.780127314814</v>
      </c>
    </row>
    <row r="127039" spans="1:7" x14ac:dyDescent="0.25">
      <c r="A127039" s="16">
        <v>383387</v>
      </c>
      <c r="B127039" s="17">
        <v>44422.696956018517</v>
      </c>
      <c r="C127039" s="16">
        <v>282105</v>
      </c>
      <c r="D127039" s="16">
        <v>247506</v>
      </c>
      <c r="E127039" s="18">
        <f>VLOOKUP(C127039, Подписчики!$A$1:$C$16000,3,0)</f>
        <v>44344.397702065529</v>
      </c>
      <c r="F127039">
        <v>0</v>
      </c>
      <c r="G127039" s="2">
        <f t="shared" si="1984"/>
        <v>44422.696956018517</v>
      </c>
    </row>
    <row r="127040" spans="1:7" x14ac:dyDescent="0.25">
      <c r="A127040" s="16">
        <v>383390</v>
      </c>
      <c r="B127040" s="17">
        <v>44422.69840277778</v>
      </c>
      <c r="C127040" s="16">
        <v>72473</v>
      </c>
      <c r="D127040" s="16">
        <v>304128</v>
      </c>
      <c r="E127040" s="18">
        <f>VLOOKUP(C127040, Подписчики!$A$1:$C$16000,3,0)</f>
        <v>44313.893871937325</v>
      </c>
      <c r="F127040">
        <v>2</v>
      </c>
      <c r="G127040" s="2">
        <f t="shared" si="1984"/>
        <v>44422.781736111116</v>
      </c>
    </row>
    <row r="127041" spans="1:7" x14ac:dyDescent="0.25">
      <c r="A127041" s="16">
        <v>383394</v>
      </c>
      <c r="B127041" s="17">
        <v>44422.69840277778</v>
      </c>
      <c r="C127041" s="16">
        <v>162245</v>
      </c>
      <c r="D127041" s="16">
        <v>81927</v>
      </c>
      <c r="E127041" s="18">
        <f>VLOOKUP(C127041, Подписчики!$A$1:$C$16000,3,0)</f>
        <v>44375.276717485751</v>
      </c>
      <c r="F127041">
        <v>2</v>
      </c>
      <c r="G127041" s="2">
        <f t="shared" si="1984"/>
        <v>44422.781736111116</v>
      </c>
    </row>
    <row r="127042" spans="1:7" x14ac:dyDescent="0.25">
      <c r="A127042" s="16">
        <v>383398</v>
      </c>
      <c r="B127042" s="17">
        <v>44422.699618055558</v>
      </c>
      <c r="C127042" s="16">
        <v>245980</v>
      </c>
      <c r="D127042" s="16">
        <v>49390</v>
      </c>
      <c r="E127042" s="18">
        <f>VLOOKUP(C127042, Подписчики!$A$1:$C$16000,3,0)</f>
        <v>44375.611978169516</v>
      </c>
      <c r="F127042">
        <v>1</v>
      </c>
      <c r="G127042" s="2">
        <f t="shared" ref="G127042:G127105" si="1985">B127042+F127042/24</f>
        <v>44422.741284722222</v>
      </c>
    </row>
    <row r="127043" spans="1:7" x14ac:dyDescent="0.25">
      <c r="A127043" s="16">
        <v>383399</v>
      </c>
      <c r="B127043" s="17">
        <v>44422.700023148151</v>
      </c>
      <c r="C127043" s="16">
        <v>112680</v>
      </c>
      <c r="D127043" s="16">
        <v>347393</v>
      </c>
      <c r="E127043" s="18">
        <f>VLOOKUP(C127043, Подписчики!$A$1:$C$16000,3,0)</f>
        <v>44339.726655733619</v>
      </c>
      <c r="F127043">
        <v>2</v>
      </c>
      <c r="G127043" s="2">
        <f t="shared" si="1985"/>
        <v>44422.783356481486</v>
      </c>
    </row>
    <row r="127044" spans="1:7" x14ac:dyDescent="0.25">
      <c r="A127044" s="16">
        <v>383404</v>
      </c>
      <c r="B127044" s="17">
        <v>44422.700023148151</v>
      </c>
      <c r="C127044" s="16">
        <v>313851</v>
      </c>
      <c r="D127044" s="16">
        <v>14862</v>
      </c>
      <c r="E127044" s="18">
        <f>VLOOKUP(C127044, Подписчики!$A$1:$C$16000,3,0)</f>
        <v>44372.739724465806</v>
      </c>
      <c r="F127044">
        <v>2</v>
      </c>
      <c r="G127044" s="2">
        <f t="shared" si="1985"/>
        <v>44422.783356481486</v>
      </c>
    </row>
    <row r="127045" spans="1:7" x14ac:dyDescent="0.25">
      <c r="A127045" s="16">
        <v>383405</v>
      </c>
      <c r="B127045" s="17">
        <v>44422.700613425928</v>
      </c>
      <c r="C127045" s="16">
        <v>32398</v>
      </c>
      <c r="D127045" s="16">
        <v>250679</v>
      </c>
      <c r="E127045" s="18">
        <f>VLOOKUP(C127045, Подписчики!$A$1:$C$16000,3,0)</f>
        <v>44372.399720904563</v>
      </c>
      <c r="F127045">
        <v>-5</v>
      </c>
      <c r="G127045" s="2">
        <f t="shared" si="1985"/>
        <v>44422.492280092592</v>
      </c>
    </row>
    <row r="127046" spans="1:7" x14ac:dyDescent="0.25">
      <c r="A127046" s="16">
        <v>383408</v>
      </c>
      <c r="B127046" s="17">
        <v>44422.700798611113</v>
      </c>
      <c r="C127046" s="16">
        <v>67536</v>
      </c>
      <c r="D127046" s="16">
        <v>180863</v>
      </c>
      <c r="E127046" s="18">
        <f>VLOOKUP(C127046, Подписчики!$A$1:$C$16000,3,0)</f>
        <v>44292.041613141031</v>
      </c>
      <c r="F127046">
        <v>1</v>
      </c>
      <c r="G127046" s="2">
        <f t="shared" si="1985"/>
        <v>44422.742465277777</v>
      </c>
    </row>
    <row r="127047" spans="1:7" x14ac:dyDescent="0.25">
      <c r="A127047" s="16">
        <v>383413</v>
      </c>
      <c r="B127047" s="17">
        <v>44422.701238425929</v>
      </c>
      <c r="C127047" s="16">
        <v>105558</v>
      </c>
      <c r="D127047" s="16">
        <v>233062</v>
      </c>
      <c r="E127047" s="18">
        <f>VLOOKUP(C127047, Подписчики!$A$1:$C$16000,3,0)</f>
        <v>44302.865436039887</v>
      </c>
      <c r="F127047">
        <v>1</v>
      </c>
      <c r="G127047" s="2">
        <f t="shared" si="1985"/>
        <v>44422.742905092593</v>
      </c>
    </row>
    <row r="127048" spans="1:7" x14ac:dyDescent="0.25">
      <c r="A127048" s="16">
        <v>383416</v>
      </c>
      <c r="B127048" s="17">
        <v>44422.701643518521</v>
      </c>
      <c r="C127048" s="16">
        <v>101625</v>
      </c>
      <c r="D127048" s="16">
        <v>21760</v>
      </c>
      <c r="E127048" s="18">
        <f>VLOOKUP(C127048, Подписчики!$A$1:$C$16000,3,0)</f>
        <v>44321.772107336183</v>
      </c>
      <c r="F127048">
        <v>2</v>
      </c>
      <c r="G127048" s="2">
        <f t="shared" si="1985"/>
        <v>44422.784976851857</v>
      </c>
    </row>
    <row r="127049" spans="1:7" x14ac:dyDescent="0.25">
      <c r="A127049" s="16">
        <v>383419</v>
      </c>
      <c r="B127049" s="17">
        <v>44422.701643518521</v>
      </c>
      <c r="C127049" s="16">
        <v>326559</v>
      </c>
      <c r="D127049" s="16">
        <v>471403</v>
      </c>
      <c r="E127049" s="18">
        <f>VLOOKUP(C127049, Подписчики!$A$1:$C$16000,3,0)</f>
        <v>44374.472207799146</v>
      </c>
      <c r="F127049">
        <v>2</v>
      </c>
      <c r="G127049" s="2">
        <f t="shared" si="1985"/>
        <v>44422.784976851857</v>
      </c>
    </row>
    <row r="127050" spans="1:7" x14ac:dyDescent="0.25">
      <c r="A127050" s="16">
        <v>383423</v>
      </c>
      <c r="B127050" s="17">
        <v>44422.701643518521</v>
      </c>
      <c r="C127050" s="16">
        <v>334469</v>
      </c>
      <c r="D127050" s="16">
        <v>182191</v>
      </c>
      <c r="E127050" s="18">
        <f>VLOOKUP(C127050, Подписчики!$A$1:$C$16000,3,0)</f>
        <v>44315.816560576925</v>
      </c>
      <c r="F127050">
        <v>2</v>
      </c>
      <c r="G127050" s="2">
        <f t="shared" si="1985"/>
        <v>44422.784976851857</v>
      </c>
    </row>
    <row r="127051" spans="1:7" x14ac:dyDescent="0.25">
      <c r="A127051" s="16">
        <v>383424</v>
      </c>
      <c r="B127051" s="17">
        <v>44422.701921296299</v>
      </c>
      <c r="C127051" s="16">
        <v>230935</v>
      </c>
      <c r="D127051" s="16">
        <v>104958</v>
      </c>
      <c r="E127051" s="18">
        <f>VLOOKUP(C127051, Подписчики!$A$1:$C$16000,3,0)</f>
        <v>44346.925589529914</v>
      </c>
      <c r="F127051">
        <v>3</v>
      </c>
      <c r="G127051" s="2">
        <f t="shared" si="1985"/>
        <v>44422.826921296299</v>
      </c>
    </row>
    <row r="127052" spans="1:7" x14ac:dyDescent="0.25">
      <c r="A127052" s="16">
        <v>383427</v>
      </c>
      <c r="B127052" s="17">
        <v>44422.702048611114</v>
      </c>
      <c r="C127052" s="16">
        <v>331470</v>
      </c>
      <c r="D127052" s="16">
        <v>250679</v>
      </c>
      <c r="E127052" s="18">
        <f>VLOOKUP(C127052, Подписчики!$A$1:$C$16000,3,0)</f>
        <v>44345.316504985756</v>
      </c>
      <c r="F127052">
        <v>3</v>
      </c>
      <c r="G127052" s="2">
        <f t="shared" si="1985"/>
        <v>44422.827048611114</v>
      </c>
    </row>
    <row r="127053" spans="1:7" x14ac:dyDescent="0.25">
      <c r="A127053" s="16">
        <v>383429</v>
      </c>
      <c r="B127053" s="17">
        <v>44422.702453703707</v>
      </c>
      <c r="C127053" s="16">
        <v>267500</v>
      </c>
      <c r="D127053" s="16">
        <v>327968</v>
      </c>
      <c r="E127053" s="18">
        <f>VLOOKUP(C127053, Подписчики!$A$1:$C$16000,3,0)</f>
        <v>44347.488006695159</v>
      </c>
      <c r="F127053">
        <v>0</v>
      </c>
      <c r="G127053" s="2">
        <f t="shared" si="1985"/>
        <v>44422.702453703707</v>
      </c>
    </row>
    <row r="127054" spans="1:7" x14ac:dyDescent="0.25">
      <c r="A127054" s="16">
        <v>383433</v>
      </c>
      <c r="B127054" s="17">
        <v>44422.702453703707</v>
      </c>
      <c r="C127054" s="16">
        <v>110242</v>
      </c>
      <c r="D127054" s="16">
        <v>258251</v>
      </c>
      <c r="E127054" s="18">
        <f>VLOOKUP(C127054, Подписчики!$A$1:$C$16000,3,0)</f>
        <v>44317.485756232199</v>
      </c>
      <c r="F127054">
        <v>4</v>
      </c>
      <c r="G127054" s="2">
        <f t="shared" si="1985"/>
        <v>44422.869120370371</v>
      </c>
    </row>
    <row r="127055" spans="1:7" x14ac:dyDescent="0.25">
      <c r="A127055" s="16">
        <v>383435</v>
      </c>
      <c r="B127055" s="17">
        <v>44422.7031712963</v>
      </c>
      <c r="C127055" s="16">
        <v>333270</v>
      </c>
      <c r="D127055" s="16">
        <v>154256</v>
      </c>
      <c r="E127055" s="18">
        <f>VLOOKUP(C127055, Подписчики!$A$1:$C$16000,3,0)</f>
        <v>44374.175364992887</v>
      </c>
      <c r="F127055">
        <v>1</v>
      </c>
      <c r="G127055" s="2">
        <f t="shared" si="1985"/>
        <v>44422.744837962964</v>
      </c>
    </row>
    <row r="127056" spans="1:7" x14ac:dyDescent="0.25">
      <c r="A127056" s="16">
        <v>383438</v>
      </c>
      <c r="B127056" s="17">
        <v>44422.703668981485</v>
      </c>
      <c r="C127056" s="16">
        <v>165843</v>
      </c>
      <c r="D127056" s="16">
        <v>5151</v>
      </c>
      <c r="E127056" s="18">
        <f>VLOOKUP(C127056, Подписчики!$A$1:$C$16000,3,0)</f>
        <v>44341.471496509977</v>
      </c>
      <c r="F127056">
        <v>2</v>
      </c>
      <c r="G127056" s="2">
        <f t="shared" si="1985"/>
        <v>44422.787002314821</v>
      </c>
    </row>
    <row r="127057" spans="1:7" x14ac:dyDescent="0.25">
      <c r="A127057" s="16">
        <v>383441</v>
      </c>
      <c r="B127057" s="17">
        <v>44422.703668981485</v>
      </c>
      <c r="C127057" s="16">
        <v>31576</v>
      </c>
      <c r="D127057" s="16">
        <v>137327</v>
      </c>
      <c r="E127057" s="18">
        <f>VLOOKUP(C127057, Подписчики!$A$1:$C$16000,3,0)</f>
        <v>44374.315872649568</v>
      </c>
      <c r="F127057">
        <v>3</v>
      </c>
      <c r="G127057" s="2">
        <f t="shared" si="1985"/>
        <v>44422.828668981485</v>
      </c>
    </row>
    <row r="127058" spans="1:7" x14ac:dyDescent="0.25">
      <c r="A127058" s="16">
        <v>383442</v>
      </c>
      <c r="B127058" s="17">
        <v>44422.704074074078</v>
      </c>
      <c r="C127058" s="16">
        <v>3109</v>
      </c>
      <c r="D127058" s="16">
        <v>158978</v>
      </c>
      <c r="E127058" s="18">
        <f>VLOOKUP(C127058, Подписчики!$A$1:$C$16000,3,0)</f>
        <v>44350.713174928773</v>
      </c>
      <c r="F127058">
        <v>0</v>
      </c>
      <c r="G127058" s="2">
        <f t="shared" si="1985"/>
        <v>44422.704074074078</v>
      </c>
    </row>
    <row r="127059" spans="1:7" x14ac:dyDescent="0.25">
      <c r="A127059" s="16">
        <v>383443</v>
      </c>
      <c r="B127059" s="17">
        <v>44422.704074074078</v>
      </c>
      <c r="C127059" s="16">
        <v>319172</v>
      </c>
      <c r="D127059" s="16">
        <v>333889</v>
      </c>
      <c r="E127059" s="18">
        <f>VLOOKUP(C127059, Подписчики!$A$1:$C$16000,3,0)</f>
        <v>44353.499948361823</v>
      </c>
      <c r="F127059">
        <v>4</v>
      </c>
      <c r="G127059" s="2">
        <f t="shared" si="1985"/>
        <v>44422.870740740742</v>
      </c>
    </row>
    <row r="127060" spans="1:7" x14ac:dyDescent="0.25">
      <c r="A127060" s="16">
        <v>383447</v>
      </c>
      <c r="B127060" s="17">
        <v>44422.704074074078</v>
      </c>
      <c r="C127060" s="16">
        <v>345925</v>
      </c>
      <c r="D127060" s="16">
        <v>250679</v>
      </c>
      <c r="E127060" s="18">
        <f>VLOOKUP(C127060, Подписчики!$A$1:$C$16000,3,0)</f>
        <v>44404.463746509973</v>
      </c>
      <c r="F127060">
        <v>0</v>
      </c>
      <c r="G127060" s="2">
        <f t="shared" si="1985"/>
        <v>44422.704074074078</v>
      </c>
    </row>
    <row r="127061" spans="1:7" x14ac:dyDescent="0.25">
      <c r="A127061" s="16">
        <v>383448</v>
      </c>
      <c r="B127061" s="17">
        <v>44422.705289351848</v>
      </c>
      <c r="C127061" s="16">
        <v>282522</v>
      </c>
      <c r="D127061" s="16">
        <v>470762</v>
      </c>
      <c r="E127061" s="18">
        <f>VLOOKUP(C127061, Подписчики!$A$1:$C$16000,3,0)</f>
        <v>44340.509004095438</v>
      </c>
      <c r="F127061">
        <v>3</v>
      </c>
      <c r="G127061" s="2">
        <f t="shared" si="1985"/>
        <v>44422.830289351848</v>
      </c>
    </row>
    <row r="127062" spans="1:7" x14ac:dyDescent="0.25">
      <c r="A127062" s="16">
        <v>383450</v>
      </c>
      <c r="B127062" s="17">
        <v>44422.706099537034</v>
      </c>
      <c r="C127062" s="16">
        <v>327581</v>
      </c>
      <c r="D127062" s="16">
        <v>398027</v>
      </c>
      <c r="E127062" s="18">
        <f>VLOOKUP(C127062, Подписчики!$A$1:$C$16000,3,0)</f>
        <v>44310.063222863253</v>
      </c>
      <c r="F127062">
        <v>1</v>
      </c>
      <c r="G127062" s="2">
        <f t="shared" si="1985"/>
        <v>44422.747766203698</v>
      </c>
    </row>
    <row r="127063" spans="1:7" x14ac:dyDescent="0.25">
      <c r="A127063" s="16">
        <v>383454</v>
      </c>
      <c r="B127063" s="17">
        <v>44422.706493055557</v>
      </c>
      <c r="C127063" s="16">
        <v>305424</v>
      </c>
      <c r="D127063" s="16">
        <v>436838</v>
      </c>
      <c r="E127063" s="18">
        <f>VLOOKUP(C127063, Подписчики!$A$1:$C$16000,3,0)</f>
        <v>44341.36539366097</v>
      </c>
      <c r="F127063">
        <v>2</v>
      </c>
      <c r="G127063" s="2">
        <f t="shared" si="1985"/>
        <v>44422.789826388893</v>
      </c>
    </row>
    <row r="127064" spans="1:7" x14ac:dyDescent="0.25">
      <c r="A127064" s="16">
        <v>383456</v>
      </c>
      <c r="B127064" s="17">
        <v>44422.706712962965</v>
      </c>
      <c r="C127064" s="16">
        <v>93508</v>
      </c>
      <c r="D127064" s="16">
        <v>397435</v>
      </c>
      <c r="E127064" s="18">
        <f>VLOOKUP(C127064, Подписчики!$A$1:$C$16000,3,0)</f>
        <v>44340.416817343306</v>
      </c>
      <c r="F127064">
        <v>3</v>
      </c>
      <c r="G127064" s="2">
        <f t="shared" si="1985"/>
        <v>44422.831712962965</v>
      </c>
    </row>
    <row r="127065" spans="1:7" x14ac:dyDescent="0.25">
      <c r="A127065" s="16">
        <v>383459</v>
      </c>
      <c r="B127065" s="17">
        <v>44422.707303240742</v>
      </c>
      <c r="C127065" s="16">
        <v>91894</v>
      </c>
      <c r="D127065" s="16">
        <v>331056</v>
      </c>
      <c r="E127065" s="18">
        <f>VLOOKUP(C127065, Подписчики!$A$1:$C$16000,3,0)</f>
        <v>44372.495796972937</v>
      </c>
      <c r="F127065">
        <v>0</v>
      </c>
      <c r="G127065" s="2">
        <f t="shared" si="1985"/>
        <v>44422.707303240742</v>
      </c>
    </row>
    <row r="127066" spans="1:7" x14ac:dyDescent="0.25">
      <c r="A127066" s="16">
        <v>383462</v>
      </c>
      <c r="B127066" s="17">
        <v>44422.707476851851</v>
      </c>
      <c r="C127066" s="16">
        <v>141375</v>
      </c>
      <c r="D127066" s="16">
        <v>327968</v>
      </c>
      <c r="E127066" s="18">
        <f>VLOOKUP(C127066, Подписчики!$A$1:$C$16000,3,0)</f>
        <v>44409.162184009976</v>
      </c>
      <c r="F127066">
        <v>1</v>
      </c>
      <c r="G127066" s="2">
        <f t="shared" si="1985"/>
        <v>44422.749143518515</v>
      </c>
    </row>
    <row r="127067" spans="1:7" x14ac:dyDescent="0.25">
      <c r="A127067" s="16">
        <v>383463</v>
      </c>
      <c r="B127067" s="17">
        <v>44422.707708333335</v>
      </c>
      <c r="C127067" s="16">
        <v>15056</v>
      </c>
      <c r="D127067" s="16">
        <v>411922</v>
      </c>
      <c r="E127067" s="18">
        <f>VLOOKUP(C127067, Подписчики!$A$1:$C$16000,3,0)</f>
        <v>44343.605374180908</v>
      </c>
      <c r="F127067">
        <v>5</v>
      </c>
      <c r="G127067" s="2">
        <f t="shared" si="1985"/>
        <v>44422.916041666671</v>
      </c>
    </row>
    <row r="127068" spans="1:7" x14ac:dyDescent="0.25">
      <c r="A127068" s="16">
        <v>383464</v>
      </c>
      <c r="B127068" s="17">
        <v>44422.707812499997</v>
      </c>
      <c r="C127068" s="16">
        <v>110315</v>
      </c>
      <c r="D127068" s="16">
        <v>194315</v>
      </c>
      <c r="E127068" s="18">
        <f>VLOOKUP(C127068, Подписчики!$A$1:$C$16000,3,0)</f>
        <v>44374.96224106125</v>
      </c>
      <c r="F127068">
        <v>3</v>
      </c>
      <c r="G127068" s="2">
        <f t="shared" si="1985"/>
        <v>44422.832812499997</v>
      </c>
    </row>
    <row r="127069" spans="1:7" x14ac:dyDescent="0.25">
      <c r="A127069" s="16">
        <v>383465</v>
      </c>
      <c r="B127069" s="17">
        <v>44422.708518518521</v>
      </c>
      <c r="C127069" s="16">
        <v>169853</v>
      </c>
      <c r="D127069" s="16">
        <v>153893</v>
      </c>
      <c r="E127069" s="18">
        <f>VLOOKUP(C127069, Подписчики!$A$1:$C$16000,3,0)</f>
        <v>44324.36204597578</v>
      </c>
      <c r="F127069">
        <v>3</v>
      </c>
      <c r="G127069" s="2">
        <f t="shared" si="1985"/>
        <v>44422.833518518521</v>
      </c>
    </row>
    <row r="127070" spans="1:7" x14ac:dyDescent="0.25">
      <c r="A127070" s="16">
        <v>383470</v>
      </c>
      <c r="B127070" s="17">
        <v>44422.708518518521</v>
      </c>
      <c r="C127070" s="16">
        <v>308619</v>
      </c>
      <c r="D127070" s="16">
        <v>8411</v>
      </c>
      <c r="E127070" s="18">
        <f>VLOOKUP(C127070, Подписчики!$A$1:$C$16000,3,0)</f>
        <v>44336.558694586893</v>
      </c>
      <c r="F127070">
        <v>3</v>
      </c>
      <c r="G127070" s="2">
        <f t="shared" si="1985"/>
        <v>44422.833518518521</v>
      </c>
    </row>
    <row r="127071" spans="1:7" x14ac:dyDescent="0.25">
      <c r="A127071" s="16">
        <v>383474</v>
      </c>
      <c r="B127071" s="17">
        <v>44422.709328703706</v>
      </c>
      <c r="C127071" s="16">
        <v>178432</v>
      </c>
      <c r="D127071" s="16">
        <v>301748</v>
      </c>
      <c r="E127071" s="18">
        <f>VLOOKUP(C127071, Подписчики!$A$1:$C$16000,3,0)</f>
        <v>44314.528103846162</v>
      </c>
      <c r="F127071">
        <v>1</v>
      </c>
      <c r="G127071" s="2">
        <f t="shared" si="1985"/>
        <v>44422.75099537037</v>
      </c>
    </row>
    <row r="127072" spans="1:7" x14ac:dyDescent="0.25">
      <c r="A127072" s="16">
        <v>383475</v>
      </c>
      <c r="B127072" s="17">
        <v>44422.709733796299</v>
      </c>
      <c r="C127072" s="16">
        <v>240261</v>
      </c>
      <c r="D127072" s="16">
        <v>200238</v>
      </c>
      <c r="E127072" s="18">
        <f>VLOOKUP(C127072, Подписчики!$A$1:$C$16000,3,0)</f>
        <v>44308.071530519941</v>
      </c>
      <c r="F127072">
        <v>2</v>
      </c>
      <c r="G127072" s="2">
        <f t="shared" si="1985"/>
        <v>44422.793067129634</v>
      </c>
    </row>
    <row r="127073" spans="1:7" x14ac:dyDescent="0.25">
      <c r="A127073" s="16">
        <v>383480</v>
      </c>
      <c r="B127073" s="17">
        <v>44422.709733796299</v>
      </c>
      <c r="C127073" s="16">
        <v>339573</v>
      </c>
      <c r="D127073" s="16">
        <v>424538</v>
      </c>
      <c r="E127073" s="18">
        <f>VLOOKUP(C127073, Подписчики!$A$1:$C$16000,3,0)</f>
        <v>44346.659773539883</v>
      </c>
      <c r="F127073">
        <v>2</v>
      </c>
      <c r="G127073" s="2">
        <f t="shared" si="1985"/>
        <v>44422.793067129634</v>
      </c>
    </row>
    <row r="127074" spans="1:7" x14ac:dyDescent="0.25">
      <c r="A127074" s="16">
        <v>383481</v>
      </c>
      <c r="B127074" s="17">
        <v>44422.71056712963</v>
      </c>
      <c r="C127074" s="16">
        <v>100652</v>
      </c>
      <c r="D127074" s="16">
        <v>182984</v>
      </c>
      <c r="E127074" s="18">
        <f>VLOOKUP(C127074, Подписчики!$A$1:$C$16000,3,0)</f>
        <v>44370.366296652421</v>
      </c>
      <c r="F127074">
        <v>5</v>
      </c>
      <c r="G127074" s="2">
        <f t="shared" si="1985"/>
        <v>44422.918900462966</v>
      </c>
    </row>
    <row r="127075" spans="1:7" x14ac:dyDescent="0.25">
      <c r="A127075" s="16">
        <v>383485</v>
      </c>
      <c r="B127075" s="17">
        <v>44422.710949074077</v>
      </c>
      <c r="C127075" s="16">
        <v>282695</v>
      </c>
      <c r="D127075" s="16">
        <v>287759</v>
      </c>
      <c r="E127075" s="18">
        <f>VLOOKUP(C127075, Подписчики!$A$1:$C$16000,3,0)</f>
        <v>44326.847656196587</v>
      </c>
      <c r="F127075">
        <v>1</v>
      </c>
      <c r="G127075" s="2">
        <f t="shared" si="1985"/>
        <v>44422.752615740741</v>
      </c>
    </row>
    <row r="127076" spans="1:7" x14ac:dyDescent="0.25">
      <c r="A127076" s="16">
        <v>383487</v>
      </c>
      <c r="B127076" s="17">
        <v>44422.710995370369</v>
      </c>
      <c r="C127076" s="16">
        <v>274379</v>
      </c>
      <c r="D127076" s="16">
        <v>170007</v>
      </c>
      <c r="E127076" s="18">
        <f>VLOOKUP(C127076, Подписчики!$A$1:$C$16000,3,0)</f>
        <v>44389.374150747863</v>
      </c>
      <c r="F127076">
        <v>0</v>
      </c>
      <c r="G127076" s="2">
        <f t="shared" si="1985"/>
        <v>44422.710995370369</v>
      </c>
    </row>
    <row r="127077" spans="1:7" x14ac:dyDescent="0.25">
      <c r="A127077" s="16">
        <v>383488</v>
      </c>
      <c r="B127077" s="17">
        <v>44422.711296296293</v>
      </c>
      <c r="C127077" s="16">
        <v>200581</v>
      </c>
      <c r="D127077" s="16">
        <v>385636</v>
      </c>
      <c r="E127077" s="18">
        <f>VLOOKUP(C127077, Подписчики!$A$1:$C$16000,3,0)</f>
        <v>44395.447408938744</v>
      </c>
      <c r="F127077">
        <v>1</v>
      </c>
      <c r="G127077" s="2">
        <f t="shared" si="1985"/>
        <v>44422.752962962957</v>
      </c>
    </row>
    <row r="127078" spans="1:7" x14ac:dyDescent="0.25">
      <c r="A127078" s="16">
        <v>383490</v>
      </c>
      <c r="B127078" s="17">
        <v>44422.711354166669</v>
      </c>
      <c r="C127078" s="16">
        <v>114546</v>
      </c>
      <c r="D127078" s="16">
        <v>112334</v>
      </c>
      <c r="E127078" s="18">
        <f>VLOOKUP(C127078, Подписчики!$A$1:$C$16000,3,0)</f>
        <v>44344.994486075499</v>
      </c>
      <c r="F127078">
        <v>2</v>
      </c>
      <c r="G127078" s="2">
        <f t="shared" si="1985"/>
        <v>44422.794687500005</v>
      </c>
    </row>
    <row r="127079" spans="1:7" x14ac:dyDescent="0.25">
      <c r="A127079" s="16">
        <v>383493</v>
      </c>
      <c r="B127079" s="17">
        <v>44422.712418981479</v>
      </c>
      <c r="C127079" s="16">
        <v>325002</v>
      </c>
      <c r="D127079" s="16">
        <v>11704</v>
      </c>
      <c r="E127079" s="18">
        <f>VLOOKUP(C127079, Подписчики!$A$1:$C$16000,3,0)</f>
        <v>44373.755847400287</v>
      </c>
      <c r="F127079">
        <v>0</v>
      </c>
      <c r="G127079" s="2">
        <f t="shared" si="1985"/>
        <v>44422.712418981479</v>
      </c>
    </row>
    <row r="127080" spans="1:7" x14ac:dyDescent="0.25">
      <c r="A127080" s="16">
        <v>383497</v>
      </c>
      <c r="B127080" s="17">
        <v>44422.712453703702</v>
      </c>
      <c r="C127080" s="16">
        <v>229722</v>
      </c>
      <c r="D127080" s="16">
        <v>182191</v>
      </c>
      <c r="E127080" s="18">
        <f>VLOOKUP(C127080, Подписчики!$A$1:$C$16000,3,0)</f>
        <v>44376.09551399573</v>
      </c>
      <c r="F127080">
        <v>5</v>
      </c>
      <c r="G127080" s="2">
        <f t="shared" si="1985"/>
        <v>44422.920787037037</v>
      </c>
    </row>
    <row r="127081" spans="1:7" x14ac:dyDescent="0.25">
      <c r="A127081" s="16">
        <v>383498</v>
      </c>
      <c r="B127081" s="17">
        <v>44422.712569444448</v>
      </c>
      <c r="C127081" s="16">
        <v>27745</v>
      </c>
      <c r="D127081" s="16">
        <v>411922</v>
      </c>
      <c r="E127081" s="18">
        <f>VLOOKUP(C127081, Подписчики!$A$1:$C$16000,3,0)</f>
        <v>44375.853097150997</v>
      </c>
      <c r="F127081">
        <v>1</v>
      </c>
      <c r="G127081" s="2">
        <f t="shared" si="1985"/>
        <v>44422.754236111112</v>
      </c>
    </row>
    <row r="127082" spans="1:7" x14ac:dyDescent="0.25">
      <c r="A127082" s="16">
        <v>383502</v>
      </c>
      <c r="B127082" s="17">
        <v>44422.712569444448</v>
      </c>
      <c r="C127082" s="16">
        <v>30983</v>
      </c>
      <c r="D127082" s="16">
        <v>82923</v>
      </c>
      <c r="E127082" s="18">
        <f>VLOOKUP(C127082, Подписчики!$A$1:$C$16000,3,0)</f>
        <v>44408.008682336185</v>
      </c>
      <c r="F127082">
        <v>1</v>
      </c>
      <c r="G127082" s="2">
        <f t="shared" si="1985"/>
        <v>44422.754236111112</v>
      </c>
    </row>
    <row r="127083" spans="1:7" x14ac:dyDescent="0.25">
      <c r="A127083" s="16">
        <v>383505</v>
      </c>
      <c r="B127083" s="17">
        <v>44422.712569444448</v>
      </c>
      <c r="C127083" s="16">
        <v>99586</v>
      </c>
      <c r="D127083" s="16">
        <v>394819</v>
      </c>
      <c r="E127083" s="18">
        <f>VLOOKUP(C127083, Подписчики!$A$1:$C$16000,3,0)</f>
        <v>44345.4943210114</v>
      </c>
      <c r="F127083">
        <v>1</v>
      </c>
      <c r="G127083" s="2">
        <f t="shared" si="1985"/>
        <v>44422.754236111112</v>
      </c>
    </row>
    <row r="127084" spans="1:7" x14ac:dyDescent="0.25">
      <c r="A127084" s="16">
        <v>383509</v>
      </c>
      <c r="B127084" s="17">
        <v>44422.712569444448</v>
      </c>
      <c r="C127084" s="16">
        <v>235584</v>
      </c>
      <c r="D127084" s="16">
        <v>406258</v>
      </c>
      <c r="E127084" s="18">
        <f>VLOOKUP(C127084, Подписчики!$A$1:$C$16000,3,0)</f>
        <v>44372.60343764245</v>
      </c>
      <c r="F127084">
        <v>1</v>
      </c>
      <c r="G127084" s="2">
        <f t="shared" si="1985"/>
        <v>44422.754236111112</v>
      </c>
    </row>
    <row r="127085" spans="1:7" x14ac:dyDescent="0.25">
      <c r="A127085" s="16">
        <v>383513</v>
      </c>
      <c r="B127085" s="17">
        <v>44422.712673611109</v>
      </c>
      <c r="C127085" s="16">
        <v>89413</v>
      </c>
      <c r="D127085" s="16">
        <v>230507</v>
      </c>
      <c r="E127085" s="18">
        <f>VLOOKUP(C127085, Подписчики!$A$1:$C$16000,3,0)</f>
        <v>44396.403913141032</v>
      </c>
      <c r="F127085">
        <v>-4</v>
      </c>
      <c r="G127085" s="2">
        <f t="shared" si="1985"/>
        <v>44422.546006944445</v>
      </c>
    </row>
    <row r="127086" spans="1:7" x14ac:dyDescent="0.25">
      <c r="A127086" s="16">
        <v>383515</v>
      </c>
      <c r="B127086" s="17">
        <v>44422.712847222225</v>
      </c>
      <c r="C127086" s="16">
        <v>129525</v>
      </c>
      <c r="D127086" s="16">
        <v>416660</v>
      </c>
      <c r="E127086" s="18">
        <f>VLOOKUP(C127086, Подписчики!$A$1:$C$16000,3,0)</f>
        <v>44371.920249715098</v>
      </c>
      <c r="F127086">
        <v>3</v>
      </c>
      <c r="G127086" s="2">
        <f t="shared" si="1985"/>
        <v>44422.837847222225</v>
      </c>
    </row>
    <row r="127087" spans="1:7" x14ac:dyDescent="0.25">
      <c r="A127087" s="16">
        <v>383516</v>
      </c>
      <c r="B127087" s="17">
        <v>44422.71297453704</v>
      </c>
      <c r="C127087" s="16">
        <v>40712</v>
      </c>
      <c r="D127087" s="16">
        <v>470762</v>
      </c>
      <c r="E127087" s="18">
        <f>VLOOKUP(C127087, Подписчики!$A$1:$C$16000,3,0)</f>
        <v>44406.556977920234</v>
      </c>
      <c r="F127087">
        <v>2</v>
      </c>
      <c r="G127087" s="2">
        <f t="shared" si="1985"/>
        <v>44422.796307870376</v>
      </c>
    </row>
    <row r="127088" spans="1:7" x14ac:dyDescent="0.25">
      <c r="A127088" s="16">
        <v>383520</v>
      </c>
      <c r="B127088" s="17">
        <v>44422.713368055556</v>
      </c>
      <c r="C127088" s="16">
        <v>81420</v>
      </c>
      <c r="D127088" s="16">
        <v>347393</v>
      </c>
      <c r="E127088" s="18">
        <f>VLOOKUP(C127088, Подписчики!$A$1:$C$16000,3,0)</f>
        <v>44320.753041595439</v>
      </c>
      <c r="F127088">
        <v>3</v>
      </c>
      <c r="G127088" s="2">
        <f t="shared" si="1985"/>
        <v>44422.838368055556</v>
      </c>
    </row>
    <row r="127089" spans="1:7" x14ac:dyDescent="0.25">
      <c r="A127089" s="16">
        <v>383521</v>
      </c>
      <c r="B127089" s="17">
        <v>44422.713784722226</v>
      </c>
      <c r="C127089" s="16">
        <v>187065</v>
      </c>
      <c r="D127089" s="16">
        <v>179296</v>
      </c>
      <c r="E127089" s="18">
        <f>VLOOKUP(C127089, Подписчики!$A$1:$C$16000,3,0)</f>
        <v>44309.975799038461</v>
      </c>
      <c r="F127089">
        <v>0</v>
      </c>
      <c r="G127089" s="2">
        <f t="shared" si="1985"/>
        <v>44422.713784722226</v>
      </c>
    </row>
    <row r="127090" spans="1:7" x14ac:dyDescent="0.25">
      <c r="A127090" s="16">
        <v>383524</v>
      </c>
      <c r="B127090" s="17">
        <v>44422.714861111112</v>
      </c>
      <c r="C127090" s="16">
        <v>63823</v>
      </c>
      <c r="D127090" s="16">
        <v>351192</v>
      </c>
      <c r="E127090" s="18">
        <f>VLOOKUP(C127090, Подписчики!$A$1:$C$16000,3,0)</f>
        <v>44373.327681445866</v>
      </c>
      <c r="F127090">
        <v>2</v>
      </c>
      <c r="G127090" s="2">
        <f t="shared" si="1985"/>
        <v>44422.798194444447</v>
      </c>
    </row>
    <row r="127091" spans="1:7" x14ac:dyDescent="0.25">
      <c r="A127091" s="16">
        <v>383528</v>
      </c>
      <c r="B127091" s="17">
        <v>44422.714988425927</v>
      </c>
      <c r="C127091" s="16">
        <v>89485</v>
      </c>
      <c r="D127091" s="16">
        <v>304722</v>
      </c>
      <c r="E127091" s="18">
        <f>VLOOKUP(C127091, Подписчики!$A$1:$C$16000,3,0)</f>
        <v>44302.898509437327</v>
      </c>
      <c r="F127091">
        <v>3</v>
      </c>
      <c r="G127091" s="2">
        <f t="shared" si="1985"/>
        <v>44422.839988425927</v>
      </c>
    </row>
    <row r="127092" spans="1:7" x14ac:dyDescent="0.25">
      <c r="A127092" s="16">
        <v>383530</v>
      </c>
      <c r="B127092" s="17">
        <v>44422.71539351852</v>
      </c>
      <c r="C127092" s="16">
        <v>52031</v>
      </c>
      <c r="D127092" s="16">
        <v>21407</v>
      </c>
      <c r="E127092" s="18">
        <f>VLOOKUP(C127092, Подписчики!$A$1:$C$16000,3,0)</f>
        <v>44322.081113319087</v>
      </c>
      <c r="F127092">
        <v>4</v>
      </c>
      <c r="G127092" s="2">
        <f t="shared" si="1985"/>
        <v>44422.882060185184</v>
      </c>
    </row>
    <row r="127093" spans="1:7" x14ac:dyDescent="0.25">
      <c r="A127093" s="16">
        <v>383534</v>
      </c>
      <c r="B127093" s="17">
        <v>44422.71539351852</v>
      </c>
      <c r="C127093" s="16">
        <v>289645</v>
      </c>
      <c r="D127093" s="16">
        <v>153808</v>
      </c>
      <c r="E127093" s="18">
        <f>VLOOKUP(C127093, Подписчики!$A$1:$C$16000,3,0)</f>
        <v>44381.041730341873</v>
      </c>
      <c r="F127093">
        <v>0</v>
      </c>
      <c r="G127093" s="2">
        <f t="shared" si="1985"/>
        <v>44422.71539351852</v>
      </c>
    </row>
    <row r="127094" spans="1:7" x14ac:dyDescent="0.25">
      <c r="A127094" s="16">
        <v>383538</v>
      </c>
      <c r="B127094" s="17">
        <v>44422.715798611112</v>
      </c>
      <c r="C127094" s="16">
        <v>22573</v>
      </c>
      <c r="D127094" s="16">
        <v>249070</v>
      </c>
      <c r="E127094" s="18">
        <f>VLOOKUP(C127094, Подписчики!$A$1:$C$16000,3,0)</f>
        <v>44307.869625641026</v>
      </c>
      <c r="F127094">
        <v>1</v>
      </c>
      <c r="G127094" s="2">
        <f t="shared" si="1985"/>
        <v>44422.757465277777</v>
      </c>
    </row>
    <row r="127095" spans="1:7" x14ac:dyDescent="0.25">
      <c r="A127095" s="16">
        <v>383540</v>
      </c>
      <c r="B127095" s="17">
        <v>44422.716238425928</v>
      </c>
      <c r="C127095" s="16">
        <v>177211</v>
      </c>
      <c r="D127095" s="16">
        <v>475425</v>
      </c>
      <c r="E127095" s="18">
        <f>VLOOKUP(C127095, Подписчики!$A$1:$C$16000,3,0)</f>
        <v>44344.638210790603</v>
      </c>
      <c r="F127095">
        <v>2</v>
      </c>
      <c r="G127095" s="2">
        <f t="shared" si="1985"/>
        <v>44422.799571759264</v>
      </c>
    </row>
    <row r="127096" spans="1:7" x14ac:dyDescent="0.25">
      <c r="A127096" s="16">
        <v>383543</v>
      </c>
      <c r="B127096" s="17">
        <v>44422.717418981483</v>
      </c>
      <c r="C127096" s="16">
        <v>287249</v>
      </c>
      <c r="D127096" s="16">
        <v>293657</v>
      </c>
      <c r="E127096" s="18">
        <f>VLOOKUP(C127096, Подписчики!$A$1:$C$16000,3,0)</f>
        <v>44371.181379736474</v>
      </c>
      <c r="F127096">
        <v>1</v>
      </c>
      <c r="G127096" s="2">
        <f t="shared" si="1985"/>
        <v>44422.759085648147</v>
      </c>
    </row>
    <row r="127097" spans="1:7" x14ac:dyDescent="0.25">
      <c r="A127097" s="16">
        <v>383545</v>
      </c>
      <c r="B127097" s="17">
        <v>44422.717824074076</v>
      </c>
      <c r="C127097" s="16">
        <v>105806</v>
      </c>
      <c r="D127097" s="16">
        <v>154228</v>
      </c>
      <c r="E127097" s="18">
        <f>VLOOKUP(C127097, Подписчики!$A$1:$C$16000,3,0)</f>
        <v>44379.498220085472</v>
      </c>
      <c r="F127097">
        <v>2</v>
      </c>
      <c r="G127097" s="2">
        <f t="shared" si="1985"/>
        <v>44422.801157407412</v>
      </c>
    </row>
    <row r="127098" spans="1:7" x14ac:dyDescent="0.25">
      <c r="A127098" s="16">
        <v>383549</v>
      </c>
      <c r="B127098" s="17">
        <v>44422.718634259261</v>
      </c>
      <c r="C127098" s="16">
        <v>11774</v>
      </c>
      <c r="D127098" s="16">
        <v>158978</v>
      </c>
      <c r="E127098" s="18">
        <f>VLOOKUP(C127098, Подписчики!$A$1:$C$16000,3,0)</f>
        <v>44389.619352920228</v>
      </c>
      <c r="F127098">
        <v>0</v>
      </c>
      <c r="G127098" s="2">
        <f t="shared" si="1985"/>
        <v>44422.718634259261</v>
      </c>
    </row>
    <row r="127099" spans="1:7" x14ac:dyDescent="0.25">
      <c r="A127099" s="16">
        <v>383554</v>
      </c>
      <c r="B127099" s="17">
        <v>44422.719444444447</v>
      </c>
      <c r="C127099" s="16">
        <v>246429</v>
      </c>
      <c r="D127099" s="16">
        <v>241713</v>
      </c>
      <c r="E127099" s="18">
        <f>VLOOKUP(C127099, Подписчики!$A$1:$C$16000,3,0)</f>
        <v>44316.204245726491</v>
      </c>
      <c r="F127099">
        <v>2</v>
      </c>
      <c r="G127099" s="2">
        <f t="shared" si="1985"/>
        <v>44422.802777777782</v>
      </c>
    </row>
    <row r="127100" spans="1:7" x14ac:dyDescent="0.25">
      <c r="A127100" s="16">
        <v>383559</v>
      </c>
      <c r="B127100" s="17">
        <v>44422.720254629632</v>
      </c>
      <c r="C127100" s="16">
        <v>194869</v>
      </c>
      <c r="D127100" s="16">
        <v>5151</v>
      </c>
      <c r="E127100" s="18">
        <f>VLOOKUP(C127100, Подписчики!$A$1:$C$16000,3,0)</f>
        <v>44376.331171189457</v>
      </c>
      <c r="F127100">
        <v>0</v>
      </c>
      <c r="G127100" s="2">
        <f t="shared" si="1985"/>
        <v>44422.720254629632</v>
      </c>
    </row>
    <row r="127101" spans="1:7" x14ac:dyDescent="0.25">
      <c r="A127101" s="16">
        <v>383563</v>
      </c>
      <c r="B127101" s="17">
        <v>44422.720659722225</v>
      </c>
      <c r="C127101" s="16">
        <v>169863</v>
      </c>
      <c r="D127101" s="16">
        <v>156268</v>
      </c>
      <c r="E127101" s="18">
        <f>VLOOKUP(C127101, Подписчики!$A$1:$C$16000,3,0)</f>
        <v>44375.69119088319</v>
      </c>
      <c r="F127101">
        <v>1</v>
      </c>
      <c r="G127101" s="2">
        <f t="shared" si="1985"/>
        <v>44422.762326388889</v>
      </c>
    </row>
    <row r="127102" spans="1:7" x14ac:dyDescent="0.25">
      <c r="A127102" s="16">
        <v>383568</v>
      </c>
      <c r="B127102" s="17">
        <v>44422.720659722225</v>
      </c>
      <c r="C127102" s="16">
        <v>282570</v>
      </c>
      <c r="D127102" s="16">
        <v>347008</v>
      </c>
      <c r="E127102" s="18">
        <f>VLOOKUP(C127102, Подписчики!$A$1:$C$16000,3,0)</f>
        <v>44399.739280235044</v>
      </c>
      <c r="F127102">
        <v>1</v>
      </c>
      <c r="G127102" s="2">
        <f t="shared" si="1985"/>
        <v>44422.762326388889</v>
      </c>
    </row>
    <row r="127103" spans="1:7" x14ac:dyDescent="0.25">
      <c r="A127103" s="16">
        <v>383573</v>
      </c>
      <c r="B127103" s="17">
        <v>44422.721064814818</v>
      </c>
      <c r="C127103" s="16">
        <v>323817</v>
      </c>
      <c r="D127103" s="16">
        <v>230507</v>
      </c>
      <c r="E127103" s="18">
        <f>VLOOKUP(C127103, Подписчики!$A$1:$C$16000,3,0)</f>
        <v>44365.971727955846</v>
      </c>
      <c r="F127103">
        <v>2</v>
      </c>
      <c r="G127103" s="2">
        <f t="shared" si="1985"/>
        <v>44422.804398148153</v>
      </c>
    </row>
    <row r="127104" spans="1:7" x14ac:dyDescent="0.25">
      <c r="A127104" s="16">
        <v>383577</v>
      </c>
      <c r="B127104" s="17">
        <v>44422.721875000003</v>
      </c>
      <c r="C127104" s="16">
        <v>57260</v>
      </c>
      <c r="D127104" s="16">
        <v>83380</v>
      </c>
      <c r="E127104" s="18">
        <f>VLOOKUP(C127104, Подписчики!$A$1:$C$16000,3,0)</f>
        <v>44296.651372186607</v>
      </c>
      <c r="F127104">
        <v>0</v>
      </c>
      <c r="G127104" s="2">
        <f t="shared" si="1985"/>
        <v>44422.721875000003</v>
      </c>
    </row>
    <row r="127105" spans="1:7" x14ac:dyDescent="0.25">
      <c r="A127105" s="16">
        <v>383578</v>
      </c>
      <c r="B127105" s="17">
        <v>44422.722280092596</v>
      </c>
      <c r="C127105" s="16">
        <v>131066</v>
      </c>
      <c r="D127105" s="16">
        <v>330333</v>
      </c>
      <c r="E127105" s="18">
        <f>VLOOKUP(C127105, Подписчики!$A$1:$C$16000,3,0)</f>
        <v>44380.959821225071</v>
      </c>
      <c r="F127105">
        <v>1</v>
      </c>
      <c r="G127105" s="2">
        <f t="shared" si="1985"/>
        <v>44422.76394675926</v>
      </c>
    </row>
    <row r="127106" spans="1:7" x14ac:dyDescent="0.25">
      <c r="A127106" s="16">
        <v>383579</v>
      </c>
      <c r="B127106" s="17">
        <v>44422.722685185188</v>
      </c>
      <c r="C127106" s="16">
        <v>44043</v>
      </c>
      <c r="D127106" s="16">
        <v>219316</v>
      </c>
      <c r="E127106" s="18">
        <f>VLOOKUP(C127106, Подписчики!$A$1:$C$16000,3,0)</f>
        <v>44384.254889031341</v>
      </c>
      <c r="F127106">
        <v>6</v>
      </c>
      <c r="G127106" s="2">
        <f t="shared" ref="G127106:G127169" si="1986">B127106+F127106/24</f>
        <v>44422.972685185188</v>
      </c>
    </row>
    <row r="127107" spans="1:7" x14ac:dyDescent="0.25">
      <c r="A127107" s="16">
        <v>383580</v>
      </c>
      <c r="B127107" s="17">
        <v>44422.723078703704</v>
      </c>
      <c r="C127107" s="16">
        <v>320282</v>
      </c>
      <c r="D127107" s="16">
        <v>322273</v>
      </c>
      <c r="E127107" s="18">
        <f>VLOOKUP(C127107, Подписчики!$A$1:$C$16000,3,0)</f>
        <v>44374.770112428778</v>
      </c>
      <c r="F127107">
        <v>3</v>
      </c>
      <c r="G127107" s="2">
        <f t="shared" si="1986"/>
        <v>44422.848078703704</v>
      </c>
    </row>
    <row r="127108" spans="1:7" x14ac:dyDescent="0.25">
      <c r="A127108" s="16">
        <v>383583</v>
      </c>
      <c r="B127108" s="17">
        <v>44422.723078703704</v>
      </c>
      <c r="C127108" s="16">
        <v>344267</v>
      </c>
      <c r="D127108" s="16">
        <v>242428</v>
      </c>
      <c r="E127108" s="18">
        <f>VLOOKUP(C127108, Подписчики!$A$1:$C$16000,3,0)</f>
        <v>44314.06598230057</v>
      </c>
      <c r="F127108">
        <v>3</v>
      </c>
      <c r="G127108" s="2">
        <f t="shared" si="1986"/>
        <v>44422.848078703704</v>
      </c>
    </row>
    <row r="127109" spans="1:7" x14ac:dyDescent="0.25">
      <c r="A127109" s="16">
        <v>383588</v>
      </c>
      <c r="B127109" s="17">
        <v>44422.72388888889</v>
      </c>
      <c r="C127109" s="16">
        <v>232</v>
      </c>
      <c r="D127109" s="16">
        <v>356280</v>
      </c>
      <c r="E127109" s="18">
        <f>VLOOKUP(C127109, Подписчики!$A$1:$C$16000,3,0)</f>
        <v>44345.648274465813</v>
      </c>
      <c r="F127109">
        <v>5</v>
      </c>
      <c r="G127109" s="2">
        <f t="shared" si="1986"/>
        <v>44422.932222222225</v>
      </c>
    </row>
    <row r="127110" spans="1:7" x14ac:dyDescent="0.25">
      <c r="A127110" s="16">
        <v>383589</v>
      </c>
      <c r="B127110" s="17">
        <v>44422.724016203705</v>
      </c>
      <c r="C127110" s="16">
        <v>264541</v>
      </c>
      <c r="D127110" s="16">
        <v>58674</v>
      </c>
      <c r="E127110" s="18">
        <f>VLOOKUP(C127110, Подписчики!$A$1:$C$16000,3,0)</f>
        <v>44310.569601602569</v>
      </c>
      <c r="F127110">
        <v>-4</v>
      </c>
      <c r="G127110" s="2">
        <f t="shared" si="1986"/>
        <v>44422.557349537041</v>
      </c>
    </row>
    <row r="127111" spans="1:7" x14ac:dyDescent="0.25">
      <c r="A127111" s="16">
        <v>383594</v>
      </c>
      <c r="B127111" s="17">
        <v>44422.724293981482</v>
      </c>
      <c r="C127111" s="16">
        <v>88952</v>
      </c>
      <c r="D127111" s="16">
        <v>438887</v>
      </c>
      <c r="E127111" s="18">
        <f>VLOOKUP(C127111, Подписчики!$A$1:$C$16000,3,0)</f>
        <v>44341.139320512819</v>
      </c>
      <c r="F127111">
        <v>2</v>
      </c>
      <c r="G127111" s="2">
        <f t="shared" si="1986"/>
        <v>44422.807627314818</v>
      </c>
    </row>
    <row r="127112" spans="1:7" x14ac:dyDescent="0.25">
      <c r="A127112" s="16">
        <v>383595</v>
      </c>
      <c r="B127112" s="17">
        <v>44422.724699074075</v>
      </c>
      <c r="C127112" s="16">
        <v>34362</v>
      </c>
      <c r="D127112" s="16">
        <v>105200</v>
      </c>
      <c r="E127112" s="18">
        <f>VLOOKUP(C127112, Подписчики!$A$1:$C$16000,3,0)</f>
        <v>44334.698259188037</v>
      </c>
      <c r="F127112">
        <v>3</v>
      </c>
      <c r="G127112" s="2">
        <f t="shared" si="1986"/>
        <v>44422.849699074075</v>
      </c>
    </row>
    <row r="127113" spans="1:7" x14ac:dyDescent="0.25">
      <c r="A127113" s="16">
        <v>383598</v>
      </c>
      <c r="B127113" s="17">
        <v>44422.724999999999</v>
      </c>
      <c r="C127113" s="16">
        <v>159829</v>
      </c>
      <c r="D127113" s="16">
        <v>51581</v>
      </c>
      <c r="E127113" s="18">
        <f>VLOOKUP(C127113, Подписчики!$A$1:$C$16000,3,0)</f>
        <v>44310.738221688036</v>
      </c>
      <c r="F127113">
        <v>1</v>
      </c>
      <c r="G127113" s="2">
        <f t="shared" si="1986"/>
        <v>44422.766666666663</v>
      </c>
    </row>
    <row r="127114" spans="1:7" x14ac:dyDescent="0.25">
      <c r="A127114" s="16">
        <v>383601</v>
      </c>
      <c r="B127114" s="17">
        <v>44422.725104166668</v>
      </c>
      <c r="C127114" s="16">
        <v>151090</v>
      </c>
      <c r="D127114" s="16">
        <v>411922</v>
      </c>
      <c r="E127114" s="18">
        <f>VLOOKUP(C127114, Подписчики!$A$1:$C$16000,3,0)</f>
        <v>44405.900693696582</v>
      </c>
      <c r="F127114">
        <v>0</v>
      </c>
      <c r="G127114" s="2">
        <f t="shared" si="1986"/>
        <v>44422.725104166668</v>
      </c>
    </row>
    <row r="127115" spans="1:7" x14ac:dyDescent="0.25">
      <c r="A127115" s="16">
        <v>383605</v>
      </c>
      <c r="B127115" s="17">
        <v>44422.725995370369</v>
      </c>
      <c r="C127115" s="16">
        <v>340638</v>
      </c>
      <c r="D127115" s="16">
        <v>249345</v>
      </c>
      <c r="E127115" s="18">
        <f>VLOOKUP(C127115, Подписчики!$A$1:$C$16000,3,0)</f>
        <v>44341.225606588319</v>
      </c>
      <c r="F127115">
        <v>0</v>
      </c>
      <c r="G127115" s="2">
        <f t="shared" si="1986"/>
        <v>44422.725995370369</v>
      </c>
    </row>
    <row r="127116" spans="1:7" x14ac:dyDescent="0.25">
      <c r="A127116" s="16">
        <v>383606</v>
      </c>
      <c r="B127116" s="17">
        <v>44422.727129629631</v>
      </c>
      <c r="C127116" s="16">
        <v>33282</v>
      </c>
      <c r="D127116" s="16">
        <v>179296</v>
      </c>
      <c r="E127116" s="18">
        <f>VLOOKUP(C127116, Подписчики!$A$1:$C$16000,3,0)</f>
        <v>44371.858605947287</v>
      </c>
      <c r="F127116">
        <v>1</v>
      </c>
      <c r="G127116" s="2">
        <f t="shared" si="1986"/>
        <v>44422.768796296295</v>
      </c>
    </row>
    <row r="127117" spans="1:7" x14ac:dyDescent="0.25">
      <c r="A127117" s="16">
        <v>383609</v>
      </c>
      <c r="B127117" s="17">
        <v>44422.727129629631</v>
      </c>
      <c r="C127117" s="16">
        <v>301054</v>
      </c>
      <c r="D127117" s="16">
        <v>118549</v>
      </c>
      <c r="E127117" s="18">
        <f>VLOOKUP(C127117, Подписчики!$A$1:$C$16000,3,0)</f>
        <v>44323.790180698008</v>
      </c>
      <c r="F127117">
        <v>1</v>
      </c>
      <c r="G127117" s="2">
        <f t="shared" si="1986"/>
        <v>44422.768796296295</v>
      </c>
    </row>
    <row r="127118" spans="1:7" x14ac:dyDescent="0.25">
      <c r="A127118" s="16">
        <v>383613</v>
      </c>
      <c r="B127118" s="17">
        <v>44422.727129629631</v>
      </c>
      <c r="C127118" s="16">
        <v>330709</v>
      </c>
      <c r="D127118" s="16">
        <v>411922</v>
      </c>
      <c r="E127118" s="18">
        <f>VLOOKUP(C127118, Подписчики!$A$1:$C$16000,3,0)</f>
        <v>44374.655138568378</v>
      </c>
      <c r="F127118">
        <v>1</v>
      </c>
      <c r="G127118" s="2">
        <f t="shared" si="1986"/>
        <v>44422.768796296295</v>
      </c>
    </row>
    <row r="127119" spans="1:7" x14ac:dyDescent="0.25">
      <c r="A127119" s="16">
        <v>383615</v>
      </c>
      <c r="B127119" s="17">
        <v>44422.728344907409</v>
      </c>
      <c r="C127119" s="16">
        <v>232819</v>
      </c>
      <c r="D127119" s="16">
        <v>158978</v>
      </c>
      <c r="E127119" s="18">
        <f>VLOOKUP(C127119, Подписчики!$A$1:$C$16000,3,0)</f>
        <v>44308.658395512823</v>
      </c>
      <c r="F127119">
        <v>0</v>
      </c>
      <c r="G127119" s="2">
        <f t="shared" si="1986"/>
        <v>44422.728344907409</v>
      </c>
    </row>
    <row r="127120" spans="1:7" x14ac:dyDescent="0.25">
      <c r="A127120" s="16">
        <v>383616</v>
      </c>
      <c r="B127120" s="17">
        <v>44422.728750000002</v>
      </c>
      <c r="C127120" s="16">
        <v>330032</v>
      </c>
      <c r="D127120" s="16">
        <v>394819</v>
      </c>
      <c r="E127120" s="18">
        <f>VLOOKUP(C127120, Подписчики!$A$1:$C$16000,3,0)</f>
        <v>44298.608504843309</v>
      </c>
      <c r="F127120">
        <v>-3</v>
      </c>
      <c r="G127120" s="2">
        <f t="shared" si="1986"/>
        <v>44422.603750000002</v>
      </c>
    </row>
    <row r="127121" spans="1:7" x14ac:dyDescent="0.25">
      <c r="A127121" s="16">
        <v>383621</v>
      </c>
      <c r="B127121" s="17">
        <v>44422.730370370373</v>
      </c>
      <c r="C127121" s="16">
        <v>209534</v>
      </c>
      <c r="D127121" s="16">
        <v>258251</v>
      </c>
      <c r="E127121" s="18">
        <f>VLOOKUP(C127121, Подписчики!$A$1:$C$16000,3,0)</f>
        <v>44344.739625391732</v>
      </c>
      <c r="F127121">
        <v>1</v>
      </c>
      <c r="G127121" s="2">
        <f t="shared" si="1986"/>
        <v>44422.772037037037</v>
      </c>
    </row>
    <row r="127122" spans="1:7" x14ac:dyDescent="0.25">
      <c r="A127122" s="16">
        <v>383623</v>
      </c>
      <c r="B127122" s="17">
        <v>44422.730370370373</v>
      </c>
      <c r="C127122" s="16">
        <v>265270</v>
      </c>
      <c r="D127122" s="16">
        <v>401945</v>
      </c>
      <c r="E127122" s="18">
        <f>VLOOKUP(C127122, Подписчики!$A$1:$C$16000,3,0)</f>
        <v>44342.882129807695</v>
      </c>
      <c r="F127122">
        <v>1</v>
      </c>
      <c r="G127122" s="2">
        <f t="shared" si="1986"/>
        <v>44422.772037037037</v>
      </c>
    </row>
    <row r="127123" spans="1:7" x14ac:dyDescent="0.25">
      <c r="A127123" s="16">
        <v>383625</v>
      </c>
      <c r="B127123" s="17">
        <v>44422.730775462966</v>
      </c>
      <c r="C127123" s="16">
        <v>45717</v>
      </c>
      <c r="D127123" s="16">
        <v>241927</v>
      </c>
      <c r="E127123" s="18">
        <f>VLOOKUP(C127123, Подписчики!$A$1:$C$16000,3,0)</f>
        <v>44343.332359223648</v>
      </c>
      <c r="F127123">
        <v>2</v>
      </c>
      <c r="G127123" s="2">
        <f t="shared" si="1986"/>
        <v>44422.814108796301</v>
      </c>
    </row>
    <row r="127124" spans="1:7" x14ac:dyDescent="0.25">
      <c r="A127124" s="16">
        <v>383629</v>
      </c>
      <c r="B127124" s="17">
        <v>44422.731168981481</v>
      </c>
      <c r="C127124" s="16">
        <v>325260</v>
      </c>
      <c r="D127124" s="16">
        <v>66215</v>
      </c>
      <c r="E127124" s="18">
        <f>VLOOKUP(C127124, Подписчики!$A$1:$C$16000,3,0)</f>
        <v>44346.439791168094</v>
      </c>
      <c r="F127124">
        <v>7</v>
      </c>
      <c r="G127124" s="2">
        <f t="shared" si="1986"/>
        <v>44423.022835648146</v>
      </c>
    </row>
    <row r="127125" spans="1:7" x14ac:dyDescent="0.25">
      <c r="A127125" s="16">
        <v>383630</v>
      </c>
      <c r="B127125" s="17">
        <v>44422.731249999997</v>
      </c>
      <c r="C127125" s="16">
        <v>18574</v>
      </c>
      <c r="D127125" s="16">
        <v>19714</v>
      </c>
      <c r="E127125" s="18">
        <f>VLOOKUP(C127125, Подписчики!$A$1:$C$16000,3,0)</f>
        <v>44317.86433212251</v>
      </c>
      <c r="F127125">
        <v>3</v>
      </c>
      <c r="G127125" s="2">
        <f t="shared" si="1986"/>
        <v>44422.856249999997</v>
      </c>
    </row>
    <row r="127126" spans="1:7" x14ac:dyDescent="0.25">
      <c r="A127126" s="16">
        <v>383632</v>
      </c>
      <c r="B127126" s="17">
        <v>44422.731979166667</v>
      </c>
      <c r="C127126" s="16">
        <v>42806</v>
      </c>
      <c r="D127126" s="16">
        <v>466283</v>
      </c>
      <c r="E127126" s="18">
        <f>VLOOKUP(C127126, Подписчики!$A$1:$C$16000,3,0)</f>
        <v>44354.610975605414</v>
      </c>
      <c r="F127126">
        <v>1</v>
      </c>
      <c r="G127126" s="2">
        <f t="shared" si="1986"/>
        <v>44422.773645833331</v>
      </c>
    </row>
    <row r="127127" spans="1:7" x14ac:dyDescent="0.25">
      <c r="A127127" s="16">
        <v>383636</v>
      </c>
      <c r="B127127" s="17">
        <v>44422.731979166667</v>
      </c>
      <c r="C127127" s="16">
        <v>176484</v>
      </c>
      <c r="D127127" s="16">
        <v>3528</v>
      </c>
      <c r="E127127" s="18">
        <f>VLOOKUP(C127127, Подписчики!$A$1:$C$16000,3,0)</f>
        <v>44341.393557051284</v>
      </c>
      <c r="F127127">
        <v>1</v>
      </c>
      <c r="G127127" s="2">
        <f t="shared" si="1986"/>
        <v>44422.773645833331</v>
      </c>
    </row>
    <row r="127128" spans="1:7" x14ac:dyDescent="0.25">
      <c r="A127128" s="16">
        <v>383639</v>
      </c>
      <c r="B127128" s="17">
        <v>44422.73238425926</v>
      </c>
      <c r="C127128" s="16">
        <v>60488</v>
      </c>
      <c r="D127128" s="16">
        <v>347008</v>
      </c>
      <c r="E127128" s="18">
        <f>VLOOKUP(C127128, Подписчики!$A$1:$C$16000,3,0)</f>
        <v>44376.103142094013</v>
      </c>
      <c r="F127128">
        <v>2</v>
      </c>
      <c r="G127128" s="2">
        <f t="shared" si="1986"/>
        <v>44422.815717592595</v>
      </c>
    </row>
    <row r="127129" spans="1:7" x14ac:dyDescent="0.25">
      <c r="A127129" s="16">
        <v>383643</v>
      </c>
      <c r="B127129" s="17">
        <v>44422.73238425926</v>
      </c>
      <c r="C127129" s="16">
        <v>257852</v>
      </c>
      <c r="D127129" s="16">
        <v>347008</v>
      </c>
      <c r="E127129" s="18">
        <f>VLOOKUP(C127129, Подписчики!$A$1:$C$16000,3,0)</f>
        <v>44341.247727279202</v>
      </c>
      <c r="F127129">
        <v>2</v>
      </c>
      <c r="G127129" s="2">
        <f t="shared" si="1986"/>
        <v>44422.815717592595</v>
      </c>
    </row>
    <row r="127130" spans="1:7" x14ac:dyDescent="0.25">
      <c r="A127130" s="16">
        <v>383646</v>
      </c>
      <c r="B127130" s="17">
        <v>44422.73296296296</v>
      </c>
      <c r="C127130" s="16">
        <v>338823</v>
      </c>
      <c r="D127130" s="16">
        <v>250679</v>
      </c>
      <c r="E127130" s="18">
        <f>VLOOKUP(C127130, Подписчики!$A$1:$C$16000,3,0)</f>
        <v>44307.406851994303</v>
      </c>
      <c r="F127130">
        <v>2</v>
      </c>
      <c r="G127130" s="2">
        <f t="shared" si="1986"/>
        <v>44422.816296296296</v>
      </c>
    </row>
    <row r="127131" spans="1:7" x14ac:dyDescent="0.25">
      <c r="A127131" s="16">
        <v>383650</v>
      </c>
      <c r="B127131" s="17">
        <v>44422.73400462963</v>
      </c>
      <c r="C127131" s="16">
        <v>161263</v>
      </c>
      <c r="D127131" s="16">
        <v>330333</v>
      </c>
      <c r="E127131" s="18">
        <f>VLOOKUP(C127131, Подписчики!$A$1:$C$16000,3,0)</f>
        <v>44376.214986680912</v>
      </c>
      <c r="F127131">
        <v>2</v>
      </c>
      <c r="G127131" s="2">
        <f t="shared" si="1986"/>
        <v>44422.817337962966</v>
      </c>
    </row>
    <row r="127132" spans="1:7" x14ac:dyDescent="0.25">
      <c r="A127132" s="16">
        <v>383651</v>
      </c>
      <c r="B127132" s="17">
        <v>44422.734409722223</v>
      </c>
      <c r="C127132" s="16">
        <v>128561</v>
      </c>
      <c r="D127132" s="16">
        <v>351192</v>
      </c>
      <c r="E127132" s="18">
        <f>VLOOKUP(C127132, Подписчики!$A$1:$C$16000,3,0)</f>
        <v>44311.854895548437</v>
      </c>
      <c r="F127132">
        <v>3</v>
      </c>
      <c r="G127132" s="2">
        <f t="shared" si="1986"/>
        <v>44422.859409722223</v>
      </c>
    </row>
    <row r="127133" spans="1:7" x14ac:dyDescent="0.25">
      <c r="A127133" s="16">
        <v>383653</v>
      </c>
      <c r="B127133" s="17">
        <v>44422.734409722223</v>
      </c>
      <c r="C127133" s="16">
        <v>232178</v>
      </c>
      <c r="D127133" s="16">
        <v>204218</v>
      </c>
      <c r="E127133" s="18">
        <f>VLOOKUP(C127133, Подписчики!$A$1:$C$16000,3,0)</f>
        <v>44341.938489529915</v>
      </c>
      <c r="F127133">
        <v>3</v>
      </c>
      <c r="G127133" s="2">
        <f t="shared" si="1986"/>
        <v>44422.859409722223</v>
      </c>
    </row>
    <row r="127134" spans="1:7" x14ac:dyDescent="0.25">
      <c r="A127134" s="16">
        <v>383657</v>
      </c>
      <c r="B127134" s="17">
        <v>44422.734409722223</v>
      </c>
      <c r="C127134" s="16">
        <v>256340</v>
      </c>
      <c r="D127134" s="16">
        <v>419184</v>
      </c>
      <c r="E127134" s="18">
        <f>VLOOKUP(C127134, Подписчики!$A$1:$C$16000,3,0)</f>
        <v>44370.056103098286</v>
      </c>
      <c r="F127134">
        <v>3</v>
      </c>
      <c r="G127134" s="2">
        <f t="shared" si="1986"/>
        <v>44422.859409722223</v>
      </c>
    </row>
    <row r="127135" spans="1:7" x14ac:dyDescent="0.25">
      <c r="A127135" s="16">
        <v>383662</v>
      </c>
      <c r="B127135" s="17">
        <v>44422.734918981485</v>
      </c>
      <c r="C127135" s="16">
        <v>121591</v>
      </c>
      <c r="D127135" s="16">
        <v>334619</v>
      </c>
      <c r="E127135" s="18">
        <f>VLOOKUP(C127135, Подписчики!$A$1:$C$16000,3,0)</f>
        <v>44346.505225605411</v>
      </c>
      <c r="F127135">
        <v>2</v>
      </c>
      <c r="G127135" s="2">
        <f t="shared" si="1986"/>
        <v>44422.818252314821</v>
      </c>
    </row>
    <row r="127136" spans="1:7" x14ac:dyDescent="0.25">
      <c r="A127136" s="16">
        <v>383664</v>
      </c>
      <c r="B127136" s="17">
        <v>44422.735219907408</v>
      </c>
      <c r="C127136" s="16">
        <v>219510</v>
      </c>
      <c r="D127136" s="16">
        <v>111368</v>
      </c>
      <c r="E127136" s="18">
        <f>VLOOKUP(C127136, Подписчики!$A$1:$C$16000,3,0)</f>
        <v>44373.102225356124</v>
      </c>
      <c r="F127136">
        <v>1</v>
      </c>
      <c r="G127136" s="2">
        <f t="shared" si="1986"/>
        <v>44422.776886574073</v>
      </c>
    </row>
    <row r="127137" spans="1:7" x14ac:dyDescent="0.25">
      <c r="A127137" s="16">
        <v>383667</v>
      </c>
      <c r="B127137" s="17">
        <v>44422.735219907408</v>
      </c>
      <c r="C127137" s="16">
        <v>301474</v>
      </c>
      <c r="D127137" s="16">
        <v>88863</v>
      </c>
      <c r="E127137" s="18">
        <f>VLOOKUP(C127137, Подписчики!$A$1:$C$16000,3,0)</f>
        <v>44344.635369373216</v>
      </c>
      <c r="F127137">
        <v>1</v>
      </c>
      <c r="G127137" s="2">
        <f t="shared" si="1986"/>
        <v>44422.776886574073</v>
      </c>
    </row>
    <row r="127138" spans="1:7" x14ac:dyDescent="0.25">
      <c r="A127138" s="16">
        <v>383671</v>
      </c>
      <c r="B127138" s="17">
        <v>44422.736840277779</v>
      </c>
      <c r="C127138" s="16">
        <v>72631</v>
      </c>
      <c r="D127138" s="16">
        <v>191048</v>
      </c>
      <c r="E127138" s="18">
        <f>VLOOKUP(C127138, Подписчики!$A$1:$C$16000,3,0)</f>
        <v>44352.197028205126</v>
      </c>
      <c r="F127138">
        <v>1</v>
      </c>
      <c r="G127138" s="2">
        <f t="shared" si="1986"/>
        <v>44422.778506944444</v>
      </c>
    </row>
    <row r="127139" spans="1:7" x14ac:dyDescent="0.25">
      <c r="A127139" s="16">
        <v>383674</v>
      </c>
      <c r="B127139" s="17">
        <v>44422.736840277779</v>
      </c>
      <c r="C127139" s="16">
        <v>88953</v>
      </c>
      <c r="D127139" s="16">
        <v>411922</v>
      </c>
      <c r="E127139" s="18">
        <f>VLOOKUP(C127139, Подписчики!$A$1:$C$16000,3,0)</f>
        <v>44376.704181873225</v>
      </c>
      <c r="F127139">
        <v>1</v>
      </c>
      <c r="G127139" s="2">
        <f t="shared" si="1986"/>
        <v>44422.778506944444</v>
      </c>
    </row>
    <row r="127140" spans="1:7" x14ac:dyDescent="0.25">
      <c r="A127140" s="16">
        <v>383675</v>
      </c>
      <c r="B127140" s="17">
        <v>44422.736840277779</v>
      </c>
      <c r="C127140" s="16">
        <v>197137</v>
      </c>
      <c r="D127140" s="16">
        <v>180863</v>
      </c>
      <c r="E127140" s="18">
        <f>VLOOKUP(C127140, Подписчики!$A$1:$C$16000,3,0)</f>
        <v>44340.113358725066</v>
      </c>
      <c r="F127140">
        <v>1</v>
      </c>
      <c r="G127140" s="2">
        <f t="shared" si="1986"/>
        <v>44422.778506944444</v>
      </c>
    </row>
    <row r="127141" spans="1:7" x14ac:dyDescent="0.25">
      <c r="A127141" s="16">
        <v>383677</v>
      </c>
      <c r="B127141" s="17">
        <v>44422.736840277779</v>
      </c>
      <c r="C127141" s="16">
        <v>252826</v>
      </c>
      <c r="D127141" s="16">
        <v>311670</v>
      </c>
      <c r="E127141" s="18">
        <f>VLOOKUP(C127141, Подписчики!$A$1:$C$16000,3,0)</f>
        <v>44341.268913390311</v>
      </c>
      <c r="F127141">
        <v>1</v>
      </c>
      <c r="G127141" s="2">
        <f t="shared" si="1986"/>
        <v>44422.778506944444</v>
      </c>
    </row>
    <row r="127142" spans="1:7" x14ac:dyDescent="0.25">
      <c r="A127142" s="16">
        <v>383681</v>
      </c>
      <c r="B127142" s="17">
        <v>44422.737245370372</v>
      </c>
      <c r="C127142" s="16">
        <v>93859</v>
      </c>
      <c r="D127142" s="16">
        <v>391958</v>
      </c>
      <c r="E127142" s="18">
        <f>VLOOKUP(C127142, Подписчики!$A$1:$C$16000,3,0)</f>
        <v>44343.006308440177</v>
      </c>
      <c r="F127142">
        <v>2</v>
      </c>
      <c r="G127142" s="2">
        <f t="shared" si="1986"/>
        <v>44422.820578703708</v>
      </c>
    </row>
    <row r="127143" spans="1:7" x14ac:dyDescent="0.25">
      <c r="A127143" s="16">
        <v>383682</v>
      </c>
      <c r="B127143" s="17">
        <v>44422.737245370372</v>
      </c>
      <c r="C127143" s="16">
        <v>107966</v>
      </c>
      <c r="D127143" s="16">
        <v>465965</v>
      </c>
      <c r="E127143" s="18">
        <f>VLOOKUP(C127143, Подписчики!$A$1:$C$16000,3,0)</f>
        <v>44314.211677029918</v>
      </c>
      <c r="F127143">
        <v>2</v>
      </c>
      <c r="G127143" s="2">
        <f t="shared" si="1986"/>
        <v>44422.820578703708</v>
      </c>
    </row>
    <row r="127144" spans="1:7" x14ac:dyDescent="0.25">
      <c r="A127144" s="16">
        <v>383684</v>
      </c>
      <c r="B127144" s="17">
        <v>44422.737245370372</v>
      </c>
      <c r="C127144" s="16">
        <v>181304</v>
      </c>
      <c r="D127144" s="16">
        <v>411922</v>
      </c>
      <c r="E127144" s="18">
        <f>VLOOKUP(C127144, Подписчики!$A$1:$C$16000,3,0)</f>
        <v>44408.415371509975</v>
      </c>
      <c r="F127144">
        <v>2</v>
      </c>
      <c r="G127144" s="2">
        <f t="shared" si="1986"/>
        <v>44422.820578703708</v>
      </c>
    </row>
    <row r="127145" spans="1:7" x14ac:dyDescent="0.25">
      <c r="A127145" s="16">
        <v>383685</v>
      </c>
      <c r="B127145" s="17">
        <v>44422.737650462965</v>
      </c>
      <c r="C127145" s="16">
        <v>254193</v>
      </c>
      <c r="D127145" s="16">
        <v>470762</v>
      </c>
      <c r="E127145" s="18">
        <f>VLOOKUP(C127145, Подписчики!$A$1:$C$16000,3,0)</f>
        <v>44373.578569480058</v>
      </c>
      <c r="F127145">
        <v>7</v>
      </c>
      <c r="G127145" s="2">
        <f t="shared" si="1986"/>
        <v>44423.029317129629</v>
      </c>
    </row>
    <row r="127146" spans="1:7" x14ac:dyDescent="0.25">
      <c r="A127146" s="16">
        <v>383689</v>
      </c>
      <c r="B127146" s="17">
        <v>44422.73846064815</v>
      </c>
      <c r="C127146" s="16">
        <v>19446</v>
      </c>
      <c r="D127146" s="16">
        <v>328888</v>
      </c>
      <c r="E127146" s="18">
        <f>VLOOKUP(C127146, Подписчики!$A$1:$C$16000,3,0)</f>
        <v>44374.14942742166</v>
      </c>
      <c r="F127146">
        <v>1</v>
      </c>
      <c r="G127146" s="2">
        <f t="shared" si="1986"/>
        <v>44422.780127314814</v>
      </c>
    </row>
    <row r="127147" spans="1:7" x14ac:dyDescent="0.25">
      <c r="A127147" s="16">
        <v>383692</v>
      </c>
      <c r="B127147" s="17">
        <v>44422.73846064815</v>
      </c>
      <c r="C127147" s="16">
        <v>116688</v>
      </c>
      <c r="D127147" s="16">
        <v>56323</v>
      </c>
      <c r="E127147" s="18">
        <f>VLOOKUP(C127147, Подписчики!$A$1:$C$16000,3,0)</f>
        <v>44340.496992984328</v>
      </c>
      <c r="F127147">
        <v>1</v>
      </c>
      <c r="G127147" s="2">
        <f t="shared" si="1986"/>
        <v>44422.780127314814</v>
      </c>
    </row>
    <row r="127148" spans="1:7" x14ac:dyDescent="0.25">
      <c r="A127148" s="16">
        <v>383693</v>
      </c>
      <c r="B127148" s="17">
        <v>44422.738865740743</v>
      </c>
      <c r="C127148" s="16">
        <v>51613</v>
      </c>
      <c r="D127148" s="16">
        <v>60239</v>
      </c>
      <c r="E127148" s="18">
        <f>VLOOKUP(C127148, Подписчики!$A$1:$C$16000,3,0)</f>
        <v>44330.029178418808</v>
      </c>
      <c r="F127148">
        <v>2</v>
      </c>
      <c r="G127148" s="2">
        <f t="shared" si="1986"/>
        <v>44422.822199074079</v>
      </c>
    </row>
    <row r="127149" spans="1:7" x14ac:dyDescent="0.25">
      <c r="A127149" s="16">
        <v>383698</v>
      </c>
      <c r="B127149" s="17">
        <v>44422.738865740743</v>
      </c>
      <c r="C127149" s="16">
        <v>309831</v>
      </c>
      <c r="D127149" s="16">
        <v>118549</v>
      </c>
      <c r="E127149" s="18">
        <f>VLOOKUP(C127149, Подписчики!$A$1:$C$16000,3,0)</f>
        <v>44374.50902930912</v>
      </c>
      <c r="F127149">
        <v>2</v>
      </c>
      <c r="G127149" s="2">
        <f t="shared" si="1986"/>
        <v>44422.822199074079</v>
      </c>
    </row>
    <row r="127150" spans="1:7" x14ac:dyDescent="0.25">
      <c r="A127150" s="16">
        <v>383699</v>
      </c>
      <c r="B127150" s="17">
        <v>44422.739641203705</v>
      </c>
      <c r="C127150" s="16">
        <v>4216</v>
      </c>
      <c r="D127150" s="16">
        <v>158978</v>
      </c>
      <c r="E127150" s="18">
        <f>VLOOKUP(C127150, Подписчики!$A$1:$C$16000,3,0)</f>
        <v>44382.98228486468</v>
      </c>
      <c r="F127150">
        <v>1</v>
      </c>
      <c r="G127150" s="2">
        <f t="shared" si="1986"/>
        <v>44422.781307870369</v>
      </c>
    </row>
    <row r="127151" spans="1:7" x14ac:dyDescent="0.25">
      <c r="A127151" s="16">
        <v>383703</v>
      </c>
      <c r="B127151" s="17">
        <v>44422.740474537037</v>
      </c>
      <c r="C127151" s="16">
        <v>113961</v>
      </c>
      <c r="D127151" s="16">
        <v>301890</v>
      </c>
      <c r="E127151" s="18">
        <f>VLOOKUP(C127151, Подписчики!$A$1:$C$16000,3,0)</f>
        <v>44310.085338960118</v>
      </c>
      <c r="F127151">
        <v>2</v>
      </c>
      <c r="G127151" s="2">
        <f t="shared" si="1986"/>
        <v>44422.823807870373</v>
      </c>
    </row>
    <row r="127152" spans="1:7" x14ac:dyDescent="0.25">
      <c r="A127152" s="16">
        <v>383706</v>
      </c>
      <c r="B127152" s="17">
        <v>44422.740474537037</v>
      </c>
      <c r="C127152" s="16">
        <v>287721</v>
      </c>
      <c r="D127152" s="16">
        <v>182191</v>
      </c>
      <c r="E127152" s="18">
        <f>VLOOKUP(C127152, Подписчики!$A$1:$C$16000,3,0)</f>
        <v>44344.371130911677</v>
      </c>
      <c r="F127152">
        <v>2</v>
      </c>
      <c r="G127152" s="2">
        <f t="shared" si="1986"/>
        <v>44422.823807870373</v>
      </c>
    </row>
    <row r="127153" spans="1:7" x14ac:dyDescent="0.25">
      <c r="A127153" s="16">
        <v>383711</v>
      </c>
      <c r="B127153" s="17">
        <v>44422.741284722222</v>
      </c>
      <c r="C127153" s="16">
        <v>53489</v>
      </c>
      <c r="D127153" s="16">
        <v>391572</v>
      </c>
      <c r="E127153" s="18">
        <f>VLOOKUP(C127153, Подписчики!$A$1:$C$16000,3,0)</f>
        <v>44372.957247150996</v>
      </c>
      <c r="F127153">
        <v>0</v>
      </c>
      <c r="G127153" s="2">
        <f t="shared" si="1986"/>
        <v>44422.741284722222</v>
      </c>
    </row>
    <row r="127154" spans="1:7" x14ac:dyDescent="0.25">
      <c r="A127154" s="16">
        <v>383713</v>
      </c>
      <c r="B127154" s="17">
        <v>44422.741284722222</v>
      </c>
      <c r="C127154" s="16">
        <v>283198</v>
      </c>
      <c r="D127154" s="16">
        <v>238134</v>
      </c>
      <c r="E127154" s="18">
        <f>VLOOKUP(C127154, Подписчики!$A$1:$C$16000,3,0)</f>
        <v>44404.853918447297</v>
      </c>
      <c r="F127154">
        <v>0</v>
      </c>
      <c r="G127154" s="2">
        <f t="shared" si="1986"/>
        <v>44422.741284722222</v>
      </c>
    </row>
    <row r="127155" spans="1:7" x14ac:dyDescent="0.25">
      <c r="A127155" s="16">
        <v>383718</v>
      </c>
      <c r="B127155" s="17">
        <v>44422.741840277777</v>
      </c>
      <c r="C127155" s="16">
        <v>39230</v>
      </c>
      <c r="D127155" s="16">
        <v>135929</v>
      </c>
      <c r="E127155" s="18">
        <f>VLOOKUP(C127155, Подписчики!$A$1:$C$16000,3,0)</f>
        <v>44342.401551531344</v>
      </c>
      <c r="F127155">
        <v>6</v>
      </c>
      <c r="G127155" s="2">
        <f t="shared" si="1986"/>
        <v>44422.991840277777</v>
      </c>
    </row>
    <row r="127156" spans="1:7" x14ac:dyDescent="0.25">
      <c r="A127156" s="16">
        <v>383722</v>
      </c>
      <c r="B127156" s="17">
        <v>44422.742905092593</v>
      </c>
      <c r="C127156" s="16">
        <v>276575</v>
      </c>
      <c r="D127156" s="16">
        <v>347008</v>
      </c>
      <c r="E127156" s="18">
        <f>VLOOKUP(C127156, Подписчики!$A$1:$C$16000,3,0)</f>
        <v>44373.100269373215</v>
      </c>
      <c r="F127156">
        <v>-4</v>
      </c>
      <c r="G127156" s="2">
        <f t="shared" si="1986"/>
        <v>44422.576238425929</v>
      </c>
    </row>
    <row r="127157" spans="1:7" x14ac:dyDescent="0.25">
      <c r="A127157" s="16">
        <v>383724</v>
      </c>
      <c r="B127157" s="17">
        <v>44422.74291666667</v>
      </c>
      <c r="C127157" s="16">
        <v>211726</v>
      </c>
      <c r="D127157" s="16">
        <v>21760</v>
      </c>
      <c r="E127157" s="18">
        <f>VLOOKUP(C127157, Подписчики!$A$1:$C$16000,3,0)</f>
        <v>44344.964538603992</v>
      </c>
      <c r="F127157">
        <v>2</v>
      </c>
      <c r="G127157" s="2">
        <f t="shared" si="1986"/>
        <v>44422.826250000006</v>
      </c>
    </row>
    <row r="127158" spans="1:7" x14ac:dyDescent="0.25">
      <c r="A127158" s="16">
        <v>383726</v>
      </c>
      <c r="B127158" s="17">
        <v>44422.743310185186</v>
      </c>
      <c r="C127158" s="16">
        <v>151873</v>
      </c>
      <c r="D127158" s="16">
        <v>115825</v>
      </c>
      <c r="E127158" s="18">
        <f>VLOOKUP(C127158, Подписчики!$A$1:$C$16000,3,0)</f>
        <v>44362.824525391741</v>
      </c>
      <c r="F127158">
        <v>1</v>
      </c>
      <c r="G127158" s="2">
        <f t="shared" si="1986"/>
        <v>44422.78497685185</v>
      </c>
    </row>
    <row r="127159" spans="1:7" x14ac:dyDescent="0.25">
      <c r="A127159" s="16">
        <v>383730</v>
      </c>
      <c r="B127159" s="17">
        <v>44422.743310185186</v>
      </c>
      <c r="C127159" s="16">
        <v>152008</v>
      </c>
      <c r="D127159" s="16">
        <v>401297</v>
      </c>
      <c r="E127159" s="18">
        <f>VLOOKUP(C127159, Подписчики!$A$1:$C$16000,3,0)</f>
        <v>44352.715682799149</v>
      </c>
      <c r="F127159">
        <v>1</v>
      </c>
      <c r="G127159" s="2">
        <f t="shared" si="1986"/>
        <v>44422.78497685185</v>
      </c>
    </row>
    <row r="127160" spans="1:7" x14ac:dyDescent="0.25">
      <c r="A127160" s="16">
        <v>383731</v>
      </c>
      <c r="B127160" s="17">
        <v>44422.743703703702</v>
      </c>
      <c r="C127160" s="16">
        <v>107161</v>
      </c>
      <c r="D127160" s="16">
        <v>206501</v>
      </c>
      <c r="E127160" s="18">
        <f>VLOOKUP(C127160, Подписчики!$A$1:$C$16000,3,0)</f>
        <v>44389.316759259265</v>
      </c>
      <c r="F127160">
        <v>4</v>
      </c>
      <c r="G127160" s="2">
        <f t="shared" si="1986"/>
        <v>44422.910370370366</v>
      </c>
    </row>
    <row r="127161" spans="1:7" x14ac:dyDescent="0.25">
      <c r="A127161" s="16">
        <v>383734</v>
      </c>
      <c r="B127161" s="17">
        <v>44422.744004629632</v>
      </c>
      <c r="C127161" s="16">
        <v>348899</v>
      </c>
      <c r="D127161" s="16">
        <v>472712</v>
      </c>
      <c r="E127161" s="18">
        <f>VLOOKUP(C127161, Подписчики!$A$1:$C$16000,3,0)</f>
        <v>44375.203002279202</v>
      </c>
      <c r="F127161">
        <v>3</v>
      </c>
      <c r="G127161" s="2">
        <f t="shared" si="1986"/>
        <v>44422.869004629632</v>
      </c>
    </row>
    <row r="127162" spans="1:7" x14ac:dyDescent="0.25">
      <c r="A127162" s="16">
        <v>383737</v>
      </c>
      <c r="B127162" s="17">
        <v>44422.744525462964</v>
      </c>
      <c r="C127162" s="16">
        <v>310715</v>
      </c>
      <c r="D127162" s="16">
        <v>201832</v>
      </c>
      <c r="E127162" s="18">
        <f>VLOOKUP(C127162, Подписчики!$A$1:$C$16000,3,0)</f>
        <v>44383.432706908832</v>
      </c>
      <c r="F127162">
        <v>0</v>
      </c>
      <c r="G127162" s="2">
        <f t="shared" si="1986"/>
        <v>44422.744525462964</v>
      </c>
    </row>
    <row r="127163" spans="1:7" x14ac:dyDescent="0.25">
      <c r="A127163" s="16">
        <v>383738</v>
      </c>
      <c r="B127163" s="17">
        <v>44422.744930555556</v>
      </c>
      <c r="C127163" s="16">
        <v>182121</v>
      </c>
      <c r="D127163" s="16">
        <v>449379</v>
      </c>
      <c r="E127163" s="18">
        <f>VLOOKUP(C127163, Подписчики!$A$1:$C$16000,3,0)</f>
        <v>44344.206800676642</v>
      </c>
      <c r="F127163">
        <v>1</v>
      </c>
      <c r="G127163" s="2">
        <f t="shared" si="1986"/>
        <v>44422.786597222221</v>
      </c>
    </row>
    <row r="127164" spans="1:7" x14ac:dyDescent="0.25">
      <c r="A127164" s="16">
        <v>383743</v>
      </c>
      <c r="B127164" s="17">
        <v>44422.745740740742</v>
      </c>
      <c r="C127164" s="16">
        <v>95931</v>
      </c>
      <c r="D127164" s="16">
        <v>411922</v>
      </c>
      <c r="E127164" s="18">
        <f>VLOOKUP(C127164, Подписчики!$A$1:$C$16000,3,0)</f>
        <v>44371.597428311965</v>
      </c>
      <c r="F127164">
        <v>3</v>
      </c>
      <c r="G127164" s="2">
        <f t="shared" si="1986"/>
        <v>44422.870740740742</v>
      </c>
    </row>
    <row r="127165" spans="1:7" x14ac:dyDescent="0.25">
      <c r="A127165" s="16">
        <v>383745</v>
      </c>
      <c r="B127165" s="17">
        <v>44422.746030092596</v>
      </c>
      <c r="C127165" s="16">
        <v>299993</v>
      </c>
      <c r="D127165" s="16">
        <v>471403</v>
      </c>
      <c r="E127165" s="18">
        <f>VLOOKUP(C127165, Подписчики!$A$1:$C$16000,3,0)</f>
        <v>44309.337331160968</v>
      </c>
      <c r="F127165">
        <v>8</v>
      </c>
      <c r="G127165" s="2">
        <f t="shared" si="1986"/>
        <v>44423.079363425932</v>
      </c>
    </row>
    <row r="127166" spans="1:7" x14ac:dyDescent="0.25">
      <c r="A127166" s="16">
        <v>383748</v>
      </c>
      <c r="B127166" s="17">
        <v>44422.74695601852</v>
      </c>
      <c r="C127166" s="16">
        <v>270765</v>
      </c>
      <c r="D127166" s="16">
        <v>227775</v>
      </c>
      <c r="E127166" s="18">
        <f>VLOOKUP(C127166, Подписчики!$A$1:$C$16000,3,0)</f>
        <v>44396.707694622513</v>
      </c>
      <c r="F127166">
        <v>6</v>
      </c>
      <c r="G127166" s="2">
        <f t="shared" si="1986"/>
        <v>44422.99695601852</v>
      </c>
    </row>
    <row r="127167" spans="1:7" x14ac:dyDescent="0.25">
      <c r="A127167" s="16">
        <v>383750</v>
      </c>
      <c r="B127167" s="17">
        <v>44422.748159722221</v>
      </c>
      <c r="C127167" s="16">
        <v>316806</v>
      </c>
      <c r="D127167" s="16">
        <v>411922</v>
      </c>
      <c r="E127167" s="18">
        <f>VLOOKUP(C127167, Подписчики!$A$1:$C$16000,3,0)</f>
        <v>44343.298096652419</v>
      </c>
      <c r="F127167">
        <v>1</v>
      </c>
      <c r="G127167" s="2">
        <f t="shared" si="1986"/>
        <v>44422.789826388886</v>
      </c>
    </row>
    <row r="127168" spans="1:7" x14ac:dyDescent="0.25">
      <c r="A127168" s="16">
        <v>383755</v>
      </c>
      <c r="B127168" s="17">
        <v>44422.748159722221</v>
      </c>
      <c r="C127168" s="16">
        <v>326228</v>
      </c>
      <c r="D127168" s="16">
        <v>194315</v>
      </c>
      <c r="E127168" s="18">
        <f>VLOOKUP(C127168, Подписчики!$A$1:$C$16000,3,0)</f>
        <v>44316.69701011396</v>
      </c>
      <c r="F127168">
        <v>1</v>
      </c>
      <c r="G127168" s="2">
        <f t="shared" si="1986"/>
        <v>44422.789826388886</v>
      </c>
    </row>
    <row r="127169" spans="1:7" x14ac:dyDescent="0.25">
      <c r="A127169" s="16">
        <v>383759</v>
      </c>
      <c r="B127169" s="17">
        <v>44422.748564814814</v>
      </c>
      <c r="C127169" s="16">
        <v>80965</v>
      </c>
      <c r="D127169" s="16">
        <v>298909</v>
      </c>
      <c r="E127169" s="18">
        <f>VLOOKUP(C127169, Подписчики!$A$1:$C$16000,3,0)</f>
        <v>44340.881312962963</v>
      </c>
      <c r="F127169">
        <v>2</v>
      </c>
      <c r="G127169" s="2">
        <f t="shared" si="1986"/>
        <v>44422.83189814815</v>
      </c>
    </row>
    <row r="127170" spans="1:7" x14ac:dyDescent="0.25">
      <c r="A127170" s="16">
        <v>383761</v>
      </c>
      <c r="B127170" s="17">
        <v>44422.748564814814</v>
      </c>
      <c r="C127170" s="16">
        <v>308582</v>
      </c>
      <c r="D127170" s="16">
        <v>470762</v>
      </c>
      <c r="E127170" s="18">
        <f>VLOOKUP(C127170, Подписчики!$A$1:$C$16000,3,0)</f>
        <v>44312.654703846158</v>
      </c>
      <c r="F127170">
        <v>2</v>
      </c>
      <c r="G127170" s="2">
        <f t="shared" ref="G127170:G127233" si="1987">B127170+F127170/24</f>
        <v>44422.83189814815</v>
      </c>
    </row>
    <row r="127171" spans="1:7" x14ac:dyDescent="0.25">
      <c r="A127171" s="16">
        <v>383764</v>
      </c>
      <c r="B127171" s="17">
        <v>44422.7496875</v>
      </c>
      <c r="C127171" s="16">
        <v>28553</v>
      </c>
      <c r="D127171" s="16">
        <v>146115</v>
      </c>
      <c r="E127171" s="18">
        <f>VLOOKUP(C127171, Подписчики!$A$1:$C$16000,3,0)</f>
        <v>44339.833615633899</v>
      </c>
      <c r="F127171">
        <v>1</v>
      </c>
      <c r="G127171" s="2">
        <f t="shared" si="1987"/>
        <v>44422.791354166664</v>
      </c>
    </row>
    <row r="127172" spans="1:7" x14ac:dyDescent="0.25">
      <c r="A127172" s="16">
        <v>383767</v>
      </c>
      <c r="B127172" s="17">
        <v>44422.749780092592</v>
      </c>
      <c r="C127172" s="16">
        <v>168919</v>
      </c>
      <c r="D127172" s="16">
        <v>351192</v>
      </c>
      <c r="E127172" s="18">
        <f>VLOOKUP(C127172, Подписчики!$A$1:$C$16000,3,0)</f>
        <v>44369.011761752139</v>
      </c>
      <c r="F127172">
        <v>1</v>
      </c>
      <c r="G127172" s="2">
        <f t="shared" si="1987"/>
        <v>44422.791446759256</v>
      </c>
    </row>
    <row r="127173" spans="1:7" x14ac:dyDescent="0.25">
      <c r="A127173" s="16">
        <v>383771</v>
      </c>
      <c r="B127173" s="17">
        <v>44422.749965277777</v>
      </c>
      <c r="C127173" s="16">
        <v>178366</v>
      </c>
      <c r="D127173" s="16">
        <v>41396</v>
      </c>
      <c r="E127173" s="18">
        <f>VLOOKUP(C127173, Подписчики!$A$1:$C$16000,3,0)</f>
        <v>44374.563789245018</v>
      </c>
      <c r="F127173">
        <v>0</v>
      </c>
      <c r="G127173" s="2">
        <f t="shared" si="1987"/>
        <v>44422.749965277777</v>
      </c>
    </row>
    <row r="127174" spans="1:7" x14ac:dyDescent="0.25">
      <c r="A127174" s="16">
        <v>383775</v>
      </c>
      <c r="B127174" s="17">
        <v>44422.750185185185</v>
      </c>
      <c r="C127174" s="16">
        <v>31149</v>
      </c>
      <c r="D127174" s="16">
        <v>129210</v>
      </c>
      <c r="E127174" s="18">
        <f>VLOOKUP(C127174, Подписчики!$A$1:$C$16000,3,0)</f>
        <v>44308.176013995726</v>
      </c>
      <c r="F127174">
        <v>2</v>
      </c>
      <c r="G127174" s="2">
        <f t="shared" si="1987"/>
        <v>44422.833518518521</v>
      </c>
    </row>
    <row r="127175" spans="1:7" x14ac:dyDescent="0.25">
      <c r="A127175" s="16">
        <v>383776</v>
      </c>
      <c r="B127175" s="17">
        <v>44422.750590277778</v>
      </c>
      <c r="C127175" s="16">
        <v>224081</v>
      </c>
      <c r="D127175" s="16">
        <v>102086</v>
      </c>
      <c r="E127175" s="18">
        <f>VLOOKUP(C127175, Подписчики!$A$1:$C$16000,3,0)</f>
        <v>44340.751583262107</v>
      </c>
      <c r="F127175">
        <v>3</v>
      </c>
      <c r="G127175" s="2">
        <f t="shared" si="1987"/>
        <v>44422.875590277778</v>
      </c>
    </row>
    <row r="127176" spans="1:7" x14ac:dyDescent="0.25">
      <c r="A127176" s="16">
        <v>383777</v>
      </c>
      <c r="B127176" s="17">
        <v>44422.750937500001</v>
      </c>
      <c r="C127176" s="16">
        <v>84683</v>
      </c>
      <c r="D127176" s="16">
        <v>122982</v>
      </c>
      <c r="E127176" s="18">
        <f>VLOOKUP(C127176, Подписчики!$A$1:$C$16000,3,0)</f>
        <v>44347.082989245006</v>
      </c>
      <c r="F127176">
        <v>3</v>
      </c>
      <c r="G127176" s="2">
        <f t="shared" si="1987"/>
        <v>44422.875937500001</v>
      </c>
    </row>
    <row r="127177" spans="1:7" x14ac:dyDescent="0.25">
      <c r="A127177" s="16">
        <v>383782</v>
      </c>
      <c r="B127177" s="17">
        <v>44422.75099537037</v>
      </c>
      <c r="C127177" s="16">
        <v>3665</v>
      </c>
      <c r="D127177" s="16">
        <v>351192</v>
      </c>
      <c r="E127177" s="18">
        <f>VLOOKUP(C127177, Подписчики!$A$1:$C$16000,3,0)</f>
        <v>44395.006423112536</v>
      </c>
      <c r="F127177">
        <v>0</v>
      </c>
      <c r="G127177" s="2">
        <f t="shared" si="1987"/>
        <v>44422.75099537037</v>
      </c>
    </row>
    <row r="127178" spans="1:7" x14ac:dyDescent="0.25">
      <c r="A127178" s="16">
        <v>383783</v>
      </c>
      <c r="B127178" s="17">
        <v>44422.75099537037</v>
      </c>
      <c r="C127178" s="16">
        <v>19349</v>
      </c>
      <c r="D127178" s="16">
        <v>118549</v>
      </c>
      <c r="E127178" s="18">
        <f>VLOOKUP(C127178, Подписчики!$A$1:$C$16000,3,0)</f>
        <v>44345.046253846158</v>
      </c>
      <c r="F127178">
        <v>0</v>
      </c>
      <c r="G127178" s="2">
        <f t="shared" si="1987"/>
        <v>44422.75099537037</v>
      </c>
    </row>
    <row r="127179" spans="1:7" x14ac:dyDescent="0.25">
      <c r="A127179" s="16">
        <v>383788</v>
      </c>
      <c r="B127179" s="17">
        <v>44422.751643518517</v>
      </c>
      <c r="C127179" s="16">
        <v>337871</v>
      </c>
      <c r="D127179" s="16">
        <v>182191</v>
      </c>
      <c r="E127179" s="18">
        <f>VLOOKUP(C127179, Подписчики!$A$1:$C$16000,3,0)</f>
        <v>44307.755430484329</v>
      </c>
      <c r="F127179">
        <v>1</v>
      </c>
      <c r="G127179" s="2">
        <f t="shared" si="1987"/>
        <v>44422.793310185181</v>
      </c>
    </row>
    <row r="127180" spans="1:7" x14ac:dyDescent="0.25">
      <c r="A127180" s="16">
        <v>383792</v>
      </c>
      <c r="B127180" s="17">
        <v>44422.751666666663</v>
      </c>
      <c r="C127180" s="16">
        <v>241976</v>
      </c>
      <c r="D127180" s="16">
        <v>324893</v>
      </c>
      <c r="E127180" s="18">
        <f>VLOOKUP(C127180, Подписчики!$A$1:$C$16000,3,0)</f>
        <v>44374.592270975787</v>
      </c>
      <c r="F127180">
        <v>2</v>
      </c>
      <c r="G127180" s="2">
        <f t="shared" si="1987"/>
        <v>44422.834999999999</v>
      </c>
    </row>
    <row r="127181" spans="1:7" x14ac:dyDescent="0.25">
      <c r="A127181" s="16">
        <v>383794</v>
      </c>
      <c r="B127181" s="17">
        <v>44422.751805555556</v>
      </c>
      <c r="C127181" s="16">
        <v>63435</v>
      </c>
      <c r="D127181" s="16">
        <v>119655</v>
      </c>
      <c r="E127181" s="18">
        <f>VLOOKUP(C127181, Подписчики!$A$1:$C$16000,3,0)</f>
        <v>44309.265160149567</v>
      </c>
      <c r="F127181">
        <v>2</v>
      </c>
      <c r="G127181" s="2">
        <f t="shared" si="1987"/>
        <v>44422.835138888891</v>
      </c>
    </row>
    <row r="127182" spans="1:7" x14ac:dyDescent="0.25">
      <c r="A127182" s="16">
        <v>383795</v>
      </c>
      <c r="B127182" s="17">
        <v>44422.753020833334</v>
      </c>
      <c r="C127182" s="16">
        <v>143484</v>
      </c>
      <c r="D127182" s="16">
        <v>182191</v>
      </c>
      <c r="E127182" s="18">
        <f>VLOOKUP(C127182, Подписчики!$A$1:$C$16000,3,0)</f>
        <v>44407.29474255698</v>
      </c>
      <c r="F127182">
        <v>1</v>
      </c>
      <c r="G127182" s="2">
        <f t="shared" si="1987"/>
        <v>44422.794687499998</v>
      </c>
    </row>
    <row r="127183" spans="1:7" x14ac:dyDescent="0.25">
      <c r="A127183" s="16">
        <v>383796</v>
      </c>
      <c r="B127183" s="17">
        <v>44422.753020833334</v>
      </c>
      <c r="C127183" s="16">
        <v>229907</v>
      </c>
      <c r="D127183" s="16">
        <v>276687</v>
      </c>
      <c r="E127183" s="18">
        <f>VLOOKUP(C127183, Подписчики!$A$1:$C$16000,3,0)</f>
        <v>44386.155039245015</v>
      </c>
      <c r="F127183">
        <v>1</v>
      </c>
      <c r="G127183" s="2">
        <f t="shared" si="1987"/>
        <v>44422.794687499998</v>
      </c>
    </row>
    <row r="127184" spans="1:7" x14ac:dyDescent="0.25">
      <c r="A127184" s="16">
        <v>383799</v>
      </c>
      <c r="B127184" s="17">
        <v>44422.753020833334</v>
      </c>
      <c r="C127184" s="16">
        <v>272079</v>
      </c>
      <c r="D127184" s="16">
        <v>212708</v>
      </c>
      <c r="E127184" s="18">
        <f>VLOOKUP(C127184, Подписчики!$A$1:$C$16000,3,0)</f>
        <v>44317.608015633901</v>
      </c>
      <c r="F127184">
        <v>1</v>
      </c>
      <c r="G127184" s="2">
        <f t="shared" si="1987"/>
        <v>44422.794687499998</v>
      </c>
    </row>
    <row r="127185" spans="1:7" x14ac:dyDescent="0.25">
      <c r="A127185" s="16">
        <v>383801</v>
      </c>
      <c r="B127185" s="17">
        <v>44422.753425925926</v>
      </c>
      <c r="C127185" s="16">
        <v>127428</v>
      </c>
      <c r="D127185" s="16">
        <v>154374</v>
      </c>
      <c r="E127185" s="18">
        <f>VLOOKUP(C127185, Подписчики!$A$1:$C$16000,3,0)</f>
        <v>44375.554930519946</v>
      </c>
      <c r="F127185">
        <v>2</v>
      </c>
      <c r="G127185" s="2">
        <f t="shared" si="1987"/>
        <v>44422.836759259262</v>
      </c>
    </row>
    <row r="127186" spans="1:7" x14ac:dyDescent="0.25">
      <c r="A127186" s="16">
        <v>383804</v>
      </c>
      <c r="B127186" s="17">
        <v>44422.753437500003</v>
      </c>
      <c r="C127186" s="16">
        <v>284694</v>
      </c>
      <c r="D127186" s="16">
        <v>379466</v>
      </c>
      <c r="E127186" s="18">
        <f>VLOOKUP(C127186, Подписчики!$A$1:$C$16000,3,0)</f>
        <v>44342.930557122512</v>
      </c>
      <c r="F127186">
        <v>1</v>
      </c>
      <c r="G127186" s="2">
        <f t="shared" si="1987"/>
        <v>44422.795104166667</v>
      </c>
    </row>
    <row r="127187" spans="1:7" x14ac:dyDescent="0.25">
      <c r="A127187" s="16">
        <v>383809</v>
      </c>
      <c r="B127187" s="17">
        <v>44422.753831018519</v>
      </c>
      <c r="C127187" s="16">
        <v>135921</v>
      </c>
      <c r="D127187" s="16">
        <v>439981</v>
      </c>
      <c r="E127187" s="18">
        <f>VLOOKUP(C127187, Подписчики!$A$1:$C$16000,3,0)</f>
        <v>44372.316653383197</v>
      </c>
      <c r="F127187">
        <v>3</v>
      </c>
      <c r="G127187" s="2">
        <f t="shared" si="1987"/>
        <v>44422.878831018519</v>
      </c>
    </row>
    <row r="127188" spans="1:7" x14ac:dyDescent="0.25">
      <c r="A127188" s="16">
        <v>383810</v>
      </c>
      <c r="B127188" s="17">
        <v>44422.753831018519</v>
      </c>
      <c r="C127188" s="16">
        <v>313874</v>
      </c>
      <c r="D127188" s="16">
        <v>419338</v>
      </c>
      <c r="E127188" s="18">
        <f>VLOOKUP(C127188, Подписчики!$A$1:$C$16000,3,0)</f>
        <v>44316.506577706554</v>
      </c>
      <c r="F127188">
        <v>3</v>
      </c>
      <c r="G127188" s="2">
        <f t="shared" si="1987"/>
        <v>44422.878831018519</v>
      </c>
    </row>
    <row r="127189" spans="1:7" x14ac:dyDescent="0.25">
      <c r="A127189" s="16">
        <v>383814</v>
      </c>
      <c r="B127189" s="17">
        <v>44422.753900462965</v>
      </c>
      <c r="C127189" s="16">
        <v>233357</v>
      </c>
      <c r="D127189" s="16">
        <v>118549</v>
      </c>
      <c r="E127189" s="18">
        <f>VLOOKUP(C127189, Подписчики!$A$1:$C$16000,3,0)</f>
        <v>44308.789860541307</v>
      </c>
      <c r="F127189">
        <v>1</v>
      </c>
      <c r="G127189" s="2">
        <f t="shared" si="1987"/>
        <v>44422.795567129629</v>
      </c>
    </row>
    <row r="127190" spans="1:7" x14ac:dyDescent="0.25">
      <c r="A127190" s="16">
        <v>383816</v>
      </c>
      <c r="B127190" s="17">
        <v>44422.754641203705</v>
      </c>
      <c r="C127190" s="16">
        <v>53946</v>
      </c>
      <c r="D127190" s="16">
        <v>407315</v>
      </c>
      <c r="E127190" s="18">
        <f>VLOOKUP(C127190, Подписчики!$A$1:$C$16000,3,0)</f>
        <v>44310.206845049855</v>
      </c>
      <c r="F127190">
        <v>1</v>
      </c>
      <c r="G127190" s="2">
        <f t="shared" si="1987"/>
        <v>44422.796307870369</v>
      </c>
    </row>
    <row r="127191" spans="1:7" x14ac:dyDescent="0.25">
      <c r="A127191" s="16">
        <v>383821</v>
      </c>
      <c r="B127191" s="17">
        <v>44422.754641203705</v>
      </c>
      <c r="C127191" s="16">
        <v>220877</v>
      </c>
      <c r="D127191" s="16">
        <v>266896</v>
      </c>
      <c r="E127191" s="18">
        <f>VLOOKUP(C127191, Подписчики!$A$1:$C$16000,3,0)</f>
        <v>44308.83022724359</v>
      </c>
      <c r="F127191">
        <v>1</v>
      </c>
      <c r="G127191" s="2">
        <f t="shared" si="1987"/>
        <v>44422.796307870369</v>
      </c>
    </row>
    <row r="127192" spans="1:7" x14ac:dyDescent="0.25">
      <c r="A127192" s="16">
        <v>383822</v>
      </c>
      <c r="B127192" s="17">
        <v>44422.754641203705</v>
      </c>
      <c r="C127192" s="16">
        <v>263906</v>
      </c>
      <c r="D127192" s="16">
        <v>131571</v>
      </c>
      <c r="E127192" s="18">
        <f>VLOOKUP(C127192, Подписчики!$A$1:$C$16000,3,0)</f>
        <v>44371.305079237893</v>
      </c>
      <c r="F127192">
        <v>1</v>
      </c>
      <c r="G127192" s="2">
        <f t="shared" si="1987"/>
        <v>44422.796307870369</v>
      </c>
    </row>
    <row r="127193" spans="1:7" x14ac:dyDescent="0.25">
      <c r="A127193" s="16">
        <v>383824</v>
      </c>
      <c r="B127193" s="17">
        <v>44422.754641203705</v>
      </c>
      <c r="C127193" s="16">
        <v>284655</v>
      </c>
      <c r="D127193" s="16">
        <v>118549</v>
      </c>
      <c r="E127193" s="18">
        <f>VLOOKUP(C127193, Подписчики!$A$1:$C$16000,3,0)</f>
        <v>44339.759264423075</v>
      </c>
      <c r="F127193">
        <v>1</v>
      </c>
      <c r="G127193" s="2">
        <f t="shared" si="1987"/>
        <v>44422.796307870369</v>
      </c>
    </row>
    <row r="127194" spans="1:7" x14ac:dyDescent="0.25">
      <c r="A127194" s="16">
        <v>383829</v>
      </c>
      <c r="B127194" s="17">
        <v>44422.75545138889</v>
      </c>
      <c r="C127194" s="16">
        <v>291407</v>
      </c>
      <c r="D127194" s="16">
        <v>325094</v>
      </c>
      <c r="E127194" s="18">
        <f>VLOOKUP(C127194, Подписчики!$A$1:$C$16000,3,0)</f>
        <v>44402.307923504275</v>
      </c>
      <c r="F127194">
        <v>3</v>
      </c>
      <c r="G127194" s="2">
        <f t="shared" si="1987"/>
        <v>44422.88045138889</v>
      </c>
    </row>
    <row r="127195" spans="1:7" x14ac:dyDescent="0.25">
      <c r="A127195" s="16">
        <v>383832</v>
      </c>
      <c r="B127195" s="17">
        <v>44422.75582175926</v>
      </c>
      <c r="C127195" s="16">
        <v>240360</v>
      </c>
      <c r="D127195" s="16">
        <v>158978</v>
      </c>
      <c r="E127195" s="18">
        <f>VLOOKUP(C127195, Подписчики!$A$1:$C$16000,3,0)</f>
        <v>44321.808545121086</v>
      </c>
      <c r="F127195">
        <v>1</v>
      </c>
      <c r="G127195" s="2">
        <f t="shared" si="1987"/>
        <v>44422.797488425924</v>
      </c>
    </row>
    <row r="127196" spans="1:7" x14ac:dyDescent="0.25">
      <c r="A127196" s="16">
        <v>383833</v>
      </c>
      <c r="B127196" s="17">
        <v>44422.756249999999</v>
      </c>
      <c r="C127196" s="16">
        <v>54270</v>
      </c>
      <c r="D127196" s="16">
        <v>85026</v>
      </c>
      <c r="E127196" s="18">
        <f>VLOOKUP(C127196, Подписчики!$A$1:$C$16000,3,0)</f>
        <v>44339.623268447293</v>
      </c>
      <c r="F127196">
        <v>1</v>
      </c>
      <c r="G127196" s="2">
        <f t="shared" si="1987"/>
        <v>44422.797916666663</v>
      </c>
    </row>
    <row r="127197" spans="1:7" x14ac:dyDescent="0.25">
      <c r="A127197" s="16">
        <v>383837</v>
      </c>
      <c r="B127197" s="17">
        <v>44422.756249999999</v>
      </c>
      <c r="C127197" s="16">
        <v>267873</v>
      </c>
      <c r="D127197" s="16">
        <v>470762</v>
      </c>
      <c r="E127197" s="18">
        <f>VLOOKUP(C127197, Подписчики!$A$1:$C$16000,3,0)</f>
        <v>44309.890266346156</v>
      </c>
      <c r="F127197">
        <v>1</v>
      </c>
      <c r="G127197" s="2">
        <f t="shared" si="1987"/>
        <v>44422.797916666663</v>
      </c>
    </row>
    <row r="127198" spans="1:7" x14ac:dyDescent="0.25">
      <c r="A127198" s="16">
        <v>383839</v>
      </c>
      <c r="B127198" s="17">
        <v>44422.756249999999</v>
      </c>
      <c r="C127198" s="16">
        <v>332833</v>
      </c>
      <c r="D127198" s="16">
        <v>411922</v>
      </c>
      <c r="E127198" s="18">
        <f>VLOOKUP(C127198, Подписчики!$A$1:$C$16000,3,0)</f>
        <v>44421.793973076921</v>
      </c>
      <c r="F127198">
        <v>1</v>
      </c>
      <c r="G127198" s="2">
        <f t="shared" si="1987"/>
        <v>44422.797916666663</v>
      </c>
    </row>
    <row r="127199" spans="1:7" x14ac:dyDescent="0.25">
      <c r="A127199" s="16">
        <v>383843</v>
      </c>
      <c r="B127199" s="17">
        <v>44422.756643518522</v>
      </c>
      <c r="C127199" s="16">
        <v>62644</v>
      </c>
      <c r="D127199" s="16">
        <v>226229</v>
      </c>
      <c r="E127199" s="18">
        <f>VLOOKUP(C127199, Подписчики!$A$1:$C$16000,3,0)</f>
        <v>44298.203550890306</v>
      </c>
      <c r="F127199">
        <v>3</v>
      </c>
      <c r="G127199" s="2">
        <f t="shared" si="1987"/>
        <v>44422.881643518522</v>
      </c>
    </row>
    <row r="127200" spans="1:7" x14ac:dyDescent="0.25">
      <c r="A127200" s="16">
        <v>383848</v>
      </c>
      <c r="B127200" s="17">
        <v>44422.756643518522</v>
      </c>
      <c r="C127200" s="16">
        <v>233595</v>
      </c>
      <c r="D127200" s="16">
        <v>242428</v>
      </c>
      <c r="E127200" s="18">
        <f>VLOOKUP(C127200, Подписчики!$A$1:$C$16000,3,0)</f>
        <v>44376.399922792029</v>
      </c>
      <c r="F127200">
        <v>0</v>
      </c>
      <c r="G127200" s="2">
        <f t="shared" si="1987"/>
        <v>44422.756643518522</v>
      </c>
    </row>
    <row r="127201" spans="1:7" x14ac:dyDescent="0.25">
      <c r="A127201" s="16">
        <v>383851</v>
      </c>
      <c r="B127201" s="17">
        <v>44422.757465277777</v>
      </c>
      <c r="C127201" s="16">
        <v>91529</v>
      </c>
      <c r="D127201" s="16">
        <v>81725</v>
      </c>
      <c r="E127201" s="18">
        <f>VLOOKUP(C127201, Подписчики!$A$1:$C$16000,3,0)</f>
        <v>44309.991965918809</v>
      </c>
      <c r="F127201">
        <v>4</v>
      </c>
      <c r="G127201" s="2">
        <f t="shared" si="1987"/>
        <v>44422.924131944441</v>
      </c>
    </row>
    <row r="127202" spans="1:7" x14ac:dyDescent="0.25">
      <c r="A127202" s="16">
        <v>383856</v>
      </c>
      <c r="B127202" s="17">
        <v>44422.757465277777</v>
      </c>
      <c r="C127202" s="16">
        <v>167530</v>
      </c>
      <c r="D127202" s="16">
        <v>314092</v>
      </c>
      <c r="E127202" s="18">
        <f>VLOOKUP(C127202, Подписчики!$A$1:$C$16000,3,0)</f>
        <v>44345.299037642457</v>
      </c>
      <c r="F127202">
        <v>4</v>
      </c>
      <c r="G127202" s="2">
        <f t="shared" si="1987"/>
        <v>44422.924131944441</v>
      </c>
    </row>
    <row r="127203" spans="1:7" x14ac:dyDescent="0.25">
      <c r="A127203" s="16">
        <v>383859</v>
      </c>
      <c r="B127203" s="17">
        <v>44422.757870370369</v>
      </c>
      <c r="C127203" s="16">
        <v>292029</v>
      </c>
      <c r="D127203" s="16">
        <v>158978</v>
      </c>
      <c r="E127203" s="18">
        <f>VLOOKUP(C127203, Подписчики!$A$1:$C$16000,3,0)</f>
        <v>44383.418348753563</v>
      </c>
      <c r="F127203">
        <v>1</v>
      </c>
      <c r="G127203" s="2">
        <f t="shared" si="1987"/>
        <v>44422.799537037034</v>
      </c>
    </row>
    <row r="127204" spans="1:7" x14ac:dyDescent="0.25">
      <c r="A127204" s="16">
        <v>383860</v>
      </c>
      <c r="B127204" s="17">
        <v>44422.758680555555</v>
      </c>
      <c r="C127204" s="16">
        <v>213303</v>
      </c>
      <c r="D127204" s="16">
        <v>247420</v>
      </c>
      <c r="E127204" s="18">
        <f>VLOOKUP(C127204, Подписчики!$A$1:$C$16000,3,0)</f>
        <v>44363.997733974364</v>
      </c>
      <c r="F127204">
        <v>3</v>
      </c>
      <c r="G127204" s="2">
        <f t="shared" si="1987"/>
        <v>44422.883680555555</v>
      </c>
    </row>
    <row r="127205" spans="1:7" x14ac:dyDescent="0.25">
      <c r="A127205" s="16">
        <v>383861</v>
      </c>
      <c r="B127205" s="17">
        <v>44422.759085648147</v>
      </c>
      <c r="C127205" s="16">
        <v>80283</v>
      </c>
      <c r="D127205" s="16">
        <v>389883</v>
      </c>
      <c r="E127205" s="18">
        <f>VLOOKUP(C127205, Подписчики!$A$1:$C$16000,3,0)</f>
        <v>44309.564556659549</v>
      </c>
      <c r="F127205">
        <v>0</v>
      </c>
      <c r="G127205" s="2">
        <f t="shared" si="1987"/>
        <v>44422.759085648147</v>
      </c>
    </row>
    <row r="127206" spans="1:7" x14ac:dyDescent="0.25">
      <c r="A127206" s="16">
        <v>383865</v>
      </c>
      <c r="B127206" s="17">
        <v>44422.759664351855</v>
      </c>
      <c r="C127206" s="16">
        <v>278845</v>
      </c>
      <c r="D127206" s="16">
        <v>443594</v>
      </c>
      <c r="E127206" s="18">
        <f>VLOOKUP(C127206, Подписчики!$A$1:$C$16000,3,0)</f>
        <v>44308.896342984328</v>
      </c>
      <c r="F127206">
        <v>2</v>
      </c>
      <c r="G127206" s="2">
        <f t="shared" si="1987"/>
        <v>44422.842997685191</v>
      </c>
    </row>
    <row r="127207" spans="1:7" x14ac:dyDescent="0.25">
      <c r="A127207" s="16">
        <v>383866</v>
      </c>
      <c r="B127207" s="17">
        <v>44422.75984953704</v>
      </c>
      <c r="C127207" s="16">
        <v>211176</v>
      </c>
      <c r="D127207" s="16">
        <v>461611</v>
      </c>
      <c r="E127207" s="18">
        <f>VLOOKUP(C127207, Подписчики!$A$1:$C$16000,3,0)</f>
        <v>44372.265083297723</v>
      </c>
      <c r="F127207">
        <v>1</v>
      </c>
      <c r="G127207" s="2">
        <f t="shared" si="1987"/>
        <v>44422.801516203705</v>
      </c>
    </row>
    <row r="127208" spans="1:7" x14ac:dyDescent="0.25">
      <c r="A127208" s="16">
        <v>383867</v>
      </c>
      <c r="B127208" s="17">
        <v>44422.759895833333</v>
      </c>
      <c r="C127208" s="16">
        <v>264780</v>
      </c>
      <c r="D127208" s="16">
        <v>470762</v>
      </c>
      <c r="E127208" s="18">
        <f>VLOOKUP(C127208, Подписчики!$A$1:$C$16000,3,0)</f>
        <v>44415.947176353278</v>
      </c>
      <c r="F127208">
        <v>2</v>
      </c>
      <c r="G127208" s="2">
        <f t="shared" si="1987"/>
        <v>44422.843229166669</v>
      </c>
    </row>
    <row r="127209" spans="1:7" x14ac:dyDescent="0.25">
      <c r="A127209" s="16">
        <v>383868</v>
      </c>
      <c r="B127209" s="17">
        <v>44422.760300925926</v>
      </c>
      <c r="C127209" s="16">
        <v>81079</v>
      </c>
      <c r="D127209" s="16">
        <v>473327</v>
      </c>
      <c r="E127209" s="18">
        <f>VLOOKUP(C127209, Подписчики!$A$1:$C$16000,3,0)</f>
        <v>44392.092118447297</v>
      </c>
      <c r="F127209">
        <v>3</v>
      </c>
      <c r="G127209" s="2">
        <f t="shared" si="1987"/>
        <v>44422.885300925926</v>
      </c>
    </row>
    <row r="127210" spans="1:7" x14ac:dyDescent="0.25">
      <c r="A127210" s="16">
        <v>383871</v>
      </c>
      <c r="B127210" s="17">
        <v>44422.761111111111</v>
      </c>
      <c r="C127210" s="16">
        <v>65505</v>
      </c>
      <c r="D127210" s="16">
        <v>242428</v>
      </c>
      <c r="E127210" s="18">
        <f>VLOOKUP(C127210, Подписчики!$A$1:$C$16000,3,0)</f>
        <v>44387.864838603993</v>
      </c>
      <c r="F127210">
        <v>1</v>
      </c>
      <c r="G127210" s="2">
        <f t="shared" si="1987"/>
        <v>44422.802777777775</v>
      </c>
    </row>
    <row r="127211" spans="1:7" x14ac:dyDescent="0.25">
      <c r="A127211" s="16">
        <v>383873</v>
      </c>
      <c r="B127211" s="17">
        <v>44422.762083333335</v>
      </c>
      <c r="C127211" s="16">
        <v>16097</v>
      </c>
      <c r="D127211" s="16">
        <v>180863</v>
      </c>
      <c r="E127211" s="18">
        <f>VLOOKUP(C127211, Подписчики!$A$1:$C$16000,3,0)</f>
        <v>44403.581471652418</v>
      </c>
      <c r="F127211">
        <v>-4</v>
      </c>
      <c r="G127211" s="2">
        <f t="shared" si="1987"/>
        <v>44422.595416666671</v>
      </c>
    </row>
    <row r="127212" spans="1:7" x14ac:dyDescent="0.25">
      <c r="A127212" s="16">
        <v>383878</v>
      </c>
      <c r="B127212" s="17">
        <v>44422.762326388889</v>
      </c>
      <c r="C127212" s="16">
        <v>139363</v>
      </c>
      <c r="D127212" s="16">
        <v>411922</v>
      </c>
      <c r="E127212" s="18">
        <f>VLOOKUP(C127212, Подписчики!$A$1:$C$16000,3,0)</f>
        <v>44358.884812428769</v>
      </c>
      <c r="F127212">
        <v>-4</v>
      </c>
      <c r="G127212" s="2">
        <f t="shared" si="1987"/>
        <v>44422.595659722225</v>
      </c>
    </row>
    <row r="127213" spans="1:7" x14ac:dyDescent="0.25">
      <c r="A127213" s="16">
        <v>383879</v>
      </c>
      <c r="B127213" s="17">
        <v>44422.763333333336</v>
      </c>
      <c r="C127213" s="16">
        <v>259278</v>
      </c>
      <c r="D127213" s="16">
        <v>227775</v>
      </c>
      <c r="E127213" s="18">
        <f>VLOOKUP(C127213, Подписчики!$A$1:$C$16000,3,0)</f>
        <v>44359.296283297721</v>
      </c>
      <c r="F127213">
        <v>1</v>
      </c>
      <c r="G127213" s="2">
        <f t="shared" si="1987"/>
        <v>44422.805</v>
      </c>
    </row>
    <row r="127214" spans="1:7" x14ac:dyDescent="0.25">
      <c r="A127214" s="16">
        <v>383880</v>
      </c>
      <c r="B127214" s="17">
        <v>44422.763391203705</v>
      </c>
      <c r="C127214" s="16">
        <v>325217</v>
      </c>
      <c r="D127214" s="16">
        <v>397390</v>
      </c>
      <c r="E127214" s="18">
        <f>VLOOKUP(C127214, Подписчики!$A$1:$C$16000,3,0)</f>
        <v>44315.737757122515</v>
      </c>
      <c r="F127214">
        <v>0</v>
      </c>
      <c r="G127214" s="2">
        <f t="shared" si="1987"/>
        <v>44422.763391203705</v>
      </c>
    </row>
    <row r="127215" spans="1:7" x14ac:dyDescent="0.25">
      <c r="A127215" s="16">
        <v>383882</v>
      </c>
      <c r="B127215" s="17">
        <v>44422.764745370368</v>
      </c>
      <c r="C127215" s="16">
        <v>79282</v>
      </c>
      <c r="D127215" s="16">
        <v>330333</v>
      </c>
      <c r="E127215" s="18">
        <f>VLOOKUP(C127215, Подписчики!$A$1:$C$16000,3,0)</f>
        <v>44302.019745512822</v>
      </c>
      <c r="F127215">
        <v>2</v>
      </c>
      <c r="G127215" s="2">
        <f t="shared" si="1987"/>
        <v>44422.848078703704</v>
      </c>
    </row>
    <row r="127216" spans="1:7" x14ac:dyDescent="0.25">
      <c r="A127216" s="16">
        <v>383883</v>
      </c>
      <c r="B127216" s="17">
        <v>44422.764745370368</v>
      </c>
      <c r="C127216" s="16">
        <v>210958</v>
      </c>
      <c r="D127216" s="16">
        <v>339039</v>
      </c>
      <c r="E127216" s="18">
        <f>VLOOKUP(C127216, Подписчики!$A$1:$C$16000,3,0)</f>
        <v>44381.935364280624</v>
      </c>
      <c r="F127216">
        <v>2</v>
      </c>
      <c r="G127216" s="2">
        <f t="shared" si="1987"/>
        <v>44422.848078703704</v>
      </c>
    </row>
    <row r="127217" spans="1:7" x14ac:dyDescent="0.25">
      <c r="A127217" s="16">
        <v>383888</v>
      </c>
      <c r="B127217" s="17">
        <v>44422.764884259261</v>
      </c>
      <c r="C127217" s="16">
        <v>181445</v>
      </c>
      <c r="D127217" s="16">
        <v>3528</v>
      </c>
      <c r="E127217" s="18">
        <f>VLOOKUP(C127217, Подписчики!$A$1:$C$16000,3,0)</f>
        <v>44302.501892556982</v>
      </c>
      <c r="F127217">
        <v>7</v>
      </c>
      <c r="G127217" s="2">
        <f t="shared" si="1987"/>
        <v>44423.056550925925</v>
      </c>
    </row>
    <row r="127218" spans="1:7" x14ac:dyDescent="0.25">
      <c r="A127218" s="16">
        <v>383893</v>
      </c>
      <c r="B127218" s="17">
        <v>44422.766365740739</v>
      </c>
      <c r="C127218" s="16">
        <v>102056</v>
      </c>
      <c r="D127218" s="16">
        <v>416865</v>
      </c>
      <c r="E127218" s="18">
        <f>VLOOKUP(C127218, Подписчики!$A$1:$C$16000,3,0)</f>
        <v>44358.546321296293</v>
      </c>
      <c r="F127218">
        <v>2</v>
      </c>
      <c r="G127218" s="2">
        <f t="shared" si="1987"/>
        <v>44422.849699074075</v>
      </c>
    </row>
    <row r="127219" spans="1:7" x14ac:dyDescent="0.25">
      <c r="A127219" s="16">
        <v>383898</v>
      </c>
      <c r="B127219" s="17">
        <v>44422.766365740739</v>
      </c>
      <c r="C127219" s="16">
        <v>281500</v>
      </c>
      <c r="D127219" s="16">
        <v>237461</v>
      </c>
      <c r="E127219" s="18">
        <f>VLOOKUP(C127219, Подписчики!$A$1:$C$16000,3,0)</f>
        <v>44308.685945512821</v>
      </c>
      <c r="F127219">
        <v>2</v>
      </c>
      <c r="G127219" s="2">
        <f t="shared" si="1987"/>
        <v>44422.849699074075</v>
      </c>
    </row>
    <row r="127220" spans="1:7" x14ac:dyDescent="0.25">
      <c r="A127220" s="16">
        <v>383901</v>
      </c>
      <c r="B127220" s="17">
        <v>44422.766412037039</v>
      </c>
      <c r="C127220" s="16">
        <v>249339</v>
      </c>
      <c r="D127220" s="16">
        <v>474478</v>
      </c>
      <c r="E127220" s="18">
        <f>VLOOKUP(C127220, Подписчики!$A$1:$C$16000,3,0)</f>
        <v>44343.096299715107</v>
      </c>
      <c r="F127220">
        <v>2</v>
      </c>
      <c r="G127220" s="2">
        <f t="shared" si="1987"/>
        <v>44422.849745370375</v>
      </c>
    </row>
    <row r="127221" spans="1:7" x14ac:dyDescent="0.25">
      <c r="A127221" s="16">
        <v>383905</v>
      </c>
      <c r="B127221" s="17">
        <v>44422.767581018517</v>
      </c>
      <c r="C127221" s="16">
        <v>53722</v>
      </c>
      <c r="D127221" s="16">
        <v>273920</v>
      </c>
      <c r="E127221" s="18">
        <f>VLOOKUP(C127221, Подписчики!$A$1:$C$16000,3,0)</f>
        <v>44346.260251851847</v>
      </c>
      <c r="F127221">
        <v>1</v>
      </c>
      <c r="G127221" s="2">
        <f t="shared" si="1987"/>
        <v>44422.809247685182</v>
      </c>
    </row>
    <row r="127222" spans="1:7" x14ac:dyDescent="0.25">
      <c r="A127222" s="16">
        <v>383907</v>
      </c>
      <c r="B127222" s="17">
        <v>44422.767581018517</v>
      </c>
      <c r="C127222" s="16">
        <v>194074</v>
      </c>
      <c r="D127222" s="16">
        <v>330333</v>
      </c>
      <c r="E127222" s="18">
        <f>VLOOKUP(C127222, Подписчики!$A$1:$C$16000,3,0)</f>
        <v>44398.594455947292</v>
      </c>
      <c r="F127222">
        <v>1</v>
      </c>
      <c r="G127222" s="2">
        <f t="shared" si="1987"/>
        <v>44422.809247685182</v>
      </c>
    </row>
    <row r="127223" spans="1:7" x14ac:dyDescent="0.25">
      <c r="A127223" s="16">
        <v>383908</v>
      </c>
      <c r="B127223" s="17">
        <v>44422.767581018517</v>
      </c>
      <c r="C127223" s="16">
        <v>254504</v>
      </c>
      <c r="D127223" s="16">
        <v>214179</v>
      </c>
      <c r="E127223" s="18">
        <f>VLOOKUP(C127223, Подписчики!$A$1:$C$16000,3,0)</f>
        <v>44375.687371438748</v>
      </c>
      <c r="F127223">
        <v>1</v>
      </c>
      <c r="G127223" s="2">
        <f t="shared" si="1987"/>
        <v>44422.809247685182</v>
      </c>
    </row>
    <row r="127224" spans="1:7" x14ac:dyDescent="0.25">
      <c r="A127224" s="16">
        <v>383912</v>
      </c>
      <c r="B127224" s="17">
        <v>44422.768391203703</v>
      </c>
      <c r="C127224" s="16">
        <v>110036</v>
      </c>
      <c r="D127224" s="16">
        <v>266342</v>
      </c>
      <c r="E127224" s="18">
        <f>VLOOKUP(C127224, Подписчики!$A$1:$C$16000,3,0)</f>
        <v>44314.263650890316</v>
      </c>
      <c r="F127224">
        <v>3</v>
      </c>
      <c r="G127224" s="2">
        <f t="shared" si="1987"/>
        <v>44422.893391203703</v>
      </c>
    </row>
    <row r="127225" spans="1:7" x14ac:dyDescent="0.25">
      <c r="A127225" s="16">
        <v>383913</v>
      </c>
      <c r="B127225" s="17">
        <v>44422.769606481481</v>
      </c>
      <c r="C127225" s="16">
        <v>124555</v>
      </c>
      <c r="D127225" s="16">
        <v>328843</v>
      </c>
      <c r="E127225" s="18">
        <f>VLOOKUP(C127225, Подписчики!$A$1:$C$16000,3,0)</f>
        <v>44311.503877706557</v>
      </c>
      <c r="F127225">
        <v>2</v>
      </c>
      <c r="G127225" s="2">
        <f t="shared" si="1987"/>
        <v>44422.852939814817</v>
      </c>
    </row>
    <row r="127226" spans="1:7" x14ac:dyDescent="0.25">
      <c r="A127226" s="16">
        <v>383915</v>
      </c>
      <c r="B127226" s="17">
        <v>44422.770162037035</v>
      </c>
      <c r="C127226" s="16">
        <v>185784</v>
      </c>
      <c r="D127226" s="16">
        <v>373732</v>
      </c>
      <c r="E127226" s="18">
        <f>VLOOKUP(C127226, Подписчики!$A$1:$C$16000,3,0)</f>
        <v>44341.837342770661</v>
      </c>
      <c r="F127226">
        <v>2</v>
      </c>
      <c r="G127226" s="2">
        <f t="shared" si="1987"/>
        <v>44422.853495370371</v>
      </c>
    </row>
    <row r="127227" spans="1:7" x14ac:dyDescent="0.25">
      <c r="A127227" s="16">
        <v>383918</v>
      </c>
      <c r="B127227" s="17">
        <v>44422.770416666666</v>
      </c>
      <c r="C127227" s="16">
        <v>206118</v>
      </c>
      <c r="D127227" s="16">
        <v>465965</v>
      </c>
      <c r="E127227" s="18">
        <f>VLOOKUP(C127227, Подписчики!$A$1:$C$16000,3,0)</f>
        <v>44373.232135612532</v>
      </c>
      <c r="F127227">
        <v>0</v>
      </c>
      <c r="G127227" s="2">
        <f t="shared" si="1987"/>
        <v>44422.770416666666</v>
      </c>
    </row>
    <row r="127228" spans="1:7" x14ac:dyDescent="0.25">
      <c r="A127228" s="16">
        <v>383923</v>
      </c>
      <c r="B127228" s="17">
        <v>44422.770821759259</v>
      </c>
      <c r="C127228" s="16">
        <v>19332</v>
      </c>
      <c r="D127228" s="16">
        <v>313853</v>
      </c>
      <c r="E127228" s="18">
        <f>VLOOKUP(C127228, Подписчики!$A$1:$C$16000,3,0)</f>
        <v>44309.30571609686</v>
      </c>
      <c r="F127228">
        <v>1</v>
      </c>
      <c r="G127228" s="2">
        <f t="shared" si="1987"/>
        <v>44422.812488425923</v>
      </c>
    </row>
    <row r="127229" spans="1:7" x14ac:dyDescent="0.25">
      <c r="A127229" s="16">
        <v>383928</v>
      </c>
      <c r="B127229" s="17">
        <v>44422.770821759259</v>
      </c>
      <c r="C127229" s="16">
        <v>146303</v>
      </c>
      <c r="D127229" s="16">
        <v>154228</v>
      </c>
      <c r="E127229" s="18">
        <f>VLOOKUP(C127229, Подписчики!$A$1:$C$16000,3,0)</f>
        <v>44344.801095370371</v>
      </c>
      <c r="F127229">
        <v>1</v>
      </c>
      <c r="G127229" s="2">
        <f t="shared" si="1987"/>
        <v>44422.812488425923</v>
      </c>
    </row>
    <row r="127230" spans="1:7" x14ac:dyDescent="0.25">
      <c r="A127230" s="16">
        <v>383932</v>
      </c>
      <c r="B127230" s="17">
        <v>44422.771631944444</v>
      </c>
      <c r="C127230" s="16">
        <v>69130</v>
      </c>
      <c r="D127230" s="16">
        <v>411922</v>
      </c>
      <c r="E127230" s="18">
        <f>VLOOKUP(C127230, Подписчики!$A$1:$C$16000,3,0)</f>
        <v>44405.759764529917</v>
      </c>
      <c r="F127230">
        <v>3</v>
      </c>
      <c r="G127230" s="2">
        <f t="shared" si="1987"/>
        <v>44422.896631944444</v>
      </c>
    </row>
    <row r="127231" spans="1:7" x14ac:dyDescent="0.25">
      <c r="A127231" s="16">
        <v>383937</v>
      </c>
      <c r="B127231" s="17">
        <v>44422.771631944444</v>
      </c>
      <c r="C127231" s="16">
        <v>86353</v>
      </c>
      <c r="D127231" s="16">
        <v>39237</v>
      </c>
      <c r="E127231" s="18">
        <f>VLOOKUP(C127231, Подписчики!$A$1:$C$16000,3,0)</f>
        <v>44326.560186716524</v>
      </c>
      <c r="F127231">
        <v>3</v>
      </c>
      <c r="G127231" s="2">
        <f t="shared" si="1987"/>
        <v>44422.896631944444</v>
      </c>
    </row>
    <row r="127232" spans="1:7" x14ac:dyDescent="0.25">
      <c r="A127232" s="16">
        <v>383942</v>
      </c>
      <c r="B127232" s="17">
        <v>44422.772037037037</v>
      </c>
      <c r="C127232" s="16">
        <v>243461</v>
      </c>
      <c r="D127232" s="16">
        <v>63666</v>
      </c>
      <c r="E127232" s="18">
        <f>VLOOKUP(C127232, Подписчики!$A$1:$C$16000,3,0)</f>
        <v>44312.943765669515</v>
      </c>
      <c r="F127232">
        <v>0</v>
      </c>
      <c r="G127232" s="2">
        <f t="shared" si="1987"/>
        <v>44422.772037037037</v>
      </c>
    </row>
    <row r="127233" spans="1:7" x14ac:dyDescent="0.25">
      <c r="A127233" s="16">
        <v>383943</v>
      </c>
      <c r="B127233" s="17">
        <v>44422.77244212963</v>
      </c>
      <c r="C127233" s="16">
        <v>263206</v>
      </c>
      <c r="D127233" s="16">
        <v>447567</v>
      </c>
      <c r="E127233" s="18">
        <f>VLOOKUP(C127233, Подписчики!$A$1:$C$16000,3,0)</f>
        <v>44377.137457585479</v>
      </c>
      <c r="F127233">
        <v>-3</v>
      </c>
      <c r="G127233" s="2">
        <f t="shared" si="1987"/>
        <v>44422.64744212963</v>
      </c>
    </row>
    <row r="127234" spans="1:7" x14ac:dyDescent="0.25">
      <c r="A127234" s="16">
        <v>383944</v>
      </c>
      <c r="B127234" s="17">
        <v>44422.77244212963</v>
      </c>
      <c r="C127234" s="16">
        <v>310748</v>
      </c>
      <c r="D127234" s="16">
        <v>154256</v>
      </c>
      <c r="E127234" s="18">
        <f>VLOOKUP(C127234, Подписчики!$A$1:$C$16000,3,0)</f>
        <v>44309.711762428778</v>
      </c>
      <c r="F127234">
        <v>1</v>
      </c>
      <c r="G127234" s="2">
        <f t="shared" ref="G127234:G127297" si="1988">B127234+F127234/24</f>
        <v>44422.814108796294</v>
      </c>
    </row>
    <row r="127235" spans="1:7" x14ac:dyDescent="0.25">
      <c r="A127235" s="16">
        <v>383949</v>
      </c>
      <c r="B127235" s="17">
        <v>44422.773240740738</v>
      </c>
      <c r="C127235" s="16">
        <v>111882</v>
      </c>
      <c r="D127235" s="16">
        <v>473327</v>
      </c>
      <c r="E127235" s="18">
        <f>VLOOKUP(C127235, Подписчики!$A$1:$C$16000,3,0)</f>
        <v>44370.668990420229</v>
      </c>
      <c r="F127235">
        <v>3</v>
      </c>
      <c r="G127235" s="2">
        <f t="shared" si="1988"/>
        <v>44422.898240740738</v>
      </c>
    </row>
    <row r="127236" spans="1:7" x14ac:dyDescent="0.25">
      <c r="A127236" s="16">
        <v>383950</v>
      </c>
      <c r="B127236" s="17">
        <v>44422.773645833331</v>
      </c>
      <c r="C127236" s="16">
        <v>172792</v>
      </c>
      <c r="D127236" s="16">
        <v>394819</v>
      </c>
      <c r="E127236" s="18">
        <f>VLOOKUP(C127236, Подписчики!$A$1:$C$16000,3,0)</f>
        <v>44374.957604131057</v>
      </c>
      <c r="F127236">
        <v>0</v>
      </c>
      <c r="G127236" s="2">
        <f t="shared" si="1988"/>
        <v>44422.773645833331</v>
      </c>
    </row>
    <row r="127237" spans="1:7" x14ac:dyDescent="0.25">
      <c r="A127237" s="16">
        <v>383953</v>
      </c>
      <c r="B127237" s="17">
        <v>44422.774004629631</v>
      </c>
      <c r="C127237" s="16">
        <v>311779</v>
      </c>
      <c r="D127237" s="16">
        <v>411922</v>
      </c>
      <c r="E127237" s="18">
        <f>VLOOKUP(C127237, Подписчики!$A$1:$C$16000,3,0)</f>
        <v>44393.267847578347</v>
      </c>
      <c r="F127237">
        <v>0</v>
      </c>
      <c r="G127237" s="2">
        <f t="shared" si="1988"/>
        <v>44422.774004629631</v>
      </c>
    </row>
    <row r="127238" spans="1:7" x14ac:dyDescent="0.25">
      <c r="A127238" s="16">
        <v>383958</v>
      </c>
      <c r="B127238" s="17">
        <v>44422.774050925924</v>
      </c>
      <c r="C127238" s="16">
        <v>89238</v>
      </c>
      <c r="D127238" s="16">
        <v>286795</v>
      </c>
      <c r="E127238" s="18">
        <f>VLOOKUP(C127238, Подписчики!$A$1:$C$16000,3,0)</f>
        <v>44383.968971474365</v>
      </c>
      <c r="F127238">
        <v>1</v>
      </c>
      <c r="G127238" s="2">
        <f t="shared" si="1988"/>
        <v>44422.815717592588</v>
      </c>
    </row>
    <row r="127239" spans="1:7" x14ac:dyDescent="0.25">
      <c r="A127239" s="16">
        <v>383963</v>
      </c>
      <c r="B127239" s="17">
        <v>44422.774050925924</v>
      </c>
      <c r="C127239" s="16">
        <v>148101</v>
      </c>
      <c r="D127239" s="16">
        <v>21760</v>
      </c>
      <c r="E127239" s="18">
        <f>VLOOKUP(C127239, Подписчики!$A$1:$C$16000,3,0)</f>
        <v>44345.014961289176</v>
      </c>
      <c r="F127239">
        <v>1</v>
      </c>
      <c r="G127239" s="2">
        <f t="shared" si="1988"/>
        <v>44422.815717592588</v>
      </c>
    </row>
    <row r="127240" spans="1:7" x14ac:dyDescent="0.25">
      <c r="A127240" s="16">
        <v>383968</v>
      </c>
      <c r="B127240" s="17">
        <v>44422.774861111109</v>
      </c>
      <c r="C127240" s="16">
        <v>160919</v>
      </c>
      <c r="D127240" s="16">
        <v>153893</v>
      </c>
      <c r="E127240" s="18">
        <f>VLOOKUP(C127240, Подписчики!$A$1:$C$16000,3,0)</f>
        <v>44396.562316666663</v>
      </c>
      <c r="F127240">
        <v>3</v>
      </c>
      <c r="G127240" s="2">
        <f t="shared" si="1988"/>
        <v>44422.899861111109</v>
      </c>
    </row>
    <row r="127241" spans="1:7" x14ac:dyDescent="0.25">
      <c r="A127241" s="16">
        <v>383970</v>
      </c>
      <c r="B127241" s="17">
        <v>44422.775266203702</v>
      </c>
      <c r="C127241" s="16">
        <v>60198</v>
      </c>
      <c r="D127241" s="16">
        <v>7830</v>
      </c>
      <c r="E127241" s="18">
        <f>VLOOKUP(C127241, Подписчики!$A$1:$C$16000,3,0)</f>
        <v>44316.24035829772</v>
      </c>
      <c r="F127241">
        <v>2</v>
      </c>
      <c r="G127241" s="2">
        <f t="shared" si="1988"/>
        <v>44422.858599537038</v>
      </c>
    </row>
    <row r="127242" spans="1:7" x14ac:dyDescent="0.25">
      <c r="A127242" s="16">
        <v>383974</v>
      </c>
      <c r="B127242" s="17">
        <v>44422.775266203702</v>
      </c>
      <c r="C127242" s="16">
        <v>295036</v>
      </c>
      <c r="D127242" s="16">
        <v>12149</v>
      </c>
      <c r="E127242" s="18">
        <f>VLOOKUP(C127242, Подписчики!$A$1:$C$16000,3,0)</f>
        <v>44343.735607086899</v>
      </c>
      <c r="F127242">
        <v>0</v>
      </c>
      <c r="G127242" s="2">
        <f t="shared" si="1988"/>
        <v>44422.775266203702</v>
      </c>
    </row>
    <row r="127243" spans="1:7" x14ac:dyDescent="0.25">
      <c r="A127243" s="16">
        <v>383979</v>
      </c>
      <c r="B127243" s="17">
        <v>44422.776388888888</v>
      </c>
      <c r="C127243" s="16">
        <v>294134</v>
      </c>
      <c r="D127243" s="16">
        <v>411922</v>
      </c>
      <c r="E127243" s="18">
        <f>VLOOKUP(C127243, Подписчики!$A$1:$C$16000,3,0)</f>
        <v>44376.784085826213</v>
      </c>
      <c r="F127243">
        <v>7</v>
      </c>
      <c r="G127243" s="2">
        <f t="shared" si="1988"/>
        <v>44423.068055555552</v>
      </c>
    </row>
    <row r="127244" spans="1:7" x14ac:dyDescent="0.25">
      <c r="A127244" s="16">
        <v>383981</v>
      </c>
      <c r="B127244" s="17">
        <v>44422.777546296296</v>
      </c>
      <c r="C127244" s="16">
        <v>267054</v>
      </c>
      <c r="D127244" s="16">
        <v>102086</v>
      </c>
      <c r="E127244" s="18">
        <f>VLOOKUP(C127244, Подписчики!$A$1:$C$16000,3,0)</f>
        <v>44372.617961253563</v>
      </c>
      <c r="F127244">
        <v>2</v>
      </c>
      <c r="G127244" s="2">
        <f t="shared" si="1988"/>
        <v>44422.860879629632</v>
      </c>
    </row>
    <row r="127245" spans="1:7" x14ac:dyDescent="0.25">
      <c r="A127245" s="16">
        <v>383984</v>
      </c>
      <c r="B127245" s="17">
        <v>44422.777696759258</v>
      </c>
      <c r="C127245" s="16">
        <v>309227</v>
      </c>
      <c r="D127245" s="16">
        <v>224330</v>
      </c>
      <c r="E127245" s="18">
        <f>VLOOKUP(C127245, Подписчики!$A$1:$C$16000,3,0)</f>
        <v>44336.825026673781</v>
      </c>
      <c r="F127245">
        <v>2</v>
      </c>
      <c r="G127245" s="2">
        <f t="shared" si="1988"/>
        <v>44422.861030092594</v>
      </c>
    </row>
    <row r="127246" spans="1:7" x14ac:dyDescent="0.25">
      <c r="A127246" s="16">
        <v>383985</v>
      </c>
      <c r="B127246" s="17">
        <v>44422.778101851851</v>
      </c>
      <c r="C127246" s="16">
        <v>300035</v>
      </c>
      <c r="D127246" s="16">
        <v>158978</v>
      </c>
      <c r="E127246" s="18">
        <f>VLOOKUP(C127246, Подписчики!$A$1:$C$16000,3,0)</f>
        <v>44319.351046509975</v>
      </c>
      <c r="F127246">
        <v>3</v>
      </c>
      <c r="G127246" s="2">
        <f t="shared" si="1988"/>
        <v>44422.903101851851</v>
      </c>
    </row>
    <row r="127247" spans="1:7" x14ac:dyDescent="0.25">
      <c r="A127247" s="16">
        <v>383988</v>
      </c>
      <c r="B127247" s="17">
        <v>44422.778506944444</v>
      </c>
      <c r="C127247" s="16">
        <v>4623</v>
      </c>
      <c r="D127247" s="16">
        <v>389195</v>
      </c>
      <c r="E127247" s="18">
        <f>VLOOKUP(C127247, Подписчики!$A$1:$C$16000,3,0)</f>
        <v>44350.135653133897</v>
      </c>
      <c r="F127247">
        <v>0</v>
      </c>
      <c r="G127247" s="2">
        <f t="shared" si="1988"/>
        <v>44422.778506944444</v>
      </c>
    </row>
    <row r="127248" spans="1:7" x14ac:dyDescent="0.25">
      <c r="A127248" s="16">
        <v>383992</v>
      </c>
      <c r="B127248" s="17">
        <v>44422.778506944444</v>
      </c>
      <c r="C127248" s="16">
        <v>85972</v>
      </c>
      <c r="D127248" s="16">
        <v>23181</v>
      </c>
      <c r="E127248" s="18">
        <f>VLOOKUP(C127248, Подписчики!$A$1:$C$16000,3,0)</f>
        <v>44351.492021723643</v>
      </c>
      <c r="F127248">
        <v>0</v>
      </c>
      <c r="G127248" s="2">
        <f t="shared" si="1988"/>
        <v>44422.778506944444</v>
      </c>
    </row>
    <row r="127249" spans="1:7" x14ac:dyDescent="0.25">
      <c r="A127249" s="16">
        <v>383995</v>
      </c>
      <c r="B127249" s="17">
        <v>44422.778912037036</v>
      </c>
      <c r="C127249" s="16">
        <v>4627</v>
      </c>
      <c r="D127249" s="16">
        <v>56323</v>
      </c>
      <c r="E127249" s="18">
        <f>VLOOKUP(C127249, Подписчики!$A$1:$C$16000,3,0)</f>
        <v>44391.98198212251</v>
      </c>
      <c r="F127249">
        <v>1</v>
      </c>
      <c r="G127249" s="2">
        <f t="shared" si="1988"/>
        <v>44422.8205787037</v>
      </c>
    </row>
    <row r="127250" spans="1:7" x14ac:dyDescent="0.25">
      <c r="A127250" s="16">
        <v>383998</v>
      </c>
      <c r="B127250" s="17">
        <v>44422.778912037036</v>
      </c>
      <c r="C127250" s="16">
        <v>58778</v>
      </c>
      <c r="D127250" s="16">
        <v>351192</v>
      </c>
      <c r="E127250" s="18">
        <f>VLOOKUP(C127250, Подписчики!$A$1:$C$16000,3,0)</f>
        <v>44375.44103027066</v>
      </c>
      <c r="F127250">
        <v>1</v>
      </c>
      <c r="G127250" s="2">
        <f t="shared" si="1988"/>
        <v>44422.8205787037</v>
      </c>
    </row>
    <row r="127251" spans="1:7" x14ac:dyDescent="0.25">
      <c r="A127251" s="16">
        <v>384003</v>
      </c>
      <c r="B127251" s="17">
        <v>44422.778912037036</v>
      </c>
      <c r="C127251" s="16">
        <v>126554</v>
      </c>
      <c r="D127251" s="16">
        <v>439981</v>
      </c>
      <c r="E127251" s="18">
        <f>VLOOKUP(C127251, Подписчики!$A$1:$C$16000,3,0)</f>
        <v>44373.216339316241</v>
      </c>
      <c r="F127251">
        <v>1</v>
      </c>
      <c r="G127251" s="2">
        <f t="shared" si="1988"/>
        <v>44422.8205787037</v>
      </c>
    </row>
    <row r="127252" spans="1:7" x14ac:dyDescent="0.25">
      <c r="A127252" s="16">
        <v>384004</v>
      </c>
      <c r="B127252" s="17">
        <v>44422.778912037036</v>
      </c>
      <c r="C127252" s="16">
        <v>233926</v>
      </c>
      <c r="D127252" s="16">
        <v>118549</v>
      </c>
      <c r="E127252" s="18">
        <f>VLOOKUP(C127252, Подписчики!$A$1:$C$16000,3,0)</f>
        <v>44373.445269337608</v>
      </c>
      <c r="F127252">
        <v>1</v>
      </c>
      <c r="G127252" s="2">
        <f t="shared" si="1988"/>
        <v>44422.8205787037</v>
      </c>
    </row>
    <row r="127253" spans="1:7" x14ac:dyDescent="0.25">
      <c r="A127253" s="16">
        <v>384008</v>
      </c>
      <c r="B127253" s="17">
        <v>44422.778958333336</v>
      </c>
      <c r="C127253" s="16">
        <v>313537</v>
      </c>
      <c r="D127253" s="16">
        <v>158978</v>
      </c>
      <c r="E127253" s="18">
        <f>VLOOKUP(C127253, Подписчики!$A$1:$C$16000,3,0)</f>
        <v>44377.404470334754</v>
      </c>
      <c r="F127253">
        <v>-3</v>
      </c>
      <c r="G127253" s="2">
        <f t="shared" si="1988"/>
        <v>44422.653958333336</v>
      </c>
    </row>
    <row r="127254" spans="1:7" x14ac:dyDescent="0.25">
      <c r="A127254" s="16">
        <v>384013</v>
      </c>
      <c r="B127254" s="17">
        <v>44422.779317129629</v>
      </c>
      <c r="C127254" s="16">
        <v>236284</v>
      </c>
      <c r="D127254" s="16">
        <v>405800</v>
      </c>
      <c r="E127254" s="18">
        <f>VLOOKUP(C127254, Подписчики!$A$1:$C$16000,3,0)</f>
        <v>44310.4691857906</v>
      </c>
      <c r="F127254">
        <v>2</v>
      </c>
      <c r="G127254" s="2">
        <f t="shared" si="1988"/>
        <v>44422.862650462965</v>
      </c>
    </row>
    <row r="127255" spans="1:7" x14ac:dyDescent="0.25">
      <c r="A127255" s="16">
        <v>384017</v>
      </c>
      <c r="B127255" s="17">
        <v>44422.779629629629</v>
      </c>
      <c r="C127255" s="16">
        <v>100298</v>
      </c>
      <c r="D127255" s="16">
        <v>226626</v>
      </c>
      <c r="E127255" s="18">
        <f>VLOOKUP(C127255, Подписчики!$A$1:$C$16000,3,0)</f>
        <v>44351.46711866097</v>
      </c>
      <c r="F127255">
        <v>1</v>
      </c>
      <c r="G127255" s="2">
        <f t="shared" si="1988"/>
        <v>44422.821296296293</v>
      </c>
    </row>
    <row r="127256" spans="1:7" x14ac:dyDescent="0.25">
      <c r="A127256" s="16">
        <v>384021</v>
      </c>
      <c r="B127256" s="17">
        <v>44422.780266203707</v>
      </c>
      <c r="C127256" s="16">
        <v>6928</v>
      </c>
      <c r="D127256" s="16">
        <v>112334</v>
      </c>
      <c r="E127256" s="18">
        <f>VLOOKUP(C127256, Подписчики!$A$1:$C$16000,3,0)</f>
        <v>44374.753758190884</v>
      </c>
      <c r="F127256">
        <v>0</v>
      </c>
      <c r="G127256" s="2">
        <f t="shared" si="1988"/>
        <v>44422.780266203707</v>
      </c>
    </row>
    <row r="127257" spans="1:7" x14ac:dyDescent="0.25">
      <c r="A127257" s="16">
        <v>384026</v>
      </c>
      <c r="B127257" s="17">
        <v>44422.780532407407</v>
      </c>
      <c r="C127257" s="16">
        <v>201225</v>
      </c>
      <c r="D127257" s="16">
        <v>390987</v>
      </c>
      <c r="E127257" s="18">
        <f>VLOOKUP(C127257, Подписчики!$A$1:$C$16000,3,0)</f>
        <v>44356.886049465807</v>
      </c>
      <c r="F127257">
        <v>1</v>
      </c>
      <c r="G127257" s="2">
        <f t="shared" si="1988"/>
        <v>44422.822199074071</v>
      </c>
    </row>
    <row r="127258" spans="1:7" x14ac:dyDescent="0.25">
      <c r="A127258" s="16">
        <v>384027</v>
      </c>
      <c r="B127258" s="17">
        <v>44422.781828703701</v>
      </c>
      <c r="C127258" s="16">
        <v>13228</v>
      </c>
      <c r="D127258" s="16">
        <v>123413</v>
      </c>
      <c r="E127258" s="18">
        <f>VLOOKUP(C127258, Подписчики!$A$1:$C$16000,3,0)</f>
        <v>44372.97201360399</v>
      </c>
      <c r="F127258">
        <v>1</v>
      </c>
      <c r="G127258" s="2">
        <f t="shared" si="1988"/>
        <v>44422.823495370365</v>
      </c>
    </row>
    <row r="127259" spans="1:7" x14ac:dyDescent="0.25">
      <c r="A127259" s="16">
        <v>384031</v>
      </c>
      <c r="B127259" s="17">
        <v>44422.782141203701</v>
      </c>
      <c r="C127259" s="16">
        <v>259291</v>
      </c>
      <c r="D127259" s="16">
        <v>351192</v>
      </c>
      <c r="E127259" s="18">
        <f>VLOOKUP(C127259, Подписчики!$A$1:$C$16000,3,0)</f>
        <v>44321.565473753566</v>
      </c>
      <c r="F127259">
        <v>1</v>
      </c>
      <c r="G127259" s="2">
        <f t="shared" si="1988"/>
        <v>44422.823807870365</v>
      </c>
    </row>
    <row r="127260" spans="1:7" x14ac:dyDescent="0.25">
      <c r="A127260" s="16">
        <v>384033</v>
      </c>
      <c r="B127260" s="17">
        <v>44422.782141203701</v>
      </c>
      <c r="C127260" s="16">
        <v>317749</v>
      </c>
      <c r="D127260" s="16">
        <v>293657</v>
      </c>
      <c r="E127260" s="18">
        <f>VLOOKUP(C127260, Подписчики!$A$1:$C$16000,3,0)</f>
        <v>44318.117317058401</v>
      </c>
      <c r="F127260">
        <v>1</v>
      </c>
      <c r="G127260" s="2">
        <f t="shared" si="1988"/>
        <v>44422.823807870365</v>
      </c>
    </row>
    <row r="127261" spans="1:7" x14ac:dyDescent="0.25">
      <c r="A127261" s="16">
        <v>384037</v>
      </c>
      <c r="B127261" s="17">
        <v>44422.782546296294</v>
      </c>
      <c r="C127261" s="16">
        <v>95328</v>
      </c>
      <c r="D127261" s="16">
        <v>158978</v>
      </c>
      <c r="E127261" s="18">
        <f>VLOOKUP(C127261, Подписчики!$A$1:$C$16000,3,0)</f>
        <v>44373.317256659546</v>
      </c>
      <c r="F127261">
        <v>2</v>
      </c>
      <c r="G127261" s="2">
        <f t="shared" si="1988"/>
        <v>44422.865879629629</v>
      </c>
    </row>
    <row r="127262" spans="1:7" x14ac:dyDescent="0.25">
      <c r="A127262" s="16">
        <v>384039</v>
      </c>
      <c r="B127262" s="17">
        <v>44422.782546296294</v>
      </c>
      <c r="C127262" s="16">
        <v>142872</v>
      </c>
      <c r="D127262" s="16">
        <v>304722</v>
      </c>
      <c r="E127262" s="18">
        <f>VLOOKUP(C127262, Подписчики!$A$1:$C$16000,3,0)</f>
        <v>44341.609162179484</v>
      </c>
      <c r="F127262">
        <v>2</v>
      </c>
      <c r="G127262" s="2">
        <f t="shared" si="1988"/>
        <v>44422.865879629629</v>
      </c>
    </row>
    <row r="127263" spans="1:7" x14ac:dyDescent="0.25">
      <c r="A127263" s="16">
        <v>384043</v>
      </c>
      <c r="B127263" s="17">
        <v>44422.782951388886</v>
      </c>
      <c r="C127263" s="16">
        <v>213240</v>
      </c>
      <c r="D127263" s="16">
        <v>242428</v>
      </c>
      <c r="E127263" s="18">
        <f>VLOOKUP(C127263, Подписчики!$A$1:$C$16000,3,0)</f>
        <v>44346.094160113957</v>
      </c>
      <c r="F127263">
        <v>2</v>
      </c>
      <c r="G127263" s="2">
        <f t="shared" si="1988"/>
        <v>44422.866284722222</v>
      </c>
    </row>
    <row r="127264" spans="1:7" x14ac:dyDescent="0.25">
      <c r="A127264" s="16">
        <v>384044</v>
      </c>
      <c r="B127264" s="17">
        <v>44422.783761574072</v>
      </c>
      <c r="C127264" s="16">
        <v>334435</v>
      </c>
      <c r="D127264" s="16">
        <v>156336</v>
      </c>
      <c r="E127264" s="18">
        <f>VLOOKUP(C127264, Подписчики!$A$1:$C$16000,3,0)</f>
        <v>44313.260921474364</v>
      </c>
      <c r="F127264">
        <v>1</v>
      </c>
      <c r="G127264" s="2">
        <f t="shared" si="1988"/>
        <v>44422.825428240736</v>
      </c>
    </row>
    <row r="127265" spans="1:7" x14ac:dyDescent="0.25">
      <c r="A127265" s="16">
        <v>384047</v>
      </c>
      <c r="B127265" s="17">
        <v>44422.783773148149</v>
      </c>
      <c r="C127265" s="16">
        <v>331561</v>
      </c>
      <c r="D127265" s="16">
        <v>154374</v>
      </c>
      <c r="E127265" s="18">
        <f>VLOOKUP(C127265, Подписчики!$A$1:$C$16000,3,0)</f>
        <v>44344.080459722223</v>
      </c>
      <c r="F127265">
        <v>-8</v>
      </c>
      <c r="G127265" s="2">
        <f t="shared" si="1988"/>
        <v>44422.450439814813</v>
      </c>
    </row>
    <row r="127266" spans="1:7" x14ac:dyDescent="0.25">
      <c r="A127266" s="16">
        <v>384050</v>
      </c>
      <c r="B127266" s="17">
        <v>44422.784259259257</v>
      </c>
      <c r="C127266" s="16">
        <v>152184</v>
      </c>
      <c r="D127266" s="16">
        <v>258251</v>
      </c>
      <c r="E127266" s="18">
        <f>VLOOKUP(C127266, Подписчики!$A$1:$C$16000,3,0)</f>
        <v>44345.245893269232</v>
      </c>
      <c r="F127266">
        <v>7</v>
      </c>
      <c r="G127266" s="2">
        <f t="shared" si="1988"/>
        <v>44423.075925925921</v>
      </c>
    </row>
    <row r="127267" spans="1:7" x14ac:dyDescent="0.25">
      <c r="A127267" s="16">
        <v>384054</v>
      </c>
      <c r="B127267" s="17">
        <v>44422.78497685185</v>
      </c>
      <c r="C127267" s="16">
        <v>194448</v>
      </c>
      <c r="D127267" s="16">
        <v>330382</v>
      </c>
      <c r="E127267" s="18">
        <f>VLOOKUP(C127267, Подписчики!$A$1:$C$16000,3,0)</f>
        <v>44344.807059188031</v>
      </c>
      <c r="F127267">
        <v>0</v>
      </c>
      <c r="G127267" s="2">
        <f t="shared" si="1988"/>
        <v>44422.78497685185</v>
      </c>
    </row>
    <row r="127268" spans="1:7" x14ac:dyDescent="0.25">
      <c r="A127268" s="16">
        <v>384059</v>
      </c>
      <c r="B127268" s="17">
        <v>44422.785381944443</v>
      </c>
      <c r="C127268" s="16">
        <v>171410</v>
      </c>
      <c r="D127268" s="16">
        <v>204218</v>
      </c>
      <c r="E127268" s="18">
        <f>VLOOKUP(C127268, Подписчики!$A$1:$C$16000,3,0)</f>
        <v>44364.742803383197</v>
      </c>
      <c r="F127268">
        <v>1</v>
      </c>
      <c r="G127268" s="2">
        <f t="shared" si="1988"/>
        <v>44422.827048611107</v>
      </c>
    </row>
    <row r="127269" spans="1:7" x14ac:dyDescent="0.25">
      <c r="A127269" s="16">
        <v>384064</v>
      </c>
      <c r="B127269" s="17">
        <v>44422.785787037035</v>
      </c>
      <c r="C127269" s="16">
        <v>89883</v>
      </c>
      <c r="D127269" s="16">
        <v>271248</v>
      </c>
      <c r="E127269" s="18">
        <f>VLOOKUP(C127269, Подписчики!$A$1:$C$16000,3,0)</f>
        <v>44371.819361289177</v>
      </c>
      <c r="F127269">
        <v>2</v>
      </c>
      <c r="G127269" s="2">
        <f t="shared" si="1988"/>
        <v>44422.869120370371</v>
      </c>
    </row>
    <row r="127270" spans="1:7" x14ac:dyDescent="0.25">
      <c r="A127270" s="16">
        <v>384067</v>
      </c>
      <c r="B127270" s="17">
        <v>44422.787002314813</v>
      </c>
      <c r="C127270" s="16">
        <v>140180</v>
      </c>
      <c r="D127270" s="16">
        <v>147928</v>
      </c>
      <c r="E127270" s="18">
        <f>VLOOKUP(C127270, Подписчики!$A$1:$C$16000,3,0)</f>
        <v>44376.641258084055</v>
      </c>
      <c r="F127270">
        <v>1</v>
      </c>
      <c r="G127270" s="2">
        <f t="shared" si="1988"/>
        <v>44422.828668981478</v>
      </c>
    </row>
    <row r="127271" spans="1:7" x14ac:dyDescent="0.25">
      <c r="A127271" s="16">
        <v>384071</v>
      </c>
      <c r="B127271" s="17">
        <v>44422.787812499999</v>
      </c>
      <c r="C127271" s="16">
        <v>239005</v>
      </c>
      <c r="D127271" s="16">
        <v>455878</v>
      </c>
      <c r="E127271" s="18">
        <f>VLOOKUP(C127271, Подписчики!$A$1:$C$16000,3,0)</f>
        <v>44374.977352421651</v>
      </c>
      <c r="F127271">
        <v>3</v>
      </c>
      <c r="G127271" s="2">
        <f t="shared" si="1988"/>
        <v>44422.912812499999</v>
      </c>
    </row>
    <row r="127272" spans="1:7" x14ac:dyDescent="0.25">
      <c r="A127272" s="16">
        <v>384075</v>
      </c>
      <c r="B127272" s="17">
        <v>44422.788622685184</v>
      </c>
      <c r="C127272" s="16">
        <v>323936</v>
      </c>
      <c r="D127272" s="16">
        <v>233062</v>
      </c>
      <c r="E127272" s="18">
        <f>VLOOKUP(C127272, Подписчики!$A$1:$C$16000,3,0)</f>
        <v>44315.935020085475</v>
      </c>
      <c r="F127272">
        <v>1</v>
      </c>
      <c r="G127272" s="2">
        <f t="shared" si="1988"/>
        <v>44422.830289351848</v>
      </c>
    </row>
    <row r="127273" spans="1:7" x14ac:dyDescent="0.25">
      <c r="A127273" s="16">
        <v>384080</v>
      </c>
      <c r="B127273" s="17">
        <v>44422.789085648146</v>
      </c>
      <c r="C127273" s="16">
        <v>43309</v>
      </c>
      <c r="D127273" s="16">
        <v>182191</v>
      </c>
      <c r="E127273" s="18">
        <f>VLOOKUP(C127273, Подписчики!$A$1:$C$16000,3,0)</f>
        <v>44385.400299679488</v>
      </c>
      <c r="F127273">
        <v>3</v>
      </c>
      <c r="G127273" s="2">
        <f t="shared" si="1988"/>
        <v>44422.914085648146</v>
      </c>
    </row>
    <row r="127274" spans="1:7" x14ac:dyDescent="0.25">
      <c r="A127274" s="16">
        <v>384084</v>
      </c>
      <c r="B127274" s="17">
        <v>44422.78943287037</v>
      </c>
      <c r="C127274" s="16">
        <v>45247</v>
      </c>
      <c r="D127274" s="16">
        <v>230507</v>
      </c>
      <c r="E127274" s="18">
        <f>VLOOKUP(C127274, Подписчики!$A$1:$C$16000,3,0)</f>
        <v>44344.224870334758</v>
      </c>
      <c r="F127274">
        <v>3</v>
      </c>
      <c r="G127274" s="2">
        <f t="shared" si="1988"/>
        <v>44422.91443287037</v>
      </c>
    </row>
    <row r="127275" spans="1:7" x14ac:dyDescent="0.25">
      <c r="A127275" s="16">
        <v>384088</v>
      </c>
      <c r="B127275" s="17">
        <v>44422.78943287037</v>
      </c>
      <c r="C127275" s="16">
        <v>92911</v>
      </c>
      <c r="D127275" s="16">
        <v>43842</v>
      </c>
      <c r="E127275" s="18">
        <f>VLOOKUP(C127275, Подписчики!$A$1:$C$16000,3,0)</f>
        <v>44309.899216132479</v>
      </c>
      <c r="F127275">
        <v>3</v>
      </c>
      <c r="G127275" s="2">
        <f t="shared" si="1988"/>
        <v>44422.91443287037</v>
      </c>
    </row>
    <row r="127276" spans="1:7" x14ac:dyDescent="0.25">
      <c r="A127276" s="16">
        <v>384093</v>
      </c>
      <c r="B127276" s="17">
        <v>44422.789826388886</v>
      </c>
      <c r="C127276" s="16">
        <v>87761</v>
      </c>
      <c r="D127276" s="16">
        <v>3528</v>
      </c>
      <c r="E127276" s="18">
        <f>VLOOKUP(C127276, Подписчики!$A$1:$C$16000,3,0)</f>
        <v>44313.696007799146</v>
      </c>
      <c r="F127276">
        <v>0</v>
      </c>
      <c r="G127276" s="2">
        <f t="shared" si="1988"/>
        <v>44422.789826388886</v>
      </c>
    </row>
    <row r="127277" spans="1:7" x14ac:dyDescent="0.25">
      <c r="A127277" s="16">
        <v>384098</v>
      </c>
      <c r="B127277" s="17">
        <v>44422.790034722224</v>
      </c>
      <c r="C127277" s="16">
        <v>117497</v>
      </c>
      <c r="D127277" s="16">
        <v>96200</v>
      </c>
      <c r="E127277" s="18">
        <f>VLOOKUP(C127277, Подписчики!$A$1:$C$16000,3,0)</f>
        <v>44312.71652984331</v>
      </c>
      <c r="F127277">
        <v>1</v>
      </c>
      <c r="G127277" s="2">
        <f t="shared" si="1988"/>
        <v>44422.831701388888</v>
      </c>
    </row>
    <row r="127278" spans="1:7" x14ac:dyDescent="0.25">
      <c r="A127278" s="16">
        <v>384103</v>
      </c>
      <c r="B127278" s="17">
        <v>44422.790231481478</v>
      </c>
      <c r="C127278" s="16">
        <v>142895</v>
      </c>
      <c r="D127278" s="16">
        <v>347008</v>
      </c>
      <c r="E127278" s="18">
        <f>VLOOKUP(C127278, Подписчики!$A$1:$C$16000,3,0)</f>
        <v>44366.784243340458</v>
      </c>
      <c r="F127278">
        <v>1</v>
      </c>
      <c r="G127278" s="2">
        <f t="shared" si="1988"/>
        <v>44422.831898148142</v>
      </c>
    </row>
    <row r="127279" spans="1:7" x14ac:dyDescent="0.25">
      <c r="A127279" s="16">
        <v>384107</v>
      </c>
      <c r="B127279" s="17">
        <v>44422.790613425925</v>
      </c>
      <c r="C127279" s="16">
        <v>318322</v>
      </c>
      <c r="D127279" s="16">
        <v>1268</v>
      </c>
      <c r="E127279" s="18">
        <f>VLOOKUP(C127279, Подписчики!$A$1:$C$16000,3,0)</f>
        <v>44342.783553347581</v>
      </c>
      <c r="F127279">
        <v>5</v>
      </c>
      <c r="G127279" s="2">
        <f t="shared" si="1988"/>
        <v>44422.99894675926</v>
      </c>
    </row>
    <row r="127280" spans="1:7" x14ac:dyDescent="0.25">
      <c r="A127280" s="16">
        <v>384108</v>
      </c>
      <c r="B127280" s="17">
        <v>44422.790636574071</v>
      </c>
      <c r="C127280" s="16">
        <v>277577</v>
      </c>
      <c r="D127280" s="16">
        <v>148630</v>
      </c>
      <c r="E127280" s="18">
        <f>VLOOKUP(C127280, Подписчики!$A$1:$C$16000,3,0)</f>
        <v>44317.067739529914</v>
      </c>
      <c r="F127280">
        <v>2</v>
      </c>
      <c r="G127280" s="2">
        <f t="shared" si="1988"/>
        <v>44422.873969907407</v>
      </c>
    </row>
    <row r="127281" spans="1:7" x14ac:dyDescent="0.25">
      <c r="A127281" s="16">
        <v>384110</v>
      </c>
      <c r="B127281" s="17">
        <v>44422.792662037034</v>
      </c>
      <c r="C127281" s="16">
        <v>222385</v>
      </c>
      <c r="D127281" s="16">
        <v>250679</v>
      </c>
      <c r="E127281" s="18">
        <f>VLOOKUP(C127281, Подписчики!$A$1:$C$16000,3,0)</f>
        <v>44375.046035470084</v>
      </c>
      <c r="F127281">
        <v>3</v>
      </c>
      <c r="G127281" s="2">
        <f t="shared" si="1988"/>
        <v>44422.917662037034</v>
      </c>
    </row>
    <row r="127282" spans="1:7" x14ac:dyDescent="0.25">
      <c r="A127282" s="16">
        <v>384112</v>
      </c>
      <c r="B127282" s="17">
        <v>44422.792719907404</v>
      </c>
      <c r="C127282" s="16">
        <v>279065</v>
      </c>
      <c r="D127282" s="16">
        <v>423730</v>
      </c>
      <c r="E127282" s="18">
        <f>VLOOKUP(C127282, Подписчики!$A$1:$C$16000,3,0)</f>
        <v>44373.270771652416</v>
      </c>
      <c r="F127282">
        <v>1</v>
      </c>
      <c r="G127282" s="2">
        <f t="shared" si="1988"/>
        <v>44422.834386574068</v>
      </c>
    </row>
    <row r="127283" spans="1:7" x14ac:dyDescent="0.25">
      <c r="A127283" s="16">
        <v>384114</v>
      </c>
      <c r="B127283" s="17">
        <v>44422.793067129627</v>
      </c>
      <c r="C127283" s="16">
        <v>324971</v>
      </c>
      <c r="D127283" s="16">
        <v>16360</v>
      </c>
      <c r="E127283" s="18">
        <f>VLOOKUP(C127283, Подписчики!$A$1:$C$16000,3,0)</f>
        <v>44404.536950356123</v>
      </c>
      <c r="F127283">
        <v>0</v>
      </c>
      <c r="G127283" s="2">
        <f t="shared" si="1988"/>
        <v>44422.793067129627</v>
      </c>
    </row>
    <row r="127284" spans="1:7" x14ac:dyDescent="0.25">
      <c r="A127284" s="16">
        <v>384117</v>
      </c>
      <c r="B127284" s="17">
        <v>44422.793113425927</v>
      </c>
      <c r="C127284" s="16">
        <v>313436</v>
      </c>
      <c r="D127284" s="16">
        <v>258219</v>
      </c>
      <c r="E127284" s="18">
        <f>VLOOKUP(C127284, Подписчики!$A$1:$C$16000,3,0)</f>
        <v>44307.444720263535</v>
      </c>
      <c r="F127284">
        <v>4</v>
      </c>
      <c r="G127284" s="2">
        <f t="shared" si="1988"/>
        <v>44422.959780092591</v>
      </c>
    </row>
    <row r="127285" spans="1:7" x14ac:dyDescent="0.25">
      <c r="A127285" s="16">
        <v>384119</v>
      </c>
      <c r="B127285" s="17">
        <v>44422.793842592589</v>
      </c>
      <c r="C127285" s="16">
        <v>111115</v>
      </c>
      <c r="D127285" s="16">
        <v>31749</v>
      </c>
      <c r="E127285" s="18">
        <f>VLOOKUP(C127285, Подписчики!$A$1:$C$16000,3,0)</f>
        <v>44385.790669551279</v>
      </c>
      <c r="F127285">
        <v>2</v>
      </c>
      <c r="G127285" s="2">
        <f t="shared" si="1988"/>
        <v>44422.877175925925</v>
      </c>
    </row>
    <row r="127286" spans="1:7" x14ac:dyDescent="0.25">
      <c r="A127286" s="16">
        <v>384124</v>
      </c>
      <c r="B127286" s="17">
        <v>44422.794282407405</v>
      </c>
      <c r="C127286" s="16">
        <v>37299</v>
      </c>
      <c r="D127286" s="16">
        <v>5151</v>
      </c>
      <c r="E127286" s="18">
        <f>VLOOKUP(C127286, Подписчики!$A$1:$C$16000,3,0)</f>
        <v>44313.808095477209</v>
      </c>
      <c r="F127286">
        <v>3</v>
      </c>
      <c r="G127286" s="2">
        <f t="shared" si="1988"/>
        <v>44422.919282407405</v>
      </c>
    </row>
    <row r="127287" spans="1:7" x14ac:dyDescent="0.25">
      <c r="A127287" s="16">
        <v>384127</v>
      </c>
      <c r="B127287" s="17">
        <v>44422.794918981483</v>
      </c>
      <c r="C127287" s="16">
        <v>53195</v>
      </c>
      <c r="D127287" s="16">
        <v>223719</v>
      </c>
      <c r="E127287" s="18">
        <f>VLOOKUP(C127287, Подписчики!$A$1:$C$16000,3,0)</f>
        <v>44373.524996688036</v>
      </c>
      <c r="F127287">
        <v>1</v>
      </c>
      <c r="G127287" s="2">
        <f t="shared" si="1988"/>
        <v>44422.836585648147</v>
      </c>
    </row>
    <row r="127288" spans="1:7" x14ac:dyDescent="0.25">
      <c r="A127288" s="16">
        <v>384128</v>
      </c>
      <c r="B127288" s="17">
        <v>44422.795347222222</v>
      </c>
      <c r="C127288" s="16">
        <v>33702</v>
      </c>
      <c r="D127288" s="16">
        <v>4316</v>
      </c>
      <c r="E127288" s="18">
        <f>VLOOKUP(C127288, Подписчики!$A$1:$C$16000,3,0)</f>
        <v>44406.650873753562</v>
      </c>
      <c r="F127288">
        <v>2</v>
      </c>
      <c r="G127288" s="2">
        <f t="shared" si="1988"/>
        <v>44422.878680555557</v>
      </c>
    </row>
    <row r="127289" spans="1:7" x14ac:dyDescent="0.25">
      <c r="A127289" s="16">
        <v>384129</v>
      </c>
      <c r="B127289" s="17">
        <v>44422.79546296296</v>
      </c>
      <c r="C127289" s="16">
        <v>149843</v>
      </c>
      <c r="D127289" s="16">
        <v>405774</v>
      </c>
      <c r="E127289" s="18">
        <f>VLOOKUP(C127289, Подписчики!$A$1:$C$16000,3,0)</f>
        <v>44344.825158725071</v>
      </c>
      <c r="F127289">
        <v>1</v>
      </c>
      <c r="G127289" s="2">
        <f t="shared" si="1988"/>
        <v>44422.837129629625</v>
      </c>
    </row>
    <row r="127290" spans="1:7" x14ac:dyDescent="0.25">
      <c r="A127290" s="16">
        <v>384132</v>
      </c>
      <c r="B127290" s="17">
        <v>44422.795497685183</v>
      </c>
      <c r="C127290" s="16">
        <v>157091</v>
      </c>
      <c r="D127290" s="16">
        <v>143024</v>
      </c>
      <c r="E127290" s="18">
        <f>VLOOKUP(C127290, Подписчики!$A$1:$C$16000,3,0)</f>
        <v>44314.563469123932</v>
      </c>
      <c r="F127290">
        <v>2</v>
      </c>
      <c r="G127290" s="2">
        <f t="shared" si="1988"/>
        <v>44422.878831018519</v>
      </c>
    </row>
    <row r="127291" spans="1:7" x14ac:dyDescent="0.25">
      <c r="A127291" s="16">
        <v>384133</v>
      </c>
      <c r="B127291" s="17">
        <v>44422.796712962961</v>
      </c>
      <c r="C127291" s="16">
        <v>46780</v>
      </c>
      <c r="D127291" s="16">
        <v>469143</v>
      </c>
      <c r="E127291" s="18">
        <f>VLOOKUP(C127291, Подписчики!$A$1:$C$16000,3,0)</f>
        <v>44374.61550576923</v>
      </c>
      <c r="F127291">
        <v>1</v>
      </c>
      <c r="G127291" s="2">
        <f t="shared" si="1988"/>
        <v>44422.838379629626</v>
      </c>
    </row>
    <row r="127292" spans="1:7" x14ac:dyDescent="0.25">
      <c r="A127292" s="16">
        <v>384136</v>
      </c>
      <c r="B127292" s="17">
        <v>44422.797534722224</v>
      </c>
      <c r="C127292" s="16">
        <v>343724</v>
      </c>
      <c r="D127292" s="16">
        <v>230507</v>
      </c>
      <c r="E127292" s="18">
        <f>VLOOKUP(C127292, Подписчики!$A$1:$C$16000,3,0)</f>
        <v>44367.574663176645</v>
      </c>
      <c r="F127292">
        <v>1</v>
      </c>
      <c r="G127292" s="2">
        <f t="shared" si="1988"/>
        <v>44422.839201388888</v>
      </c>
    </row>
    <row r="127293" spans="1:7" x14ac:dyDescent="0.25">
      <c r="A127293" s="16">
        <v>384140</v>
      </c>
      <c r="B127293" s="17">
        <v>44422.79791666667</v>
      </c>
      <c r="C127293" s="16">
        <v>146573</v>
      </c>
      <c r="D127293" s="16">
        <v>304128</v>
      </c>
      <c r="E127293" s="18">
        <f>VLOOKUP(C127293, Подписчики!$A$1:$C$16000,3,0)</f>
        <v>44373.600305484331</v>
      </c>
      <c r="F127293">
        <v>0</v>
      </c>
      <c r="G127293" s="2">
        <f t="shared" si="1988"/>
        <v>44422.79791666667</v>
      </c>
    </row>
    <row r="127294" spans="1:7" x14ac:dyDescent="0.25">
      <c r="A127294" s="16">
        <v>384145</v>
      </c>
      <c r="B127294" s="17">
        <v>44422.79791666667</v>
      </c>
      <c r="C127294" s="16">
        <v>163834</v>
      </c>
      <c r="D127294" s="16">
        <v>330333</v>
      </c>
      <c r="E127294" s="18">
        <f>VLOOKUP(C127294, Подписчики!$A$1:$C$16000,3,0)</f>
        <v>44307.697707799147</v>
      </c>
      <c r="F127294">
        <v>0</v>
      </c>
      <c r="G127294" s="2">
        <f t="shared" si="1988"/>
        <v>44422.79791666667</v>
      </c>
    </row>
    <row r="127295" spans="1:7" x14ac:dyDescent="0.25">
      <c r="A127295" s="16">
        <v>384147</v>
      </c>
      <c r="B127295" s="17">
        <v>44422.79791666667</v>
      </c>
      <c r="C127295" s="16">
        <v>315877</v>
      </c>
      <c r="D127295" s="16">
        <v>347393</v>
      </c>
      <c r="E127295" s="18">
        <f>VLOOKUP(C127295, Подписчики!$A$1:$C$16000,3,0)</f>
        <v>44375.926754095439</v>
      </c>
      <c r="F127295">
        <v>0</v>
      </c>
      <c r="G127295" s="2">
        <f t="shared" si="1988"/>
        <v>44422.79791666667</v>
      </c>
    </row>
    <row r="127296" spans="1:7" x14ac:dyDescent="0.25">
      <c r="A127296" s="16">
        <v>384152</v>
      </c>
      <c r="B127296" s="17">
        <v>44422.798321759263</v>
      </c>
      <c r="C127296" s="16">
        <v>49751</v>
      </c>
      <c r="D127296" s="16">
        <v>349014</v>
      </c>
      <c r="E127296" s="18">
        <f>VLOOKUP(C127296, Подписчики!$A$1:$C$16000,3,0)</f>
        <v>44309.092931873216</v>
      </c>
      <c r="F127296">
        <v>1</v>
      </c>
      <c r="G127296" s="2">
        <f t="shared" si="1988"/>
        <v>44422.839988425927</v>
      </c>
    </row>
    <row r="127297" spans="1:7" x14ac:dyDescent="0.25">
      <c r="A127297" s="16">
        <v>384155</v>
      </c>
      <c r="B127297" s="17">
        <v>44422.798483796294</v>
      </c>
      <c r="C127297" s="16">
        <v>206996</v>
      </c>
      <c r="D127297" s="16">
        <v>279337</v>
      </c>
      <c r="E127297" s="18">
        <f>VLOOKUP(C127297, Подписчики!$A$1:$C$16000,3,0)</f>
        <v>44372.617534686608</v>
      </c>
      <c r="F127297">
        <v>1</v>
      </c>
      <c r="G127297" s="2">
        <f t="shared" si="1988"/>
        <v>44422.840150462958</v>
      </c>
    </row>
    <row r="127298" spans="1:7" x14ac:dyDescent="0.25">
      <c r="A127298" s="16">
        <v>384158</v>
      </c>
      <c r="B127298" s="17">
        <v>44422.798726851855</v>
      </c>
      <c r="C127298" s="16">
        <v>115755</v>
      </c>
      <c r="D127298" s="16">
        <v>463685</v>
      </c>
      <c r="E127298" s="18">
        <f>VLOOKUP(C127298, Подписчики!$A$1:$C$16000,3,0)</f>
        <v>44374.14028376068</v>
      </c>
      <c r="F127298">
        <v>2</v>
      </c>
      <c r="G127298" s="2">
        <f t="shared" ref="G127298:G127361" si="1989">B127298+F127298/24</f>
        <v>44422.882060185191</v>
      </c>
    </row>
    <row r="127299" spans="1:7" x14ac:dyDescent="0.25">
      <c r="A127299" s="16">
        <v>384162</v>
      </c>
      <c r="B127299" s="17">
        <v>44422.79891203704</v>
      </c>
      <c r="C127299" s="16">
        <v>60016</v>
      </c>
      <c r="D127299" s="16">
        <v>229257</v>
      </c>
      <c r="E127299" s="18">
        <f>VLOOKUP(C127299, Подписчики!$A$1:$C$16000,3,0)</f>
        <v>44371.79708600427</v>
      </c>
      <c r="F127299">
        <v>0</v>
      </c>
      <c r="G127299" s="2">
        <f t="shared" si="1989"/>
        <v>44422.79891203704</v>
      </c>
    </row>
    <row r="127300" spans="1:7" x14ac:dyDescent="0.25">
      <c r="A127300" s="16">
        <v>384166</v>
      </c>
      <c r="B127300" s="17">
        <v>44422.799131944441</v>
      </c>
      <c r="C127300" s="16">
        <v>145434</v>
      </c>
      <c r="D127300" s="16">
        <v>250679</v>
      </c>
      <c r="E127300" s="18">
        <f>VLOOKUP(C127300, Подписчики!$A$1:$C$16000,3,0)</f>
        <v>44398.226301353279</v>
      </c>
      <c r="F127300">
        <v>3</v>
      </c>
      <c r="G127300" s="2">
        <f t="shared" si="1989"/>
        <v>44422.924131944441</v>
      </c>
    </row>
    <row r="127301" spans="1:7" x14ac:dyDescent="0.25">
      <c r="A127301" s="16">
        <v>384171</v>
      </c>
      <c r="B127301" s="17">
        <v>44422.799467592595</v>
      </c>
      <c r="C127301" s="16">
        <v>227290</v>
      </c>
      <c r="D127301" s="16">
        <v>394819</v>
      </c>
      <c r="E127301" s="18">
        <f>VLOOKUP(C127301, Подписчики!$A$1:$C$16000,3,0)</f>
        <v>44375.719684864678</v>
      </c>
      <c r="F127301">
        <v>1</v>
      </c>
      <c r="G127301" s="2">
        <f t="shared" si="1989"/>
        <v>44422.841134259259</v>
      </c>
    </row>
    <row r="127302" spans="1:7" x14ac:dyDescent="0.25">
      <c r="A127302" s="16">
        <v>384173</v>
      </c>
      <c r="B127302" s="17">
        <v>44422.799537037034</v>
      </c>
      <c r="C127302" s="16">
        <v>309905</v>
      </c>
      <c r="D127302" s="16">
        <v>158978</v>
      </c>
      <c r="E127302" s="18">
        <f>VLOOKUP(C127302, Подписчики!$A$1:$C$16000,3,0)</f>
        <v>44365.516096474363</v>
      </c>
      <c r="F127302">
        <v>0</v>
      </c>
      <c r="G127302" s="2">
        <f t="shared" si="1989"/>
        <v>44422.799537037034</v>
      </c>
    </row>
    <row r="127303" spans="1:7" x14ac:dyDescent="0.25">
      <c r="A127303" s="16">
        <v>384178</v>
      </c>
      <c r="B127303" s="17">
        <v>44422.799942129626</v>
      </c>
      <c r="C127303" s="16">
        <v>48383</v>
      </c>
      <c r="D127303" s="16">
        <v>273920</v>
      </c>
      <c r="E127303" s="18">
        <f>VLOOKUP(C127303, Подписчики!$A$1:$C$16000,3,0)</f>
        <v>44409.63129255698</v>
      </c>
      <c r="F127303">
        <v>1</v>
      </c>
      <c r="G127303" s="2">
        <f t="shared" si="1989"/>
        <v>44422.841608796291</v>
      </c>
    </row>
    <row r="127304" spans="1:7" x14ac:dyDescent="0.25">
      <c r="A127304" s="16">
        <v>384182</v>
      </c>
      <c r="B127304" s="17">
        <v>44422.800752314812</v>
      </c>
      <c r="C127304" s="16">
        <v>299932</v>
      </c>
      <c r="D127304" s="16">
        <v>308796</v>
      </c>
      <c r="E127304" s="18">
        <f>VLOOKUP(C127304, Подписчики!$A$1:$C$16000,3,0)</f>
        <v>44397.234941168092</v>
      </c>
      <c r="F127304">
        <v>3</v>
      </c>
      <c r="G127304" s="2">
        <f t="shared" si="1989"/>
        <v>44422.925752314812</v>
      </c>
    </row>
    <row r="127305" spans="1:7" x14ac:dyDescent="0.25">
      <c r="A127305" s="16">
        <v>384187</v>
      </c>
      <c r="B127305" s="17">
        <v>44422.801157407404</v>
      </c>
      <c r="C127305" s="16">
        <v>330665</v>
      </c>
      <c r="D127305" s="16">
        <v>143934</v>
      </c>
      <c r="E127305" s="18">
        <f>VLOOKUP(C127305, Подписчики!$A$1:$C$16000,3,0)</f>
        <v>44340.878663817661</v>
      </c>
      <c r="F127305">
        <v>0</v>
      </c>
      <c r="G127305" s="2">
        <f t="shared" si="1989"/>
        <v>44422.801157407404</v>
      </c>
    </row>
    <row r="127306" spans="1:7" x14ac:dyDescent="0.25">
      <c r="A127306" s="16">
        <v>384189</v>
      </c>
      <c r="B127306" s="17">
        <v>44422.801562499997</v>
      </c>
      <c r="C127306" s="16">
        <v>160694</v>
      </c>
      <c r="D127306" s="16">
        <v>250679</v>
      </c>
      <c r="E127306" s="18">
        <f>VLOOKUP(C127306, Подписчики!$A$1:$C$16000,3,0)</f>
        <v>44386.642958475786</v>
      </c>
      <c r="F127306">
        <v>1</v>
      </c>
      <c r="G127306" s="2">
        <f t="shared" si="1989"/>
        <v>44422.843229166661</v>
      </c>
    </row>
    <row r="127307" spans="1:7" x14ac:dyDescent="0.25">
      <c r="A127307" s="16">
        <v>384192</v>
      </c>
      <c r="B127307" s="17">
        <v>44422.801631944443</v>
      </c>
      <c r="C127307" s="16">
        <v>109032</v>
      </c>
      <c r="D127307" s="16">
        <v>230507</v>
      </c>
      <c r="E127307" s="18">
        <f>VLOOKUP(C127307, Подписчики!$A$1:$C$16000,3,0)</f>
        <v>44301.290831374645</v>
      </c>
      <c r="F127307">
        <v>4</v>
      </c>
      <c r="G127307" s="2">
        <f t="shared" si="1989"/>
        <v>44422.968298611107</v>
      </c>
    </row>
    <row r="127308" spans="1:7" x14ac:dyDescent="0.25">
      <c r="A127308" s="16">
        <v>384194</v>
      </c>
      <c r="B127308" s="17">
        <v>44422.802604166667</v>
      </c>
      <c r="C127308" s="16">
        <v>187023</v>
      </c>
      <c r="D127308" s="16">
        <v>347008</v>
      </c>
      <c r="E127308" s="18">
        <f>VLOOKUP(C127308, Подписчики!$A$1:$C$16000,3,0)</f>
        <v>44320.734143198002</v>
      </c>
      <c r="F127308">
        <v>1</v>
      </c>
      <c r="G127308" s="2">
        <f t="shared" si="1989"/>
        <v>44422.844270833331</v>
      </c>
    </row>
    <row r="127309" spans="1:7" x14ac:dyDescent="0.25">
      <c r="A127309" s="16">
        <v>384198</v>
      </c>
      <c r="B127309" s="17">
        <v>44422.803182870368</v>
      </c>
      <c r="C127309" s="16">
        <v>1776</v>
      </c>
      <c r="D127309" s="16">
        <v>343712</v>
      </c>
      <c r="E127309" s="18">
        <f>VLOOKUP(C127309, Подписчики!$A$1:$C$16000,3,0)</f>
        <v>44401.008552029918</v>
      </c>
      <c r="F127309">
        <v>1</v>
      </c>
      <c r="G127309" s="2">
        <f t="shared" si="1989"/>
        <v>44422.844849537032</v>
      </c>
    </row>
    <row r="127310" spans="1:7" x14ac:dyDescent="0.25">
      <c r="A127310" s="16">
        <v>384201</v>
      </c>
      <c r="B127310" s="17">
        <v>44422.803182870368</v>
      </c>
      <c r="C127310" s="16">
        <v>23508</v>
      </c>
      <c r="D127310" s="16">
        <v>411922</v>
      </c>
      <c r="E127310" s="18">
        <f>VLOOKUP(C127310, Подписчики!$A$1:$C$16000,3,0)</f>
        <v>44375.166907834755</v>
      </c>
      <c r="F127310">
        <v>1</v>
      </c>
      <c r="G127310" s="2">
        <f t="shared" si="1989"/>
        <v>44422.844849537032</v>
      </c>
    </row>
    <row r="127311" spans="1:7" x14ac:dyDescent="0.25">
      <c r="A127311" s="16">
        <v>384205</v>
      </c>
      <c r="B127311" s="17">
        <v>44422.804166666669</v>
      </c>
      <c r="C127311" s="16">
        <v>216548</v>
      </c>
      <c r="D127311" s="16">
        <v>347008</v>
      </c>
      <c r="E127311" s="18">
        <f>VLOOKUP(C127311, Подписчики!$A$1:$C$16000,3,0)</f>
        <v>44308.058194551282</v>
      </c>
      <c r="F127311">
        <v>1</v>
      </c>
      <c r="G127311" s="2">
        <f t="shared" si="1989"/>
        <v>44422.845833333333</v>
      </c>
    </row>
    <row r="127312" spans="1:7" x14ac:dyDescent="0.25">
      <c r="A127312" s="16">
        <v>384208</v>
      </c>
      <c r="B127312" s="17">
        <v>44422.804803240739</v>
      </c>
      <c r="C127312" s="16">
        <v>4028</v>
      </c>
      <c r="D127312" s="16">
        <v>347393</v>
      </c>
      <c r="E127312" s="18">
        <f>VLOOKUP(C127312, Подписчики!$A$1:$C$16000,3,0)</f>
        <v>44309.138259615385</v>
      </c>
      <c r="F127312">
        <v>1</v>
      </c>
      <c r="G127312" s="2">
        <f t="shared" si="1989"/>
        <v>44422.846469907403</v>
      </c>
    </row>
    <row r="127313" spans="1:7" x14ac:dyDescent="0.25">
      <c r="A127313" s="16">
        <v>384209</v>
      </c>
      <c r="B127313" s="17">
        <v>44422.804803240739</v>
      </c>
      <c r="C127313" s="16">
        <v>114786</v>
      </c>
      <c r="D127313" s="16">
        <v>242428</v>
      </c>
      <c r="E127313" s="18">
        <f>VLOOKUP(C127313, Подписчики!$A$1:$C$16000,3,0)</f>
        <v>44359.48367446581</v>
      </c>
      <c r="F127313">
        <v>1</v>
      </c>
      <c r="G127313" s="2">
        <f t="shared" si="1989"/>
        <v>44422.846469907403</v>
      </c>
    </row>
    <row r="127314" spans="1:7" x14ac:dyDescent="0.25">
      <c r="A127314" s="16">
        <v>384212</v>
      </c>
      <c r="B127314" s="17">
        <v>44422.804803240739</v>
      </c>
      <c r="C127314" s="16">
        <v>128157</v>
      </c>
      <c r="D127314" s="16">
        <v>331902</v>
      </c>
      <c r="E127314" s="18">
        <f>VLOOKUP(C127314, Подписчики!$A$1:$C$16000,3,0)</f>
        <v>44407.576676317665</v>
      </c>
      <c r="F127314">
        <v>1</v>
      </c>
      <c r="G127314" s="2">
        <f t="shared" si="1989"/>
        <v>44422.846469907403</v>
      </c>
    </row>
    <row r="127315" spans="1:7" x14ac:dyDescent="0.25">
      <c r="A127315" s="16">
        <v>384216</v>
      </c>
      <c r="B127315" s="17">
        <v>44422.805208333331</v>
      </c>
      <c r="C127315" s="16">
        <v>154292</v>
      </c>
      <c r="D127315" s="16">
        <v>181651</v>
      </c>
      <c r="E127315" s="18">
        <f>VLOOKUP(C127315, Подписчики!$A$1:$C$16000,3,0)</f>
        <v>44313.800558725074</v>
      </c>
      <c r="F127315">
        <v>2</v>
      </c>
      <c r="G127315" s="2">
        <f t="shared" si="1989"/>
        <v>44422.888541666667</v>
      </c>
    </row>
    <row r="127316" spans="1:7" x14ac:dyDescent="0.25">
      <c r="A127316" s="16">
        <v>384220</v>
      </c>
      <c r="B127316" s="17">
        <v>44422.805208333331</v>
      </c>
      <c r="C127316" s="16">
        <v>283618</v>
      </c>
      <c r="D127316" s="16">
        <v>153893</v>
      </c>
      <c r="E127316" s="18">
        <f>VLOOKUP(C127316, Подписчики!$A$1:$C$16000,3,0)</f>
        <v>44363.647693910258</v>
      </c>
      <c r="F127316">
        <v>2</v>
      </c>
      <c r="G127316" s="2">
        <f t="shared" si="1989"/>
        <v>44422.888541666667</v>
      </c>
    </row>
    <row r="127317" spans="1:7" x14ac:dyDescent="0.25">
      <c r="A127317" s="16">
        <v>384222</v>
      </c>
      <c r="B127317" s="17">
        <v>44422.805208333331</v>
      </c>
      <c r="C127317" s="16">
        <v>332897</v>
      </c>
      <c r="D127317" s="16">
        <v>134973</v>
      </c>
      <c r="E127317" s="18">
        <f>VLOOKUP(C127317, Подписчики!$A$1:$C$16000,3,0)</f>
        <v>44356.427493660973</v>
      </c>
      <c r="F127317">
        <v>2</v>
      </c>
      <c r="G127317" s="2">
        <f t="shared" si="1989"/>
        <v>44422.888541666667</v>
      </c>
    </row>
    <row r="127318" spans="1:7" x14ac:dyDescent="0.25">
      <c r="A127318" s="16">
        <v>384226</v>
      </c>
      <c r="B127318" s="17">
        <v>44422.805613425924</v>
      </c>
      <c r="C127318" s="16">
        <v>82681</v>
      </c>
      <c r="D127318" s="16">
        <v>406210</v>
      </c>
      <c r="E127318" s="18">
        <f>VLOOKUP(C127318, Подписчики!$A$1:$C$16000,3,0)</f>
        <v>44394.189328383196</v>
      </c>
      <c r="F127318">
        <v>3</v>
      </c>
      <c r="G127318" s="2">
        <f t="shared" si="1989"/>
        <v>44422.930613425924</v>
      </c>
    </row>
    <row r="127319" spans="1:7" x14ac:dyDescent="0.25">
      <c r="A127319" s="16">
        <v>384227</v>
      </c>
      <c r="B127319" s="17">
        <v>44422.805613425924</v>
      </c>
      <c r="C127319" s="16">
        <v>258147</v>
      </c>
      <c r="D127319" s="16">
        <v>230507</v>
      </c>
      <c r="E127319" s="18">
        <f>VLOOKUP(C127319, Подписчики!$A$1:$C$16000,3,0)</f>
        <v>44375.195800569803</v>
      </c>
      <c r="F127319">
        <v>3</v>
      </c>
      <c r="G127319" s="2">
        <f t="shared" si="1989"/>
        <v>44422.930613425924</v>
      </c>
    </row>
    <row r="127320" spans="1:7" x14ac:dyDescent="0.25">
      <c r="A127320" s="16">
        <v>384231</v>
      </c>
      <c r="B127320" s="17">
        <v>44422.806817129633</v>
      </c>
      <c r="C127320" s="16">
        <v>26680</v>
      </c>
      <c r="D127320" s="16">
        <v>60814</v>
      </c>
      <c r="E127320" s="18">
        <f>VLOOKUP(C127320, Подписчики!$A$1:$C$16000,3,0)</f>
        <v>44385.851252635322</v>
      </c>
      <c r="F127320">
        <v>2</v>
      </c>
      <c r="G127320" s="2">
        <f t="shared" si="1989"/>
        <v>44422.890150462968</v>
      </c>
    </row>
    <row r="127321" spans="1:7" x14ac:dyDescent="0.25">
      <c r="A127321" s="16">
        <v>384234</v>
      </c>
      <c r="B127321" s="17">
        <v>44422.807002314818</v>
      </c>
      <c r="C127321" s="16">
        <v>76728</v>
      </c>
      <c r="D127321" s="16">
        <v>252370</v>
      </c>
      <c r="E127321" s="18">
        <f>VLOOKUP(C127321, Подписчики!$A$1:$C$16000,3,0)</f>
        <v>44318.993920762106</v>
      </c>
      <c r="F127321">
        <v>3</v>
      </c>
      <c r="G127321" s="2">
        <f t="shared" si="1989"/>
        <v>44422.932002314818</v>
      </c>
    </row>
    <row r="127322" spans="1:7" x14ac:dyDescent="0.25">
      <c r="A127322" s="16">
        <v>384237</v>
      </c>
      <c r="B127322" s="17">
        <v>44422.807222222225</v>
      </c>
      <c r="C127322" s="16">
        <v>223157</v>
      </c>
      <c r="D127322" s="16">
        <v>238090</v>
      </c>
      <c r="E127322" s="18">
        <f>VLOOKUP(C127322, Подписчики!$A$1:$C$16000,3,0)</f>
        <v>44307.088359223642</v>
      </c>
      <c r="F127322">
        <v>3</v>
      </c>
      <c r="G127322" s="2">
        <f t="shared" si="1989"/>
        <v>44422.932222222225</v>
      </c>
    </row>
    <row r="127323" spans="1:7" x14ac:dyDescent="0.25">
      <c r="A127323" s="16">
        <v>384238</v>
      </c>
      <c r="B127323" s="17">
        <v>44422.807627314818</v>
      </c>
      <c r="C127323" s="16">
        <v>179166</v>
      </c>
      <c r="D127323" s="16">
        <v>104958</v>
      </c>
      <c r="E127323" s="18">
        <f>VLOOKUP(C127323, Подписчики!$A$1:$C$16000,3,0)</f>
        <v>44313.169334900289</v>
      </c>
      <c r="F127323">
        <v>0</v>
      </c>
      <c r="G127323" s="2">
        <f t="shared" si="1989"/>
        <v>44422.807627314818</v>
      </c>
    </row>
    <row r="127324" spans="1:7" x14ac:dyDescent="0.25">
      <c r="A127324" s="16">
        <v>384242</v>
      </c>
      <c r="B127324" s="17">
        <v>44422.807638888888</v>
      </c>
      <c r="C127324" s="16">
        <v>83214</v>
      </c>
      <c r="D127324" s="16">
        <v>362672</v>
      </c>
      <c r="E127324" s="18">
        <f>VLOOKUP(C127324, Подписчики!$A$1:$C$16000,3,0)</f>
        <v>44388.57905192308</v>
      </c>
      <c r="F127324">
        <v>0</v>
      </c>
      <c r="G127324" s="2">
        <f t="shared" si="1989"/>
        <v>44422.807638888888</v>
      </c>
    </row>
    <row r="127325" spans="1:7" x14ac:dyDescent="0.25">
      <c r="A127325" s="16">
        <v>384246</v>
      </c>
      <c r="B127325" s="17">
        <v>44422.808032407411</v>
      </c>
      <c r="C127325" s="16">
        <v>284773</v>
      </c>
      <c r="D127325" s="16">
        <v>170185</v>
      </c>
      <c r="E127325" s="18">
        <f>VLOOKUP(C127325, Подписчики!$A$1:$C$16000,3,0)</f>
        <v>44371.959820085474</v>
      </c>
      <c r="F127325">
        <v>1</v>
      </c>
      <c r="G127325" s="2">
        <f t="shared" si="1989"/>
        <v>44422.849699074075</v>
      </c>
    </row>
    <row r="127326" spans="1:7" x14ac:dyDescent="0.25">
      <c r="A127326" s="16">
        <v>384250</v>
      </c>
      <c r="B127326" s="17">
        <v>44422.808032407411</v>
      </c>
      <c r="C127326" s="16">
        <v>325673</v>
      </c>
      <c r="D127326" s="16">
        <v>254768</v>
      </c>
      <c r="E127326" s="18">
        <f>VLOOKUP(C127326, Подписчики!$A$1:$C$16000,3,0)</f>
        <v>44342.020952955849</v>
      </c>
      <c r="F127326">
        <v>1</v>
      </c>
      <c r="G127326" s="2">
        <f t="shared" si="1989"/>
        <v>44422.849699074075</v>
      </c>
    </row>
    <row r="127327" spans="1:7" x14ac:dyDescent="0.25">
      <c r="A127327" s="16">
        <v>384252</v>
      </c>
      <c r="B127327" s="17">
        <v>44422.809247685182</v>
      </c>
      <c r="C127327" s="16">
        <v>51746</v>
      </c>
      <c r="D127327" s="16">
        <v>339123</v>
      </c>
      <c r="E127327" s="18">
        <f>VLOOKUP(C127327, Подписчики!$A$1:$C$16000,3,0)</f>
        <v>44342.300248112537</v>
      </c>
      <c r="F127327">
        <v>0</v>
      </c>
      <c r="G127327" s="2">
        <f t="shared" si="1989"/>
        <v>44422.809247685182</v>
      </c>
    </row>
    <row r="127328" spans="1:7" x14ac:dyDescent="0.25">
      <c r="A127328" s="16">
        <v>384254</v>
      </c>
      <c r="B127328" s="17">
        <v>44422.809652777774</v>
      </c>
      <c r="C127328" s="16">
        <v>159374</v>
      </c>
      <c r="D127328" s="16">
        <v>248634</v>
      </c>
      <c r="E127328" s="18">
        <f>VLOOKUP(C127328, Подписчики!$A$1:$C$16000,3,0)</f>
        <v>44306.300744337605</v>
      </c>
      <c r="F127328">
        <v>1</v>
      </c>
      <c r="G127328" s="2">
        <f t="shared" si="1989"/>
        <v>44422.851319444439</v>
      </c>
    </row>
    <row r="127329" spans="1:7" x14ac:dyDescent="0.25">
      <c r="A127329" s="16">
        <v>384257</v>
      </c>
      <c r="B127329" s="17">
        <v>44422.809652777774</v>
      </c>
      <c r="C127329" s="16">
        <v>251249</v>
      </c>
      <c r="D127329" s="16">
        <v>182191</v>
      </c>
      <c r="E127329" s="18">
        <f>VLOOKUP(C127329, Подписчики!$A$1:$C$16000,3,0)</f>
        <v>44314.85753760684</v>
      </c>
      <c r="F127329">
        <v>1</v>
      </c>
      <c r="G127329" s="2">
        <f t="shared" si="1989"/>
        <v>44422.851319444439</v>
      </c>
    </row>
    <row r="127330" spans="1:7" x14ac:dyDescent="0.25">
      <c r="A127330" s="16">
        <v>384261</v>
      </c>
      <c r="B127330" s="17">
        <v>44422.810601851852</v>
      </c>
      <c r="C127330" s="16">
        <v>328775</v>
      </c>
      <c r="D127330" s="16">
        <v>218037</v>
      </c>
      <c r="E127330" s="18">
        <f>VLOOKUP(C127330, Подписчики!$A$1:$C$16000,3,0)</f>
        <v>44386.222763853271</v>
      </c>
      <c r="F127330">
        <v>9</v>
      </c>
      <c r="G127330" s="2">
        <f t="shared" si="1989"/>
        <v>44423.185601851852</v>
      </c>
    </row>
    <row r="127331" spans="1:7" x14ac:dyDescent="0.25">
      <c r="A127331" s="16">
        <v>384266</v>
      </c>
      <c r="B127331" s="17">
        <v>44422.810868055552</v>
      </c>
      <c r="C127331" s="16">
        <v>257430</v>
      </c>
      <c r="D127331" s="16">
        <v>387595</v>
      </c>
      <c r="E127331" s="18">
        <f>VLOOKUP(C127331, Подписчики!$A$1:$C$16000,3,0)</f>
        <v>44372.133559793445</v>
      </c>
      <c r="F127331">
        <v>0</v>
      </c>
      <c r="G127331" s="2">
        <f t="shared" si="1989"/>
        <v>44422.810868055552</v>
      </c>
    </row>
    <row r="127332" spans="1:7" x14ac:dyDescent="0.25">
      <c r="A127332" s="16">
        <v>384269</v>
      </c>
      <c r="B127332" s="17">
        <v>44422.811678240738</v>
      </c>
      <c r="C127332" s="16">
        <v>91430</v>
      </c>
      <c r="D127332" s="16">
        <v>170185</v>
      </c>
      <c r="E127332" s="18">
        <f>VLOOKUP(C127332, Подписчики!$A$1:$C$16000,3,0)</f>
        <v>44307.421695512821</v>
      </c>
      <c r="F127332">
        <v>2</v>
      </c>
      <c r="G127332" s="2">
        <f t="shared" si="1989"/>
        <v>44422.895011574074</v>
      </c>
    </row>
    <row r="127333" spans="1:7" x14ac:dyDescent="0.25">
      <c r="A127333" s="16">
        <v>384274</v>
      </c>
      <c r="B127333" s="17">
        <v>44422.812083333331</v>
      </c>
      <c r="C127333" s="16">
        <v>91575</v>
      </c>
      <c r="D127333" s="16">
        <v>327633</v>
      </c>
      <c r="E127333" s="18">
        <f>VLOOKUP(C127333, Подписчики!$A$1:$C$16000,3,0)</f>
        <v>44375.998792236467</v>
      </c>
      <c r="F127333">
        <v>3</v>
      </c>
      <c r="G127333" s="2">
        <f t="shared" si="1989"/>
        <v>44422.937083333331</v>
      </c>
    </row>
    <row r="127334" spans="1:7" x14ac:dyDescent="0.25">
      <c r="A127334" s="16">
        <v>384277</v>
      </c>
      <c r="B127334" s="17">
        <v>44422.812337962961</v>
      </c>
      <c r="C127334" s="16">
        <v>175488</v>
      </c>
      <c r="D127334" s="16">
        <v>411922</v>
      </c>
      <c r="E127334" s="18">
        <f>VLOOKUP(C127334, Подписчики!$A$1:$C$16000,3,0)</f>
        <v>44310.819635363252</v>
      </c>
      <c r="F127334">
        <v>7</v>
      </c>
      <c r="G127334" s="2">
        <f t="shared" si="1989"/>
        <v>44423.104004629626</v>
      </c>
    </row>
    <row r="127335" spans="1:7" x14ac:dyDescent="0.25">
      <c r="A127335" s="16">
        <v>384280</v>
      </c>
      <c r="B127335" s="17">
        <v>44422.812488425923</v>
      </c>
      <c r="C127335" s="16">
        <v>4834</v>
      </c>
      <c r="D127335" s="16">
        <v>112334</v>
      </c>
      <c r="E127335" s="18">
        <f>VLOOKUP(C127335, Подписчики!$A$1:$C$16000,3,0)</f>
        <v>44373.4617360755</v>
      </c>
      <c r="F127335">
        <v>0</v>
      </c>
      <c r="G127335" s="2">
        <f t="shared" si="1989"/>
        <v>44422.812488425923</v>
      </c>
    </row>
    <row r="127336" spans="1:7" x14ac:dyDescent="0.25">
      <c r="A127336" s="16">
        <v>384285</v>
      </c>
      <c r="B127336" s="17">
        <v>44422.812893518516</v>
      </c>
      <c r="C127336" s="16">
        <v>141507</v>
      </c>
      <c r="D127336" s="16">
        <v>411922</v>
      </c>
      <c r="E127336" s="18">
        <f>VLOOKUP(C127336, Подписчики!$A$1:$C$16000,3,0)</f>
        <v>44378.907049465808</v>
      </c>
      <c r="F127336">
        <v>1</v>
      </c>
      <c r="G127336" s="2">
        <f t="shared" si="1989"/>
        <v>44422.85456018518</v>
      </c>
    </row>
    <row r="127337" spans="1:7" x14ac:dyDescent="0.25">
      <c r="A127337" s="16">
        <v>384286</v>
      </c>
      <c r="B127337" s="17">
        <v>44422.812893518516</v>
      </c>
      <c r="C127337" s="16">
        <v>217714</v>
      </c>
      <c r="D127337" s="16">
        <v>323988</v>
      </c>
      <c r="E127337" s="18">
        <f>VLOOKUP(C127337, Подписчики!$A$1:$C$16000,3,0)</f>
        <v>44372.016162606837</v>
      </c>
      <c r="F127337">
        <v>-3</v>
      </c>
      <c r="G127337" s="2">
        <f t="shared" si="1989"/>
        <v>44422.687893518516</v>
      </c>
    </row>
    <row r="127338" spans="1:7" x14ac:dyDescent="0.25">
      <c r="A127338" s="16">
        <v>384291</v>
      </c>
      <c r="B127338" s="17">
        <v>44422.812893518516</v>
      </c>
      <c r="C127338" s="16">
        <v>279032</v>
      </c>
      <c r="D127338" s="16">
        <v>62068</v>
      </c>
      <c r="E127338" s="18">
        <f>VLOOKUP(C127338, Подписчики!$A$1:$C$16000,3,0)</f>
        <v>44307.524052457265</v>
      </c>
      <c r="F127338">
        <v>1</v>
      </c>
      <c r="G127338" s="2">
        <f t="shared" si="1989"/>
        <v>44422.85456018518</v>
      </c>
    </row>
    <row r="127339" spans="1:7" x14ac:dyDescent="0.25">
      <c r="A127339" s="16">
        <v>384292</v>
      </c>
      <c r="B127339" s="17">
        <v>44422.814108796294</v>
      </c>
      <c r="C127339" s="16">
        <v>44556</v>
      </c>
      <c r="D127339" s="16">
        <v>5151</v>
      </c>
      <c r="E127339" s="18">
        <f>VLOOKUP(C127339, Подписчики!$A$1:$C$16000,3,0)</f>
        <v>44409.648833475789</v>
      </c>
      <c r="F127339">
        <v>4</v>
      </c>
      <c r="G127339" s="2">
        <f t="shared" si="1989"/>
        <v>44422.980775462958</v>
      </c>
    </row>
    <row r="127340" spans="1:7" x14ac:dyDescent="0.25">
      <c r="A127340" s="16">
        <v>384294</v>
      </c>
      <c r="B127340" s="17">
        <v>44422.814502314817</v>
      </c>
      <c r="C127340" s="16">
        <v>111687</v>
      </c>
      <c r="D127340" s="16">
        <v>428248</v>
      </c>
      <c r="E127340" s="18">
        <f>VLOOKUP(C127340, Подписчики!$A$1:$C$16000,3,0)</f>
        <v>44303.874758048434</v>
      </c>
      <c r="F127340">
        <v>1</v>
      </c>
      <c r="G127340" s="2">
        <f t="shared" si="1989"/>
        <v>44422.856168981481</v>
      </c>
    </row>
    <row r="127341" spans="1:7" x14ac:dyDescent="0.25">
      <c r="A127341" s="16">
        <v>384297</v>
      </c>
      <c r="B127341" s="17">
        <v>44422.814513888887</v>
      </c>
      <c r="C127341" s="16">
        <v>115264</v>
      </c>
      <c r="D127341" s="16">
        <v>89017</v>
      </c>
      <c r="E127341" s="18">
        <f>VLOOKUP(C127341, Подписчики!$A$1:$C$16000,3,0)</f>
        <v>44322.664030306274</v>
      </c>
      <c r="F127341">
        <v>-5</v>
      </c>
      <c r="G127341" s="2">
        <f t="shared" si="1989"/>
        <v>44422.606180555551</v>
      </c>
    </row>
    <row r="127342" spans="1:7" x14ac:dyDescent="0.25">
      <c r="A127342" s="16">
        <v>384298</v>
      </c>
      <c r="B127342" s="17">
        <v>44422.814872685187</v>
      </c>
      <c r="C127342" s="16">
        <v>95896</v>
      </c>
      <c r="D127342" s="16">
        <v>129210</v>
      </c>
      <c r="E127342" s="18">
        <f>VLOOKUP(C127342, Подписчики!$A$1:$C$16000,3,0)</f>
        <v>44314.654716132478</v>
      </c>
      <c r="F127342">
        <v>1</v>
      </c>
      <c r="G127342" s="2">
        <f t="shared" si="1989"/>
        <v>44422.856539351851</v>
      </c>
    </row>
    <row r="127343" spans="1:7" x14ac:dyDescent="0.25">
      <c r="A127343" s="16">
        <v>384299</v>
      </c>
      <c r="B127343" s="17">
        <v>44422.81490740741</v>
      </c>
      <c r="C127343" s="16">
        <v>243710</v>
      </c>
      <c r="D127343" s="16">
        <v>330333</v>
      </c>
      <c r="E127343" s="18">
        <f>VLOOKUP(C127343, Подписчики!$A$1:$C$16000,3,0)</f>
        <v>44395.306110505699</v>
      </c>
      <c r="F127343">
        <v>2</v>
      </c>
      <c r="G127343" s="2">
        <f t="shared" si="1989"/>
        <v>44422.898240740746</v>
      </c>
    </row>
    <row r="127344" spans="1:7" x14ac:dyDescent="0.25">
      <c r="A127344" s="16">
        <v>384302</v>
      </c>
      <c r="B127344" s="17">
        <v>44422.816099537034</v>
      </c>
      <c r="C127344" s="16">
        <v>294953</v>
      </c>
      <c r="D127344" s="16">
        <v>43842</v>
      </c>
      <c r="E127344" s="18">
        <f>VLOOKUP(C127344, Подписчики!$A$1:$C$16000,3,0)</f>
        <v>44308.335930306268</v>
      </c>
      <c r="F127344">
        <v>4</v>
      </c>
      <c r="G127344" s="2">
        <f t="shared" si="1989"/>
        <v>44422.982766203699</v>
      </c>
    </row>
    <row r="127345" spans="1:7" x14ac:dyDescent="0.25">
      <c r="A127345" s="16">
        <v>384305</v>
      </c>
      <c r="B127345" s="17">
        <v>44422.817337962966</v>
      </c>
      <c r="C127345" s="16">
        <v>92174</v>
      </c>
      <c r="D127345" s="16">
        <v>158978</v>
      </c>
      <c r="E127345" s="18">
        <f>VLOOKUP(C127345, Подписчики!$A$1:$C$16000,3,0)</f>
        <v>44348.158781659549</v>
      </c>
      <c r="F127345">
        <v>0</v>
      </c>
      <c r="G127345" s="2">
        <f t="shared" si="1989"/>
        <v>44422.817337962966</v>
      </c>
    </row>
    <row r="127346" spans="1:7" x14ac:dyDescent="0.25">
      <c r="A127346" s="16">
        <v>384309</v>
      </c>
      <c r="B127346" s="17">
        <v>44422.817337962966</v>
      </c>
      <c r="C127346" s="16">
        <v>295662</v>
      </c>
      <c r="D127346" s="16">
        <v>295484</v>
      </c>
      <c r="E127346" s="18">
        <f>VLOOKUP(C127346, Подписчики!$A$1:$C$16000,3,0)</f>
        <v>44372.200134686609</v>
      </c>
      <c r="F127346">
        <v>0</v>
      </c>
      <c r="G127346" s="2">
        <f t="shared" si="1989"/>
        <v>44422.817337962966</v>
      </c>
    </row>
    <row r="127347" spans="1:7" x14ac:dyDescent="0.25">
      <c r="A127347" s="16">
        <v>384311</v>
      </c>
      <c r="B127347" s="17">
        <v>44422.817743055559</v>
      </c>
      <c r="C127347" s="16">
        <v>5456</v>
      </c>
      <c r="D127347" s="16">
        <v>129878</v>
      </c>
      <c r="E127347" s="18">
        <f>VLOOKUP(C127347, Подписчики!$A$1:$C$16000,3,0)</f>
        <v>44404.900789280626</v>
      </c>
      <c r="F127347">
        <v>1</v>
      </c>
      <c r="G127347" s="2">
        <f t="shared" si="1989"/>
        <v>44422.859409722223</v>
      </c>
    </row>
    <row r="127348" spans="1:7" x14ac:dyDescent="0.25">
      <c r="A127348" s="16">
        <v>384313</v>
      </c>
      <c r="B127348" s="17">
        <v>44422.817743055559</v>
      </c>
      <c r="C127348" s="16">
        <v>101304</v>
      </c>
      <c r="D127348" s="16">
        <v>351192</v>
      </c>
      <c r="E127348" s="18">
        <f>VLOOKUP(C127348, Подписчики!$A$1:$C$16000,3,0)</f>
        <v>44389.475351531342</v>
      </c>
      <c r="F127348">
        <v>1</v>
      </c>
      <c r="G127348" s="2">
        <f t="shared" si="1989"/>
        <v>44422.859409722223</v>
      </c>
    </row>
    <row r="127349" spans="1:7" x14ac:dyDescent="0.25">
      <c r="A127349" s="16">
        <v>384318</v>
      </c>
      <c r="B127349" s="17">
        <v>44422.818333333336</v>
      </c>
      <c r="C127349" s="16">
        <v>253426</v>
      </c>
      <c r="D127349" s="16">
        <v>230507</v>
      </c>
      <c r="E127349" s="18">
        <f>VLOOKUP(C127349, Подписчики!$A$1:$C$16000,3,0)</f>
        <v>44374.957321937327</v>
      </c>
      <c r="F127349">
        <v>1</v>
      </c>
      <c r="G127349" s="2">
        <f t="shared" si="1989"/>
        <v>44422.86</v>
      </c>
    </row>
    <row r="127350" spans="1:7" x14ac:dyDescent="0.25">
      <c r="A127350" s="16">
        <v>384319</v>
      </c>
      <c r="B127350" s="17">
        <v>44422.818958333337</v>
      </c>
      <c r="C127350" s="16">
        <v>225005</v>
      </c>
      <c r="D127350" s="16">
        <v>16029</v>
      </c>
      <c r="E127350" s="18">
        <f>VLOOKUP(C127350, Подписчики!$A$1:$C$16000,3,0)</f>
        <v>44380.216739565527</v>
      </c>
      <c r="F127350">
        <v>0</v>
      </c>
      <c r="G127350" s="2">
        <f t="shared" si="1989"/>
        <v>44422.818958333337</v>
      </c>
    </row>
    <row r="127351" spans="1:7" x14ac:dyDescent="0.25">
      <c r="A127351" s="16">
        <v>384322</v>
      </c>
      <c r="B127351" s="17">
        <v>44422.818958333337</v>
      </c>
      <c r="C127351" s="16">
        <v>158454</v>
      </c>
      <c r="D127351" s="16">
        <v>252370</v>
      </c>
      <c r="E127351" s="18">
        <f>VLOOKUP(C127351, Подписчики!$A$1:$C$16000,3,0)</f>
        <v>44346.174394800568</v>
      </c>
      <c r="F127351">
        <v>4</v>
      </c>
      <c r="G127351" s="2">
        <f t="shared" si="1989"/>
        <v>44422.985625000001</v>
      </c>
    </row>
    <row r="127352" spans="1:7" x14ac:dyDescent="0.25">
      <c r="A127352" s="16">
        <v>384323</v>
      </c>
      <c r="B127352" s="17">
        <v>44422.819363425922</v>
      </c>
      <c r="C127352" s="16">
        <v>324488</v>
      </c>
      <c r="D127352" s="16">
        <v>439981</v>
      </c>
      <c r="E127352" s="18">
        <f>VLOOKUP(C127352, Подписчики!$A$1:$C$16000,3,0)</f>
        <v>44374.551783689458</v>
      </c>
      <c r="F127352">
        <v>1</v>
      </c>
      <c r="G127352" s="2">
        <f t="shared" si="1989"/>
        <v>44422.861030092587</v>
      </c>
    </row>
    <row r="127353" spans="1:7" x14ac:dyDescent="0.25">
      <c r="A127353" s="16">
        <v>384325</v>
      </c>
      <c r="B127353" s="17">
        <v>44422.819768518515</v>
      </c>
      <c r="C127353" s="16">
        <v>158057</v>
      </c>
      <c r="D127353" s="16">
        <v>4199</v>
      </c>
      <c r="E127353" s="18">
        <f>VLOOKUP(C127353, Подписчики!$A$1:$C$16000,3,0)</f>
        <v>44307.508206944447</v>
      </c>
      <c r="F127353">
        <v>2</v>
      </c>
      <c r="G127353" s="2">
        <f t="shared" si="1989"/>
        <v>44422.903101851851</v>
      </c>
    </row>
    <row r="127354" spans="1:7" x14ac:dyDescent="0.25">
      <c r="A127354" s="16">
        <v>384330</v>
      </c>
      <c r="B127354" s="17">
        <v>44422.819768518515</v>
      </c>
      <c r="C127354" s="16">
        <v>343636</v>
      </c>
      <c r="D127354" s="16">
        <v>245930</v>
      </c>
      <c r="E127354" s="18">
        <f>VLOOKUP(C127354, Подписчики!$A$1:$C$16000,3,0)</f>
        <v>44319.820923575498</v>
      </c>
      <c r="F127354">
        <v>2</v>
      </c>
      <c r="G127354" s="2">
        <f t="shared" si="1989"/>
        <v>44422.903101851851</v>
      </c>
    </row>
    <row r="127355" spans="1:7" x14ac:dyDescent="0.25">
      <c r="A127355" s="16">
        <v>384333</v>
      </c>
      <c r="B127355" s="17">
        <v>44422.8205787037</v>
      </c>
      <c r="C127355" s="16">
        <v>286181</v>
      </c>
      <c r="D127355" s="16">
        <v>12149</v>
      </c>
      <c r="E127355" s="18">
        <f>VLOOKUP(C127355, Подписчики!$A$1:$C$16000,3,0)</f>
        <v>44340.119373717956</v>
      </c>
      <c r="F127355">
        <v>0</v>
      </c>
      <c r="G127355" s="2">
        <f t="shared" si="1989"/>
        <v>44422.8205787037</v>
      </c>
    </row>
    <row r="127356" spans="1:7" x14ac:dyDescent="0.25">
      <c r="A127356" s="16">
        <v>384335</v>
      </c>
      <c r="B127356" s="17">
        <v>44422.822604166664</v>
      </c>
      <c r="C127356" s="16">
        <v>230</v>
      </c>
      <c r="D127356" s="16">
        <v>230507</v>
      </c>
      <c r="E127356" s="18">
        <f>VLOOKUP(C127356, Подписчики!$A$1:$C$16000,3,0)</f>
        <v>44345.042026816242</v>
      </c>
      <c r="F127356">
        <v>1</v>
      </c>
      <c r="G127356" s="2">
        <f t="shared" si="1989"/>
        <v>44422.864270833328</v>
      </c>
    </row>
    <row r="127357" spans="1:7" x14ac:dyDescent="0.25">
      <c r="A127357" s="16">
        <v>384339</v>
      </c>
      <c r="B127357" s="17">
        <v>44422.822604166664</v>
      </c>
      <c r="C127357" s="16">
        <v>90247</v>
      </c>
      <c r="D127357" s="16">
        <v>250679</v>
      </c>
      <c r="E127357" s="18">
        <f>VLOOKUP(C127357, Подписчики!$A$1:$C$16000,3,0)</f>
        <v>44373.534675391733</v>
      </c>
      <c r="F127357">
        <v>1</v>
      </c>
      <c r="G127357" s="2">
        <f t="shared" si="1989"/>
        <v>44422.864270833328</v>
      </c>
    </row>
    <row r="127358" spans="1:7" x14ac:dyDescent="0.25">
      <c r="A127358" s="16">
        <v>384343</v>
      </c>
      <c r="B127358" s="17">
        <v>44422.82340277778</v>
      </c>
      <c r="C127358" s="16">
        <v>312205</v>
      </c>
      <c r="D127358" s="16">
        <v>446639</v>
      </c>
      <c r="E127358" s="18">
        <f>VLOOKUP(C127358, Подписчики!$A$1:$C$16000,3,0)</f>
        <v>44344.241530306273</v>
      </c>
      <c r="F127358">
        <v>3</v>
      </c>
      <c r="G127358" s="2">
        <f t="shared" si="1989"/>
        <v>44422.94840277778</v>
      </c>
    </row>
    <row r="127359" spans="1:7" x14ac:dyDescent="0.25">
      <c r="A127359" s="16">
        <v>384348</v>
      </c>
      <c r="B127359" s="17">
        <v>44422.823807870373</v>
      </c>
      <c r="C127359" s="16">
        <v>319269</v>
      </c>
      <c r="D127359" s="16">
        <v>273920</v>
      </c>
      <c r="E127359" s="18">
        <f>VLOOKUP(C127359, Подписчики!$A$1:$C$16000,3,0)</f>
        <v>44407.977418696581</v>
      </c>
      <c r="F127359">
        <v>0</v>
      </c>
      <c r="G127359" s="2">
        <f t="shared" si="1989"/>
        <v>44422.823807870373</v>
      </c>
    </row>
    <row r="127360" spans="1:7" x14ac:dyDescent="0.25">
      <c r="A127360" s="16">
        <v>384353</v>
      </c>
      <c r="B127360" s="17">
        <v>44422.824212962965</v>
      </c>
      <c r="C127360" s="16">
        <v>139998</v>
      </c>
      <c r="D127360" s="16">
        <v>217497</v>
      </c>
      <c r="E127360" s="18">
        <f>VLOOKUP(C127360, Подписчики!$A$1:$C$16000,3,0)</f>
        <v>44298.676079807694</v>
      </c>
      <c r="F127360">
        <v>5</v>
      </c>
      <c r="G127360" s="2">
        <f t="shared" si="1989"/>
        <v>44423.032546296301</v>
      </c>
    </row>
    <row r="127361" spans="1:7" x14ac:dyDescent="0.25">
      <c r="A127361" s="16">
        <v>384355</v>
      </c>
      <c r="B127361" s="17">
        <v>44422.824212962965</v>
      </c>
      <c r="C127361" s="16">
        <v>341761</v>
      </c>
      <c r="D127361" s="16">
        <v>75550</v>
      </c>
      <c r="E127361" s="18">
        <f>VLOOKUP(C127361, Подписчики!$A$1:$C$16000,3,0)</f>
        <v>44344.405369195163</v>
      </c>
      <c r="F127361">
        <v>1</v>
      </c>
      <c r="G127361" s="2">
        <f t="shared" si="1989"/>
        <v>44422.865879629629</v>
      </c>
    </row>
    <row r="127362" spans="1:7" x14ac:dyDescent="0.25">
      <c r="A127362" s="16">
        <v>384358</v>
      </c>
      <c r="B127362" s="17">
        <v>44422.824618055558</v>
      </c>
      <c r="C127362" s="16">
        <v>11036</v>
      </c>
      <c r="D127362" s="16">
        <v>298909</v>
      </c>
      <c r="E127362" s="18">
        <f>VLOOKUP(C127362, Подписчики!$A$1:$C$16000,3,0)</f>
        <v>44351.360413390314</v>
      </c>
      <c r="F127362">
        <v>2</v>
      </c>
      <c r="G127362" s="2">
        <f t="shared" ref="G127362:G127425" si="1990">B127362+F127362/24</f>
        <v>44422.907951388894</v>
      </c>
    </row>
    <row r="127363" spans="1:7" x14ac:dyDescent="0.25">
      <c r="A127363" s="16">
        <v>384363</v>
      </c>
      <c r="B127363" s="17">
        <v>44422.825023148151</v>
      </c>
      <c r="C127363" s="16">
        <v>258329</v>
      </c>
      <c r="D127363" s="16">
        <v>191893</v>
      </c>
      <c r="E127363" s="18">
        <f>VLOOKUP(C127363, Подписчики!$A$1:$C$16000,3,0)</f>
        <v>44374.81617510684</v>
      </c>
      <c r="F127363">
        <v>3</v>
      </c>
      <c r="G127363" s="2">
        <f t="shared" si="1990"/>
        <v>44422.950023148151</v>
      </c>
    </row>
    <row r="127364" spans="1:7" x14ac:dyDescent="0.25">
      <c r="A127364" s="16">
        <v>384368</v>
      </c>
      <c r="B127364" s="17">
        <v>44422.825925925928</v>
      </c>
      <c r="C127364" s="16">
        <v>67536</v>
      </c>
      <c r="D127364" s="16">
        <v>391555</v>
      </c>
      <c r="E127364" s="18">
        <f>VLOOKUP(C127364, Подписчики!$A$1:$C$16000,3,0)</f>
        <v>44292.041613141031</v>
      </c>
      <c r="F127364">
        <v>1</v>
      </c>
      <c r="G127364" s="2">
        <f t="shared" si="1990"/>
        <v>44422.867592592593</v>
      </c>
    </row>
    <row r="127365" spans="1:7" x14ac:dyDescent="0.25">
      <c r="A127365" s="16">
        <v>384372</v>
      </c>
      <c r="B127365" s="17">
        <v>44422.826192129629</v>
      </c>
      <c r="C127365" s="16">
        <v>166754</v>
      </c>
      <c r="D127365" s="16">
        <v>370651</v>
      </c>
      <c r="E127365" s="18">
        <f>VLOOKUP(C127365, Подписчики!$A$1:$C$16000,3,0)</f>
        <v>44343.287457122511</v>
      </c>
      <c r="F127365">
        <v>0</v>
      </c>
      <c r="G127365" s="2">
        <f t="shared" si="1990"/>
        <v>44422.826192129629</v>
      </c>
    </row>
    <row r="127366" spans="1:7" x14ac:dyDescent="0.25">
      <c r="A127366" s="16">
        <v>384374</v>
      </c>
      <c r="B127366" s="17">
        <v>44422.826643518521</v>
      </c>
      <c r="C127366" s="16">
        <v>76498</v>
      </c>
      <c r="D127366" s="16">
        <v>295928</v>
      </c>
      <c r="E127366" s="18">
        <f>VLOOKUP(C127366, Подписчики!$A$1:$C$16000,3,0)</f>
        <v>44371.668760968656</v>
      </c>
      <c r="F127366">
        <v>3</v>
      </c>
      <c r="G127366" s="2">
        <f t="shared" si="1990"/>
        <v>44422.951643518521</v>
      </c>
    </row>
    <row r="127367" spans="1:7" x14ac:dyDescent="0.25">
      <c r="A127367" s="16">
        <v>384378</v>
      </c>
      <c r="B127367" s="17">
        <v>44422.827048611114</v>
      </c>
      <c r="C127367" s="16">
        <v>114027</v>
      </c>
      <c r="D127367" s="16">
        <v>182191</v>
      </c>
      <c r="E127367" s="18">
        <f>VLOOKUP(C127367, Подписчики!$A$1:$C$16000,3,0)</f>
        <v>44404.283479059828</v>
      </c>
      <c r="F127367">
        <v>0</v>
      </c>
      <c r="G127367" s="2">
        <f t="shared" si="1990"/>
        <v>44422.827048611114</v>
      </c>
    </row>
    <row r="127368" spans="1:7" x14ac:dyDescent="0.25">
      <c r="A127368" s="16">
        <v>384381</v>
      </c>
      <c r="B127368" s="17">
        <v>44422.827453703707</v>
      </c>
      <c r="C127368" s="16">
        <v>187336</v>
      </c>
      <c r="D127368" s="16">
        <v>343491</v>
      </c>
      <c r="E127368" s="18">
        <f>VLOOKUP(C127368, Подписчики!$A$1:$C$16000,3,0)</f>
        <v>44403.170137927351</v>
      </c>
      <c r="F127368">
        <v>1</v>
      </c>
      <c r="G127368" s="2">
        <f t="shared" si="1990"/>
        <v>44422.869120370371</v>
      </c>
    </row>
    <row r="127369" spans="1:7" x14ac:dyDescent="0.25">
      <c r="A127369" s="16">
        <v>384385</v>
      </c>
      <c r="B127369" s="17">
        <v>44422.829004629632</v>
      </c>
      <c r="C127369" s="16">
        <v>69329</v>
      </c>
      <c r="D127369" s="16">
        <v>183290</v>
      </c>
      <c r="E127369" s="18">
        <f>VLOOKUP(C127369, Подписчики!$A$1:$C$16000,3,0)</f>
        <v>44408.98326823362</v>
      </c>
      <c r="F127369">
        <v>0</v>
      </c>
      <c r="G127369" s="2">
        <f t="shared" si="1990"/>
        <v>44422.829004629632</v>
      </c>
    </row>
    <row r="127370" spans="1:7" x14ac:dyDescent="0.25">
      <c r="A127370" s="16">
        <v>384390</v>
      </c>
      <c r="B127370" s="17">
        <v>44422.829884259256</v>
      </c>
      <c r="C127370" s="16">
        <v>39805</v>
      </c>
      <c r="D127370" s="16">
        <v>131133</v>
      </c>
      <c r="E127370" s="18">
        <f>VLOOKUP(C127370, Подписчики!$A$1:$C$16000,3,0)</f>
        <v>44343.484321047014</v>
      </c>
      <c r="F127370">
        <v>3</v>
      </c>
      <c r="G127370" s="2">
        <f t="shared" si="1990"/>
        <v>44422.954884259256</v>
      </c>
    </row>
    <row r="127371" spans="1:7" x14ac:dyDescent="0.25">
      <c r="A127371" s="16">
        <v>384392</v>
      </c>
      <c r="B127371" s="17">
        <v>44422.829884259256</v>
      </c>
      <c r="C127371" s="16">
        <v>99658</v>
      </c>
      <c r="D127371" s="16">
        <v>301748</v>
      </c>
      <c r="E127371" s="18">
        <f>VLOOKUP(C127371, Подписчики!$A$1:$C$16000,3,0)</f>
        <v>44341.426197186607</v>
      </c>
      <c r="F127371">
        <v>3</v>
      </c>
      <c r="G127371" s="2">
        <f t="shared" si="1990"/>
        <v>44422.954884259256</v>
      </c>
    </row>
    <row r="127372" spans="1:7" x14ac:dyDescent="0.25">
      <c r="A127372" s="16">
        <v>384396</v>
      </c>
      <c r="B127372" s="17">
        <v>44422.829884259256</v>
      </c>
      <c r="C127372" s="16">
        <v>32980</v>
      </c>
      <c r="D127372" s="16">
        <v>21760</v>
      </c>
      <c r="E127372" s="18">
        <f>VLOOKUP(C127372, Подписчики!$A$1:$C$16000,3,0)</f>
        <v>44355.606857834755</v>
      </c>
      <c r="F127372">
        <v>-5</v>
      </c>
      <c r="G127372" s="2">
        <f t="shared" si="1990"/>
        <v>44422.62155092592</v>
      </c>
    </row>
    <row r="127373" spans="1:7" x14ac:dyDescent="0.25">
      <c r="A127373" s="16">
        <v>384400</v>
      </c>
      <c r="B127373" s="17">
        <v>44422.830312500002</v>
      </c>
      <c r="C127373" s="16">
        <v>304220</v>
      </c>
      <c r="D127373" s="16">
        <v>450900</v>
      </c>
      <c r="E127373" s="18">
        <f>VLOOKUP(C127373, Подписчики!$A$1:$C$16000,3,0)</f>
        <v>44314.889322613963</v>
      </c>
      <c r="F127373">
        <v>2</v>
      </c>
      <c r="G127373" s="2">
        <f t="shared" si="1990"/>
        <v>44422.913645833338</v>
      </c>
    </row>
    <row r="127374" spans="1:7" x14ac:dyDescent="0.25">
      <c r="A127374" s="16">
        <v>384404</v>
      </c>
      <c r="B127374" s="17">
        <v>44422.830671296295</v>
      </c>
      <c r="C127374" s="16">
        <v>14994</v>
      </c>
      <c r="D127374" s="16">
        <v>86587</v>
      </c>
      <c r="E127374" s="18">
        <f>VLOOKUP(C127374, Подписчики!$A$1:$C$16000,3,0)</f>
        <v>44377.005368482904</v>
      </c>
      <c r="F127374">
        <v>2</v>
      </c>
      <c r="G127374" s="2">
        <f t="shared" si="1990"/>
        <v>44422.914004629631</v>
      </c>
    </row>
    <row r="127375" spans="1:7" x14ac:dyDescent="0.25">
      <c r="A127375" s="16">
        <v>384408</v>
      </c>
      <c r="B127375" s="17">
        <v>44422.830694444441</v>
      </c>
      <c r="C127375" s="16">
        <v>179724</v>
      </c>
      <c r="D127375" s="16">
        <v>436838</v>
      </c>
      <c r="E127375" s="18">
        <f>VLOOKUP(C127375, Подписчики!$A$1:$C$16000,3,0)</f>
        <v>44375.520402920236</v>
      </c>
      <c r="F127375">
        <v>1</v>
      </c>
      <c r="G127375" s="2">
        <f t="shared" si="1990"/>
        <v>44422.872361111105</v>
      </c>
    </row>
    <row r="127376" spans="1:7" x14ac:dyDescent="0.25">
      <c r="A127376" s="16">
        <v>384412</v>
      </c>
      <c r="B127376" s="17">
        <v>44422.831099537034</v>
      </c>
      <c r="C127376" s="16">
        <v>128539</v>
      </c>
      <c r="D127376" s="16">
        <v>154228</v>
      </c>
      <c r="E127376" s="18">
        <f>VLOOKUP(C127376, Подписчики!$A$1:$C$16000,3,0)</f>
        <v>44345.691323575498</v>
      </c>
      <c r="F127376">
        <v>2</v>
      </c>
      <c r="G127376" s="2">
        <f t="shared" si="1990"/>
        <v>44422.91443287037</v>
      </c>
    </row>
    <row r="127377" spans="1:7" x14ac:dyDescent="0.25">
      <c r="A127377" s="16">
        <v>384415</v>
      </c>
      <c r="B127377" s="17">
        <v>44422.831493055557</v>
      </c>
      <c r="C127377" s="16">
        <v>287914</v>
      </c>
      <c r="D127377" s="16">
        <v>432277</v>
      </c>
      <c r="E127377" s="18">
        <f>VLOOKUP(C127377, Подписчики!$A$1:$C$16000,3,0)</f>
        <v>44395.735691773501</v>
      </c>
      <c r="F127377">
        <v>7</v>
      </c>
      <c r="G127377" s="2">
        <f t="shared" si="1990"/>
        <v>44423.123159722221</v>
      </c>
    </row>
    <row r="127378" spans="1:7" x14ac:dyDescent="0.25">
      <c r="A127378" s="16">
        <v>384420</v>
      </c>
      <c r="B127378" s="17">
        <v>44422.831574074073</v>
      </c>
      <c r="C127378" s="16">
        <v>93007</v>
      </c>
      <c r="D127378" s="16">
        <v>262099</v>
      </c>
      <c r="E127378" s="18">
        <f>VLOOKUP(C127378, Подписчики!$A$1:$C$16000,3,0)</f>
        <v>44384.21128536325</v>
      </c>
      <c r="F127378">
        <v>-8</v>
      </c>
      <c r="G127378" s="2">
        <f t="shared" si="1990"/>
        <v>44422.498240740737</v>
      </c>
    </row>
    <row r="127379" spans="1:7" x14ac:dyDescent="0.25">
      <c r="A127379" s="16">
        <v>384422</v>
      </c>
      <c r="B127379" s="17">
        <v>44422.83189814815</v>
      </c>
      <c r="C127379" s="16">
        <v>28081</v>
      </c>
      <c r="D127379" s="16">
        <v>411922</v>
      </c>
      <c r="E127379" s="18">
        <f>VLOOKUP(C127379, Подписчики!$A$1:$C$16000,3,0)</f>
        <v>44311.951645512825</v>
      </c>
      <c r="F127379">
        <v>-4</v>
      </c>
      <c r="G127379" s="2">
        <f t="shared" si="1990"/>
        <v>44422.665231481486</v>
      </c>
    </row>
    <row r="127380" spans="1:7" x14ac:dyDescent="0.25">
      <c r="A127380" s="16">
        <v>384425</v>
      </c>
      <c r="B127380" s="17">
        <v>44422.832731481481</v>
      </c>
      <c r="C127380" s="16">
        <v>131066</v>
      </c>
      <c r="D127380" s="16">
        <v>281236</v>
      </c>
      <c r="E127380" s="18">
        <f>VLOOKUP(C127380, Подписчики!$A$1:$C$16000,3,0)</f>
        <v>44380.959821225071</v>
      </c>
      <c r="F127380">
        <v>1</v>
      </c>
      <c r="G127380" s="2">
        <f t="shared" si="1990"/>
        <v>44422.874398148146</v>
      </c>
    </row>
    <row r="127381" spans="1:7" x14ac:dyDescent="0.25">
      <c r="A127381" s="16">
        <v>384429</v>
      </c>
      <c r="B127381" s="17">
        <v>44422.833113425928</v>
      </c>
      <c r="C127381" s="16">
        <v>310214</v>
      </c>
      <c r="D127381" s="16">
        <v>351192</v>
      </c>
      <c r="E127381" s="18">
        <f>VLOOKUP(C127381, Подписчики!$A$1:$C$16000,3,0)</f>
        <v>44343.485331623931</v>
      </c>
      <c r="F127381">
        <v>3</v>
      </c>
      <c r="G127381" s="2">
        <f t="shared" si="1990"/>
        <v>44422.958113425928</v>
      </c>
    </row>
    <row r="127382" spans="1:7" x14ac:dyDescent="0.25">
      <c r="A127382" s="16">
        <v>384432</v>
      </c>
      <c r="B127382" s="17">
        <v>44422.835138888891</v>
      </c>
      <c r="C127382" s="16">
        <v>3109</v>
      </c>
      <c r="D127382" s="16">
        <v>288983</v>
      </c>
      <c r="E127382" s="18">
        <f>VLOOKUP(C127382, Подписчики!$A$1:$C$16000,3,0)</f>
        <v>44350.713174928773</v>
      </c>
      <c r="F127382">
        <v>0</v>
      </c>
      <c r="G127382" s="2">
        <f t="shared" si="1990"/>
        <v>44422.835138888891</v>
      </c>
    </row>
    <row r="127383" spans="1:7" x14ac:dyDescent="0.25">
      <c r="A127383" s="16">
        <v>384433</v>
      </c>
      <c r="B127383" s="17">
        <v>44422.835138888891</v>
      </c>
      <c r="C127383" s="16">
        <v>65452</v>
      </c>
      <c r="D127383" s="16">
        <v>389702</v>
      </c>
      <c r="E127383" s="18">
        <f>VLOOKUP(C127383, Подписчики!$A$1:$C$16000,3,0)</f>
        <v>44385.633676745012</v>
      </c>
      <c r="F127383">
        <v>0</v>
      </c>
      <c r="G127383" s="2">
        <f t="shared" si="1990"/>
        <v>44422.835138888891</v>
      </c>
    </row>
    <row r="127384" spans="1:7" x14ac:dyDescent="0.25">
      <c r="A127384" s="16">
        <v>384438</v>
      </c>
      <c r="B127384" s="17">
        <v>44422.835138888891</v>
      </c>
      <c r="C127384" s="16">
        <v>147946</v>
      </c>
      <c r="D127384" s="16">
        <v>260812</v>
      </c>
      <c r="E127384" s="18">
        <f>VLOOKUP(C127384, Подписчики!$A$1:$C$16000,3,0)</f>
        <v>44343.223285292021</v>
      </c>
      <c r="F127384">
        <v>0</v>
      </c>
      <c r="G127384" s="2">
        <f t="shared" si="1990"/>
        <v>44422.835138888891</v>
      </c>
    </row>
    <row r="127385" spans="1:7" x14ac:dyDescent="0.25">
      <c r="A127385" s="16">
        <v>384439</v>
      </c>
      <c r="B127385" s="17">
        <v>44422.835543981484</v>
      </c>
      <c r="C127385" s="16">
        <v>161266</v>
      </c>
      <c r="D127385" s="16">
        <v>302615</v>
      </c>
      <c r="E127385" s="18">
        <f>VLOOKUP(C127385, Подписчики!$A$1:$C$16000,3,0)</f>
        <v>44397.003113319086</v>
      </c>
      <c r="F127385">
        <v>1</v>
      </c>
      <c r="G127385" s="2">
        <f t="shared" si="1990"/>
        <v>44422.877210648148</v>
      </c>
    </row>
    <row r="127386" spans="1:7" x14ac:dyDescent="0.25">
      <c r="A127386" s="16">
        <v>384442</v>
      </c>
      <c r="B127386" s="17">
        <v>44422.8356712963</v>
      </c>
      <c r="C127386" s="16">
        <v>328072</v>
      </c>
      <c r="D127386" s="16">
        <v>405342</v>
      </c>
      <c r="E127386" s="18">
        <f>VLOOKUP(C127386, Подписчики!$A$1:$C$16000,3,0)</f>
        <v>44374.996902065534</v>
      </c>
      <c r="F127386">
        <v>2</v>
      </c>
      <c r="G127386" s="2">
        <f t="shared" si="1990"/>
        <v>44422.919004629635</v>
      </c>
    </row>
    <row r="127387" spans="1:7" x14ac:dyDescent="0.25">
      <c r="A127387" s="16">
        <v>384444</v>
      </c>
      <c r="B127387" s="17">
        <v>44422.837164351855</v>
      </c>
      <c r="C127387" s="16">
        <v>107351</v>
      </c>
      <c r="D127387" s="16">
        <v>305874</v>
      </c>
      <c r="E127387" s="18">
        <f>VLOOKUP(C127387, Подписчики!$A$1:$C$16000,3,0)</f>
        <v>44413.041725641029</v>
      </c>
      <c r="F127387">
        <v>1</v>
      </c>
      <c r="G127387" s="2">
        <f t="shared" si="1990"/>
        <v>44422.878831018519</v>
      </c>
    </row>
    <row r="127388" spans="1:7" x14ac:dyDescent="0.25">
      <c r="A127388" s="16">
        <v>384448</v>
      </c>
      <c r="B127388" s="17">
        <v>44422.837210648147</v>
      </c>
      <c r="C127388" s="16">
        <v>206954</v>
      </c>
      <c r="D127388" s="16">
        <v>433247</v>
      </c>
      <c r="E127388" s="18">
        <f>VLOOKUP(C127388, Подписчики!$A$1:$C$16000,3,0)</f>
        <v>44374.733893198012</v>
      </c>
      <c r="F127388">
        <v>-5</v>
      </c>
      <c r="G127388" s="2">
        <f t="shared" si="1990"/>
        <v>44422.628877314812</v>
      </c>
    </row>
    <row r="127389" spans="1:7" x14ac:dyDescent="0.25">
      <c r="A127389" s="16">
        <v>384450</v>
      </c>
      <c r="B127389" s="17">
        <v>44422.837337962963</v>
      </c>
      <c r="C127389" s="16">
        <v>188892</v>
      </c>
      <c r="D127389" s="16">
        <v>230507</v>
      </c>
      <c r="E127389" s="18">
        <f>VLOOKUP(C127389, Подписчики!$A$1:$C$16000,3,0)</f>
        <v>44401.086067307697</v>
      </c>
      <c r="F127389">
        <v>1</v>
      </c>
      <c r="G127389" s="2">
        <f t="shared" si="1990"/>
        <v>44422.879004629627</v>
      </c>
    </row>
    <row r="127390" spans="1:7" x14ac:dyDescent="0.25">
      <c r="A127390" s="16">
        <v>384453</v>
      </c>
      <c r="B127390" s="17">
        <v>44422.837569444448</v>
      </c>
      <c r="C127390" s="16">
        <v>185221</v>
      </c>
      <c r="D127390" s="16">
        <v>258251</v>
      </c>
      <c r="E127390" s="18">
        <f>VLOOKUP(C127390, Подписчики!$A$1:$C$16000,3,0)</f>
        <v>44397.769777243593</v>
      </c>
      <c r="F127390">
        <v>2</v>
      </c>
      <c r="G127390" s="2">
        <f t="shared" si="1990"/>
        <v>44422.920902777783</v>
      </c>
    </row>
    <row r="127391" spans="1:7" x14ac:dyDescent="0.25">
      <c r="A127391" s="16">
        <v>384454</v>
      </c>
      <c r="B127391" s="17">
        <v>44422.837569444448</v>
      </c>
      <c r="C127391" s="16">
        <v>230330</v>
      </c>
      <c r="D127391" s="16">
        <v>230507</v>
      </c>
      <c r="E127391" s="18">
        <f>VLOOKUP(C127391, Подписчики!$A$1:$C$16000,3,0)</f>
        <v>44372.872152492877</v>
      </c>
      <c r="F127391">
        <v>2</v>
      </c>
      <c r="G127391" s="2">
        <f t="shared" si="1990"/>
        <v>44422.920902777783</v>
      </c>
    </row>
    <row r="127392" spans="1:7" x14ac:dyDescent="0.25">
      <c r="A127392" s="16">
        <v>384457</v>
      </c>
      <c r="B127392" s="17">
        <v>44422.838784722226</v>
      </c>
      <c r="C127392" s="16">
        <v>59468</v>
      </c>
      <c r="D127392" s="16">
        <v>473323</v>
      </c>
      <c r="E127392" s="18">
        <f>VLOOKUP(C127392, Подписчики!$A$1:$C$16000,3,0)</f>
        <v>44392.009891809117</v>
      </c>
      <c r="F127392">
        <v>1</v>
      </c>
      <c r="G127392" s="2">
        <f t="shared" si="1990"/>
        <v>44422.88045138889</v>
      </c>
    </row>
    <row r="127393" spans="1:7" x14ac:dyDescent="0.25">
      <c r="A127393" s="16">
        <v>384459</v>
      </c>
      <c r="B127393" s="17">
        <v>44422.838784722226</v>
      </c>
      <c r="C127393" s="16">
        <v>203916</v>
      </c>
      <c r="D127393" s="16">
        <v>363126</v>
      </c>
      <c r="E127393" s="18">
        <f>VLOOKUP(C127393, Подписчики!$A$1:$C$16000,3,0)</f>
        <v>44331.422988853272</v>
      </c>
      <c r="F127393">
        <v>1</v>
      </c>
      <c r="G127393" s="2">
        <f t="shared" si="1990"/>
        <v>44422.88045138889</v>
      </c>
    </row>
    <row r="127394" spans="1:7" x14ac:dyDescent="0.25">
      <c r="A127394" s="16">
        <v>384464</v>
      </c>
      <c r="B127394" s="17">
        <v>44422.83898148148</v>
      </c>
      <c r="C127394" s="16">
        <v>123499</v>
      </c>
      <c r="D127394" s="16">
        <v>361821</v>
      </c>
      <c r="E127394" s="18">
        <f>VLOOKUP(C127394, Подписчики!$A$1:$C$16000,3,0)</f>
        <v>44342.411795049855</v>
      </c>
      <c r="F127394">
        <v>4</v>
      </c>
      <c r="G127394" s="2">
        <f t="shared" si="1990"/>
        <v>44423.005648148144</v>
      </c>
    </row>
    <row r="127395" spans="1:7" x14ac:dyDescent="0.25">
      <c r="A127395" s="16">
        <v>384465</v>
      </c>
      <c r="B127395" s="17">
        <v>44422.840081018519</v>
      </c>
      <c r="C127395" s="16">
        <v>41920</v>
      </c>
      <c r="D127395" s="16">
        <v>36482</v>
      </c>
      <c r="E127395" s="18">
        <f>VLOOKUP(C127395, Подписчики!$A$1:$C$16000,3,0)</f>
        <v>44382.196306374644</v>
      </c>
      <c r="F127395">
        <v>4</v>
      </c>
      <c r="G127395" s="2">
        <f t="shared" si="1990"/>
        <v>44423.006747685184</v>
      </c>
    </row>
    <row r="127396" spans="1:7" x14ac:dyDescent="0.25">
      <c r="A127396" s="16">
        <v>384467</v>
      </c>
      <c r="B127396" s="17">
        <v>44422.840798611112</v>
      </c>
      <c r="C127396" s="16">
        <v>219573</v>
      </c>
      <c r="D127396" s="16">
        <v>244574</v>
      </c>
      <c r="E127396" s="18">
        <f>VLOOKUP(C127396, Подписчики!$A$1:$C$16000,3,0)</f>
        <v>44373.644794907406</v>
      </c>
      <c r="F127396">
        <v>2</v>
      </c>
      <c r="G127396" s="2">
        <f t="shared" si="1990"/>
        <v>44422.924131944448</v>
      </c>
    </row>
    <row r="127397" spans="1:7" x14ac:dyDescent="0.25">
      <c r="A127397" s="16">
        <v>384468</v>
      </c>
      <c r="B127397" s="17">
        <v>44422.841608796298</v>
      </c>
      <c r="C127397" s="16">
        <v>312229</v>
      </c>
      <c r="D127397" s="16">
        <v>129897</v>
      </c>
      <c r="E127397" s="18">
        <f>VLOOKUP(C127397, Подписчики!$A$1:$C$16000,3,0)</f>
        <v>44372.931522613959</v>
      </c>
      <c r="F127397">
        <v>0</v>
      </c>
      <c r="G127397" s="2">
        <f t="shared" si="1990"/>
        <v>44422.841608796298</v>
      </c>
    </row>
    <row r="127398" spans="1:7" x14ac:dyDescent="0.25">
      <c r="A127398" s="16">
        <v>384471</v>
      </c>
      <c r="B127398" s="17">
        <v>44422.84170138889</v>
      </c>
      <c r="C127398" s="16">
        <v>150056</v>
      </c>
      <c r="D127398" s="16">
        <v>141918</v>
      </c>
      <c r="E127398" s="18">
        <f>VLOOKUP(C127398, Подписчики!$A$1:$C$16000,3,0)</f>
        <v>44375.866705947286</v>
      </c>
      <c r="F127398">
        <v>1</v>
      </c>
      <c r="G127398" s="2">
        <f t="shared" si="1990"/>
        <v>44422.883368055554</v>
      </c>
    </row>
    <row r="127399" spans="1:7" x14ac:dyDescent="0.25">
      <c r="A127399" s="16">
        <v>384476</v>
      </c>
      <c r="B127399" s="17">
        <v>44422.842013888891</v>
      </c>
      <c r="C127399" s="16">
        <v>146201</v>
      </c>
      <c r="D127399" s="16">
        <v>179296</v>
      </c>
      <c r="E127399" s="18">
        <f>VLOOKUP(C127399, Подписчики!$A$1:$C$16000,3,0)</f>
        <v>44359.187548789181</v>
      </c>
      <c r="F127399">
        <v>1</v>
      </c>
      <c r="G127399" s="2">
        <f t="shared" si="1990"/>
        <v>44422.883680555555</v>
      </c>
    </row>
    <row r="127400" spans="1:7" x14ac:dyDescent="0.25">
      <c r="A127400" s="16">
        <v>384481</v>
      </c>
      <c r="B127400" s="17">
        <v>44422.843495370369</v>
      </c>
      <c r="C127400" s="16">
        <v>186901</v>
      </c>
      <c r="D127400" s="16">
        <v>379466</v>
      </c>
      <c r="E127400" s="18">
        <f>VLOOKUP(C127400, Подписчики!$A$1:$C$16000,3,0)</f>
        <v>44394.318815669511</v>
      </c>
      <c r="F127400">
        <v>2</v>
      </c>
      <c r="G127400" s="2">
        <f t="shared" si="1990"/>
        <v>44422.926828703705</v>
      </c>
    </row>
    <row r="127401" spans="1:7" x14ac:dyDescent="0.25">
      <c r="A127401" s="16">
        <v>384485</v>
      </c>
      <c r="B127401" s="17">
        <v>44422.843634259261</v>
      </c>
      <c r="C127401" s="16">
        <v>94995</v>
      </c>
      <c r="D127401" s="16">
        <v>370651</v>
      </c>
      <c r="E127401" s="18">
        <f>VLOOKUP(C127401, Подписчики!$A$1:$C$16000,3,0)</f>
        <v>44327.276721260685</v>
      </c>
      <c r="F127401">
        <v>1</v>
      </c>
      <c r="G127401" s="2">
        <f t="shared" si="1990"/>
        <v>44422.885300925926</v>
      </c>
    </row>
    <row r="127402" spans="1:7" x14ac:dyDescent="0.25">
      <c r="A127402" s="16">
        <v>384486</v>
      </c>
      <c r="B127402" s="17">
        <v>44422.843634259261</v>
      </c>
      <c r="C127402" s="16">
        <v>223561</v>
      </c>
      <c r="D127402" s="16">
        <v>411922</v>
      </c>
      <c r="E127402" s="18">
        <f>VLOOKUP(C127402, Подписчики!$A$1:$C$16000,3,0)</f>
        <v>44348.097066381772</v>
      </c>
      <c r="F127402">
        <v>1</v>
      </c>
      <c r="G127402" s="2">
        <f t="shared" si="1990"/>
        <v>44422.885300925926</v>
      </c>
    </row>
    <row r="127403" spans="1:7" x14ac:dyDescent="0.25">
      <c r="A127403" s="16">
        <v>384489</v>
      </c>
      <c r="B127403" s="17">
        <v>44422.844039351854</v>
      </c>
      <c r="C127403" s="16">
        <v>23208</v>
      </c>
      <c r="D127403" s="16">
        <v>242428</v>
      </c>
      <c r="E127403" s="18">
        <f>VLOOKUP(C127403, Подписчики!$A$1:$C$16000,3,0)</f>
        <v>44412.30727172365</v>
      </c>
      <c r="F127403">
        <v>2</v>
      </c>
      <c r="G127403" s="2">
        <f t="shared" si="1990"/>
        <v>44422.92737268519</v>
      </c>
    </row>
    <row r="127404" spans="1:7" x14ac:dyDescent="0.25">
      <c r="A127404" s="16">
        <v>384494</v>
      </c>
      <c r="B127404" s="17">
        <v>44422.844039351854</v>
      </c>
      <c r="C127404" s="16">
        <v>294276</v>
      </c>
      <c r="D127404" s="16">
        <v>118549</v>
      </c>
      <c r="E127404" s="18">
        <f>VLOOKUP(C127404, Подписчики!$A$1:$C$16000,3,0)</f>
        <v>44372.325930769235</v>
      </c>
      <c r="F127404">
        <v>2</v>
      </c>
      <c r="G127404" s="2">
        <f t="shared" si="1990"/>
        <v>44422.92737268519</v>
      </c>
    </row>
    <row r="127405" spans="1:7" x14ac:dyDescent="0.25">
      <c r="A127405" s="16">
        <v>384497</v>
      </c>
      <c r="B127405" s="17">
        <v>44422.844444444447</v>
      </c>
      <c r="C127405" s="16">
        <v>203591</v>
      </c>
      <c r="D127405" s="16">
        <v>158978</v>
      </c>
      <c r="E127405" s="18">
        <f>VLOOKUP(C127405, Подписчики!$A$1:$C$16000,3,0)</f>
        <v>44377.891137500003</v>
      </c>
      <c r="F127405">
        <v>3</v>
      </c>
      <c r="G127405" s="2">
        <f t="shared" si="1990"/>
        <v>44422.969444444447</v>
      </c>
    </row>
    <row r="127406" spans="1:7" x14ac:dyDescent="0.25">
      <c r="A127406" s="16">
        <v>384500</v>
      </c>
      <c r="B127406" s="17">
        <v>44422.844444444447</v>
      </c>
      <c r="C127406" s="16">
        <v>334181</v>
      </c>
      <c r="D127406" s="16">
        <v>347008</v>
      </c>
      <c r="E127406" s="18">
        <f>VLOOKUP(C127406, Подписчики!$A$1:$C$16000,3,0)</f>
        <v>44333.954690455845</v>
      </c>
      <c r="F127406">
        <v>3</v>
      </c>
      <c r="G127406" s="2">
        <f t="shared" si="1990"/>
        <v>44422.969444444447</v>
      </c>
    </row>
    <row r="127407" spans="1:7" x14ac:dyDescent="0.25">
      <c r="A127407" s="16">
        <v>384503</v>
      </c>
      <c r="B127407" s="17">
        <v>44422.844849537039</v>
      </c>
      <c r="C127407" s="16">
        <v>194574</v>
      </c>
      <c r="D127407" s="16">
        <v>411922</v>
      </c>
      <c r="E127407" s="18">
        <f>VLOOKUP(C127407, Подписчики!$A$1:$C$16000,3,0)</f>
        <v>44376.918892058406</v>
      </c>
      <c r="F127407">
        <v>0</v>
      </c>
      <c r="G127407" s="2">
        <f t="shared" si="1990"/>
        <v>44422.844849537039</v>
      </c>
    </row>
    <row r="127408" spans="1:7" x14ac:dyDescent="0.25">
      <c r="A127408" s="16">
        <v>384505</v>
      </c>
      <c r="B127408" s="17">
        <v>44422.845254629632</v>
      </c>
      <c r="C127408" s="16">
        <v>107156</v>
      </c>
      <c r="D127408" s="16">
        <v>133359</v>
      </c>
      <c r="E127408" s="18">
        <f>VLOOKUP(C127408, Подписчики!$A$1:$C$16000,3,0)</f>
        <v>44384.951868732198</v>
      </c>
      <c r="F127408">
        <v>1</v>
      </c>
      <c r="G127408" s="2">
        <f t="shared" si="1990"/>
        <v>44422.886921296296</v>
      </c>
    </row>
    <row r="127409" spans="1:7" x14ac:dyDescent="0.25">
      <c r="A127409" s="16">
        <v>384507</v>
      </c>
      <c r="B127409" s="17">
        <v>44422.845254629632</v>
      </c>
      <c r="C127409" s="16">
        <v>137758</v>
      </c>
      <c r="D127409" s="16">
        <v>250679</v>
      </c>
      <c r="E127409" s="18">
        <f>VLOOKUP(C127409, Подписчики!$A$1:$C$16000,3,0)</f>
        <v>44372.737327884621</v>
      </c>
      <c r="F127409">
        <v>1</v>
      </c>
      <c r="G127409" s="2">
        <f t="shared" si="1990"/>
        <v>44422.886921296296</v>
      </c>
    </row>
    <row r="127410" spans="1:7" x14ac:dyDescent="0.25">
      <c r="A127410" s="16">
        <v>384512</v>
      </c>
      <c r="B127410" s="17">
        <v>44422.845543981479</v>
      </c>
      <c r="C127410" s="16">
        <v>87677</v>
      </c>
      <c r="D127410" s="16">
        <v>14862</v>
      </c>
      <c r="E127410" s="18">
        <f>VLOOKUP(C127410, Подписчики!$A$1:$C$16000,3,0)</f>
        <v>44342.244296189456</v>
      </c>
      <c r="F127410">
        <v>2</v>
      </c>
      <c r="G127410" s="2">
        <f t="shared" si="1990"/>
        <v>44422.928877314815</v>
      </c>
    </row>
    <row r="127411" spans="1:7" x14ac:dyDescent="0.25">
      <c r="A127411" s="16">
        <v>384516</v>
      </c>
      <c r="B127411" s="17">
        <v>44422.845659722225</v>
      </c>
      <c r="C127411" s="16">
        <v>340057</v>
      </c>
      <c r="D127411" s="16">
        <v>440811</v>
      </c>
      <c r="E127411" s="18">
        <f>VLOOKUP(C127411, Подписчики!$A$1:$C$16000,3,0)</f>
        <v>44344.692515135328</v>
      </c>
      <c r="F127411">
        <v>2</v>
      </c>
      <c r="G127411" s="2">
        <f t="shared" si="1990"/>
        <v>44422.928993055561</v>
      </c>
    </row>
    <row r="127412" spans="1:7" x14ac:dyDescent="0.25">
      <c r="A127412" s="16">
        <v>384520</v>
      </c>
      <c r="B127412" s="17">
        <v>44422.846006944441</v>
      </c>
      <c r="C127412" s="16">
        <v>250518</v>
      </c>
      <c r="D127412" s="16">
        <v>230507</v>
      </c>
      <c r="E127412" s="18">
        <f>VLOOKUP(C127412, Подписчики!$A$1:$C$16000,3,0)</f>
        <v>44371.728186752138</v>
      </c>
      <c r="F127412">
        <v>6</v>
      </c>
      <c r="G127412" s="2">
        <f t="shared" si="1990"/>
        <v>44423.096006944441</v>
      </c>
    </row>
    <row r="127413" spans="1:7" x14ac:dyDescent="0.25">
      <c r="A127413" s="16">
        <v>384522</v>
      </c>
      <c r="B127413" s="17">
        <v>44422.846875000003</v>
      </c>
      <c r="C127413" s="16">
        <v>45466</v>
      </c>
      <c r="D127413" s="16">
        <v>344668</v>
      </c>
      <c r="E127413" s="18">
        <f>VLOOKUP(C127413, Подписчики!$A$1:$C$16000,3,0)</f>
        <v>44373.409648824789</v>
      </c>
      <c r="F127413">
        <v>1</v>
      </c>
      <c r="G127413" s="2">
        <f t="shared" si="1990"/>
        <v>44422.888541666667</v>
      </c>
    </row>
    <row r="127414" spans="1:7" x14ac:dyDescent="0.25">
      <c r="A127414" s="16">
        <v>384526</v>
      </c>
      <c r="B127414" s="17">
        <v>44422.847280092596</v>
      </c>
      <c r="C127414" s="16">
        <v>49898</v>
      </c>
      <c r="D127414" s="16">
        <v>68023</v>
      </c>
      <c r="E127414" s="18">
        <f>VLOOKUP(C127414, Подписчики!$A$1:$C$16000,3,0)</f>
        <v>44375.388195512824</v>
      </c>
      <c r="F127414">
        <v>2</v>
      </c>
      <c r="G127414" s="2">
        <f t="shared" si="1990"/>
        <v>44422.930613425931</v>
      </c>
    </row>
    <row r="127415" spans="1:7" x14ac:dyDescent="0.25">
      <c r="A127415" s="16">
        <v>384527</v>
      </c>
      <c r="B127415" s="17">
        <v>44422.847685185188</v>
      </c>
      <c r="C127415" s="16">
        <v>63113</v>
      </c>
      <c r="D127415" s="16">
        <v>406560</v>
      </c>
      <c r="E127415" s="18">
        <f>VLOOKUP(C127415, Подписчики!$A$1:$C$16000,3,0)</f>
        <v>44313.39265616097</v>
      </c>
      <c r="F127415">
        <v>3</v>
      </c>
      <c r="G127415" s="2">
        <f t="shared" si="1990"/>
        <v>44422.972685185188</v>
      </c>
    </row>
    <row r="127416" spans="1:7" x14ac:dyDescent="0.25">
      <c r="A127416" s="16">
        <v>384529</v>
      </c>
      <c r="B127416" s="17">
        <v>44422.847800925927</v>
      </c>
      <c r="C127416" s="16">
        <v>109934</v>
      </c>
      <c r="D127416" s="16">
        <v>83474</v>
      </c>
      <c r="E127416" s="18">
        <f>VLOOKUP(C127416, Подписчики!$A$1:$C$16000,3,0)</f>
        <v>44374.342082549854</v>
      </c>
      <c r="F127416">
        <v>1</v>
      </c>
      <c r="G127416" s="2">
        <f t="shared" si="1990"/>
        <v>44422.889467592591</v>
      </c>
    </row>
    <row r="127417" spans="1:7" x14ac:dyDescent="0.25">
      <c r="A127417" s="16">
        <v>384534</v>
      </c>
      <c r="B127417" s="17">
        <v>44422.848078703704</v>
      </c>
      <c r="C127417" s="16">
        <v>23497</v>
      </c>
      <c r="D127417" s="16">
        <v>76405</v>
      </c>
      <c r="E127417" s="18">
        <f>VLOOKUP(C127417, Подписчики!$A$1:$C$16000,3,0)</f>
        <v>44307.714374928772</v>
      </c>
      <c r="F127417">
        <v>0</v>
      </c>
      <c r="G127417" s="2">
        <f t="shared" si="1990"/>
        <v>44422.848078703704</v>
      </c>
    </row>
    <row r="127418" spans="1:7" x14ac:dyDescent="0.25">
      <c r="A127418" s="16">
        <v>384539</v>
      </c>
      <c r="B127418" s="17">
        <v>44422.848483796297</v>
      </c>
      <c r="C127418" s="16">
        <v>178286</v>
      </c>
      <c r="D127418" s="16">
        <v>158978</v>
      </c>
      <c r="E127418" s="18">
        <f>VLOOKUP(C127418, Подписчики!$A$1:$C$16000,3,0)</f>
        <v>44290.287974430197</v>
      </c>
      <c r="F127418">
        <v>1</v>
      </c>
      <c r="G127418" s="2">
        <f t="shared" si="1990"/>
        <v>44422.890150462961</v>
      </c>
    </row>
    <row r="127419" spans="1:7" x14ac:dyDescent="0.25">
      <c r="A127419" s="16">
        <v>384544</v>
      </c>
      <c r="B127419" s="17">
        <v>44422.85050925926</v>
      </c>
      <c r="C127419" s="16">
        <v>229972</v>
      </c>
      <c r="D127419" s="16">
        <v>230507</v>
      </c>
      <c r="E127419" s="18">
        <f>VLOOKUP(C127419, Подписчики!$A$1:$C$16000,3,0)</f>
        <v>44346.668442521368</v>
      </c>
      <c r="F127419">
        <v>2</v>
      </c>
      <c r="G127419" s="2">
        <f t="shared" si="1990"/>
        <v>44422.933842592596</v>
      </c>
    </row>
    <row r="127420" spans="1:7" x14ac:dyDescent="0.25">
      <c r="A127420" s="16">
        <v>384549</v>
      </c>
      <c r="B127420" s="17">
        <v>44422.850914351853</v>
      </c>
      <c r="C127420" s="16">
        <v>127738</v>
      </c>
      <c r="D127420" s="16">
        <v>347008</v>
      </c>
      <c r="E127420" s="18">
        <f>VLOOKUP(C127420, Подписчики!$A$1:$C$16000,3,0)</f>
        <v>44371.139989245006</v>
      </c>
      <c r="F127420">
        <v>3</v>
      </c>
      <c r="G127420" s="2">
        <f t="shared" si="1990"/>
        <v>44422.975914351853</v>
      </c>
    </row>
    <row r="127421" spans="1:7" x14ac:dyDescent="0.25">
      <c r="A127421" s="16">
        <v>384553</v>
      </c>
      <c r="B127421" s="17">
        <v>44422.851319444446</v>
      </c>
      <c r="C127421" s="16">
        <v>133763</v>
      </c>
      <c r="D127421" s="16">
        <v>118549</v>
      </c>
      <c r="E127421" s="18">
        <f>VLOOKUP(C127421, Подписчики!$A$1:$C$16000,3,0)</f>
        <v>44302.882283262108</v>
      </c>
      <c r="F127421">
        <v>0</v>
      </c>
      <c r="G127421" s="2">
        <f t="shared" si="1990"/>
        <v>44422.851319444446</v>
      </c>
    </row>
    <row r="127422" spans="1:7" x14ac:dyDescent="0.25">
      <c r="A127422" s="16">
        <v>384554</v>
      </c>
      <c r="B127422" s="17">
        <v>44422.851724537039</v>
      </c>
      <c r="C127422" s="16">
        <v>187945</v>
      </c>
      <c r="D127422" s="16">
        <v>73643</v>
      </c>
      <c r="E127422" s="18">
        <f>VLOOKUP(C127422, Подписчики!$A$1:$C$16000,3,0)</f>
        <v>44344.457429522794</v>
      </c>
      <c r="F127422">
        <v>1</v>
      </c>
      <c r="G127422" s="2">
        <f t="shared" si="1990"/>
        <v>44422.893391203703</v>
      </c>
    </row>
    <row r="127423" spans="1:7" x14ac:dyDescent="0.25">
      <c r="A127423" s="16">
        <v>384556</v>
      </c>
      <c r="B127423" s="17">
        <v>44422.851724537039</v>
      </c>
      <c r="C127423" s="16">
        <v>273594</v>
      </c>
      <c r="D127423" s="16">
        <v>182191</v>
      </c>
      <c r="E127423" s="18">
        <f>VLOOKUP(C127423, Подписчики!$A$1:$C$16000,3,0)</f>
        <v>44308.24374341168</v>
      </c>
      <c r="F127423">
        <v>1</v>
      </c>
      <c r="G127423" s="2">
        <f t="shared" si="1990"/>
        <v>44422.893391203703</v>
      </c>
    </row>
    <row r="127424" spans="1:7" x14ac:dyDescent="0.25">
      <c r="A127424" s="16">
        <v>384558</v>
      </c>
      <c r="B127424" s="17">
        <v>44422.851724537039</v>
      </c>
      <c r="C127424" s="16">
        <v>302205</v>
      </c>
      <c r="D127424" s="16">
        <v>349014</v>
      </c>
      <c r="E127424" s="18">
        <f>VLOOKUP(C127424, Подписчики!$A$1:$C$16000,3,0)</f>
        <v>44356.282163639611</v>
      </c>
      <c r="F127424">
        <v>1</v>
      </c>
      <c r="G127424" s="2">
        <f t="shared" si="1990"/>
        <v>44422.893391203703</v>
      </c>
    </row>
    <row r="127425" spans="1:7" x14ac:dyDescent="0.25">
      <c r="A127425" s="16">
        <v>384561</v>
      </c>
      <c r="B127425" s="17">
        <v>44422.851805555554</v>
      </c>
      <c r="C127425" s="16">
        <v>130563</v>
      </c>
      <c r="D127425" s="16">
        <v>313862</v>
      </c>
      <c r="E127425" s="18">
        <f>VLOOKUP(C127425, Подписчики!$A$1:$C$16000,3,0)</f>
        <v>44340.557308262105</v>
      </c>
      <c r="F127425">
        <v>4</v>
      </c>
      <c r="G127425" s="2">
        <f t="shared" si="1990"/>
        <v>44423.018472222218</v>
      </c>
    </row>
    <row r="127426" spans="1:7" x14ac:dyDescent="0.25">
      <c r="A127426" s="16">
        <v>384565</v>
      </c>
      <c r="B127426" s="17">
        <v>44422.852129629631</v>
      </c>
      <c r="C127426" s="16">
        <v>143505</v>
      </c>
      <c r="D127426" s="16">
        <v>290260</v>
      </c>
      <c r="E127426" s="18">
        <f>VLOOKUP(C127426, Подписчики!$A$1:$C$16000,3,0)</f>
        <v>44292.784310113959</v>
      </c>
      <c r="F127426">
        <v>2</v>
      </c>
      <c r="G127426" s="2">
        <f t="shared" ref="G127426:G127489" si="1991">B127426+F127426/24</f>
        <v>44422.935462962967</v>
      </c>
    </row>
    <row r="127427" spans="1:7" x14ac:dyDescent="0.25">
      <c r="A127427" s="16">
        <v>384568</v>
      </c>
      <c r="B127427" s="17">
        <v>44422.85292824074</v>
      </c>
      <c r="C127427" s="16">
        <v>111983</v>
      </c>
      <c r="D127427" s="16">
        <v>158978</v>
      </c>
      <c r="E127427" s="18">
        <f>VLOOKUP(C127427, Подписчики!$A$1:$C$16000,3,0)</f>
        <v>44316.03705480769</v>
      </c>
      <c r="F127427">
        <v>1</v>
      </c>
      <c r="G127427" s="2">
        <f t="shared" si="1991"/>
        <v>44422.894594907404</v>
      </c>
    </row>
    <row r="127428" spans="1:7" x14ac:dyDescent="0.25">
      <c r="A127428" s="16">
        <v>384570</v>
      </c>
      <c r="B127428" s="17">
        <v>44422.853333333333</v>
      </c>
      <c r="C127428" s="16">
        <v>28451</v>
      </c>
      <c r="D127428" s="16">
        <v>411922</v>
      </c>
      <c r="E127428" s="18">
        <f>VLOOKUP(C127428, Подписчики!$A$1:$C$16000,3,0)</f>
        <v>44345.337835541308</v>
      </c>
      <c r="F127428">
        <v>1</v>
      </c>
      <c r="G127428" s="2">
        <f t="shared" si="1991"/>
        <v>44422.894999999997</v>
      </c>
    </row>
    <row r="127429" spans="1:7" x14ac:dyDescent="0.25">
      <c r="A127429" s="16">
        <v>384571</v>
      </c>
      <c r="B127429" s="17">
        <v>44422.853750000002</v>
      </c>
      <c r="C127429" s="16">
        <v>103104</v>
      </c>
      <c r="D127429" s="16">
        <v>76998</v>
      </c>
      <c r="E127429" s="18">
        <f>VLOOKUP(C127429, Подписчики!$A$1:$C$16000,3,0)</f>
        <v>44386.10235202992</v>
      </c>
      <c r="F127429">
        <v>2</v>
      </c>
      <c r="G127429" s="2">
        <f t="shared" si="1991"/>
        <v>44422.937083333338</v>
      </c>
    </row>
    <row r="127430" spans="1:7" x14ac:dyDescent="0.25">
      <c r="A127430" s="16">
        <v>384573</v>
      </c>
      <c r="B127430" s="17">
        <v>44422.853750000002</v>
      </c>
      <c r="C127430" s="16">
        <v>305660</v>
      </c>
      <c r="D127430" s="16">
        <v>151932</v>
      </c>
      <c r="E127430" s="18">
        <f>VLOOKUP(C127430, Подписчики!$A$1:$C$16000,3,0)</f>
        <v>44379.741895121086</v>
      </c>
      <c r="F127430">
        <v>2</v>
      </c>
      <c r="G127430" s="2">
        <f t="shared" si="1991"/>
        <v>44422.937083333338</v>
      </c>
    </row>
    <row r="127431" spans="1:7" x14ac:dyDescent="0.25">
      <c r="A127431" s="16">
        <v>384574</v>
      </c>
      <c r="B127431" s="17">
        <v>44422.853750000002</v>
      </c>
      <c r="C127431" s="16">
        <v>340422</v>
      </c>
      <c r="D127431" s="16">
        <v>37644</v>
      </c>
      <c r="E127431" s="18">
        <f>VLOOKUP(C127431, Подписчики!$A$1:$C$16000,3,0)</f>
        <v>44350.7642170584</v>
      </c>
      <c r="F127431">
        <v>2</v>
      </c>
      <c r="G127431" s="2">
        <f t="shared" si="1991"/>
        <v>44422.937083333338</v>
      </c>
    </row>
    <row r="127432" spans="1:7" x14ac:dyDescent="0.25">
      <c r="A127432" s="16">
        <v>384579</v>
      </c>
      <c r="B127432" s="17">
        <v>44422.854664351849</v>
      </c>
      <c r="C127432" s="16">
        <v>227927</v>
      </c>
      <c r="D127432" s="16">
        <v>414632</v>
      </c>
      <c r="E127432" s="18">
        <f>VLOOKUP(C127432, Подписчики!$A$1:$C$16000,3,0)</f>
        <v>44310.815579095441</v>
      </c>
      <c r="F127432">
        <v>2</v>
      </c>
      <c r="G127432" s="2">
        <f t="shared" si="1991"/>
        <v>44422.937997685185</v>
      </c>
    </row>
    <row r="127433" spans="1:7" x14ac:dyDescent="0.25">
      <c r="A127433" s="16">
        <v>384584</v>
      </c>
      <c r="B127433" s="17">
        <v>44422.85496527778</v>
      </c>
      <c r="C127433" s="16">
        <v>96471</v>
      </c>
      <c r="D127433" s="16">
        <v>133619</v>
      </c>
      <c r="E127433" s="18">
        <f>VLOOKUP(C127433, Подписчики!$A$1:$C$16000,3,0)</f>
        <v>44345.00070263532</v>
      </c>
      <c r="F127433">
        <v>1</v>
      </c>
      <c r="G127433" s="2">
        <f t="shared" si="1991"/>
        <v>44422.896631944444</v>
      </c>
    </row>
    <row r="127434" spans="1:7" x14ac:dyDescent="0.25">
      <c r="A127434" s="16">
        <v>384589</v>
      </c>
      <c r="B127434" s="17">
        <v>44422.85496527778</v>
      </c>
      <c r="C127434" s="16">
        <v>118736</v>
      </c>
      <c r="D127434" s="16">
        <v>397390</v>
      </c>
      <c r="E127434" s="18">
        <f>VLOOKUP(C127434, Подписчики!$A$1:$C$16000,3,0)</f>
        <v>44374.514872115382</v>
      </c>
      <c r="F127434">
        <v>1</v>
      </c>
      <c r="G127434" s="2">
        <f t="shared" si="1991"/>
        <v>44422.896631944444</v>
      </c>
    </row>
    <row r="127435" spans="1:7" x14ac:dyDescent="0.25">
      <c r="A127435" s="16">
        <v>384591</v>
      </c>
      <c r="B127435" s="17">
        <v>44422.855370370373</v>
      </c>
      <c r="C127435" s="16">
        <v>97948</v>
      </c>
      <c r="D127435" s="16">
        <v>118549</v>
      </c>
      <c r="E127435" s="18">
        <f>VLOOKUP(C127435, Подписчики!$A$1:$C$16000,3,0)</f>
        <v>44316.298480519945</v>
      </c>
      <c r="F127435">
        <v>2</v>
      </c>
      <c r="G127435" s="2">
        <f t="shared" si="1991"/>
        <v>44422.938703703709</v>
      </c>
    </row>
    <row r="127436" spans="1:7" x14ac:dyDescent="0.25">
      <c r="A127436" s="16">
        <v>384593</v>
      </c>
      <c r="B127436" s="17">
        <v>44422.855925925927</v>
      </c>
      <c r="C127436" s="16">
        <v>344884</v>
      </c>
      <c r="D127436" s="16">
        <v>257392</v>
      </c>
      <c r="E127436" s="18">
        <f>VLOOKUP(C127436, Подписчики!$A$1:$C$16000,3,0)</f>
        <v>44359.217441844732</v>
      </c>
      <c r="F127436">
        <v>1</v>
      </c>
      <c r="G127436" s="2">
        <f t="shared" si="1991"/>
        <v>44422.897592592592</v>
      </c>
    </row>
    <row r="127437" spans="1:7" x14ac:dyDescent="0.25">
      <c r="A127437" s="16">
        <v>384596</v>
      </c>
      <c r="B127437" s="17">
        <v>44422.856435185182</v>
      </c>
      <c r="C127437" s="16">
        <v>283198</v>
      </c>
      <c r="D127437" s="16">
        <v>196571</v>
      </c>
      <c r="E127437" s="18">
        <f>VLOOKUP(C127437, Подписчики!$A$1:$C$16000,3,0)</f>
        <v>44404.853918447297</v>
      </c>
      <c r="F127437">
        <v>0</v>
      </c>
      <c r="G127437" s="2">
        <f t="shared" si="1991"/>
        <v>44422.856435185182</v>
      </c>
    </row>
    <row r="127438" spans="1:7" x14ac:dyDescent="0.25">
      <c r="A127438" s="16">
        <v>384601</v>
      </c>
      <c r="B127438" s="17">
        <v>44422.856574074074</v>
      </c>
      <c r="C127438" s="16">
        <v>119003</v>
      </c>
      <c r="D127438" s="16">
        <v>250679</v>
      </c>
      <c r="E127438" s="18">
        <f>VLOOKUP(C127438, Подписчики!$A$1:$C$16000,3,0)</f>
        <v>44345.375617735051</v>
      </c>
      <c r="F127438">
        <v>1</v>
      </c>
      <c r="G127438" s="2">
        <f t="shared" si="1991"/>
        <v>44422.898240740738</v>
      </c>
    </row>
    <row r="127439" spans="1:7" x14ac:dyDescent="0.25">
      <c r="A127439" s="16">
        <v>384605</v>
      </c>
      <c r="B127439" s="17">
        <v>44422.856840277775</v>
      </c>
      <c r="C127439" s="16">
        <v>245972</v>
      </c>
      <c r="D127439" s="16">
        <v>14006</v>
      </c>
      <c r="E127439" s="18">
        <f>VLOOKUP(C127439, Подписчики!$A$1:$C$16000,3,0)</f>
        <v>44385.533674608268</v>
      </c>
      <c r="F127439">
        <v>3</v>
      </c>
      <c r="G127439" s="2">
        <f t="shared" si="1991"/>
        <v>44422.981840277775</v>
      </c>
    </row>
    <row r="127440" spans="1:7" x14ac:dyDescent="0.25">
      <c r="A127440" s="16">
        <v>384606</v>
      </c>
      <c r="B127440" s="17">
        <v>44422.856979166667</v>
      </c>
      <c r="C127440" s="16">
        <v>24008</v>
      </c>
      <c r="D127440" s="16">
        <v>174685</v>
      </c>
      <c r="E127440" s="18">
        <f>VLOOKUP(C127440, Подписчики!$A$1:$C$16000,3,0)</f>
        <v>44309.499367485754</v>
      </c>
      <c r="F127440">
        <v>2</v>
      </c>
      <c r="G127440" s="2">
        <f t="shared" si="1991"/>
        <v>44422.940312500003</v>
      </c>
    </row>
    <row r="127441" spans="1:7" x14ac:dyDescent="0.25">
      <c r="A127441" s="16">
        <v>384608</v>
      </c>
      <c r="B127441" s="17">
        <v>44422.856979166667</v>
      </c>
      <c r="C127441" s="16">
        <v>317430</v>
      </c>
      <c r="D127441" s="16">
        <v>293657</v>
      </c>
      <c r="E127441" s="18">
        <f>VLOOKUP(C127441, Подписчики!$A$1:$C$16000,3,0)</f>
        <v>44373.043892521368</v>
      </c>
      <c r="F127441">
        <v>2</v>
      </c>
      <c r="G127441" s="2">
        <f t="shared" si="1991"/>
        <v>44422.940312500003</v>
      </c>
    </row>
    <row r="127442" spans="1:7" x14ac:dyDescent="0.25">
      <c r="A127442" s="16">
        <v>384613</v>
      </c>
      <c r="B127442" s="17">
        <v>44422.857812499999</v>
      </c>
      <c r="C127442" s="16">
        <v>244702</v>
      </c>
      <c r="D127442" s="16">
        <v>118079</v>
      </c>
      <c r="E127442" s="18">
        <f>VLOOKUP(C127442, Подписчики!$A$1:$C$16000,3,0)</f>
        <v>44389.60068187322</v>
      </c>
      <c r="F127442">
        <v>4</v>
      </c>
      <c r="G127442" s="2">
        <f t="shared" si="1991"/>
        <v>44423.024479166663</v>
      </c>
    </row>
    <row r="127443" spans="1:7" x14ac:dyDescent="0.25">
      <c r="A127443" s="16">
        <v>384616</v>
      </c>
      <c r="B127443" s="17">
        <v>44422.858194444445</v>
      </c>
      <c r="C127443" s="16">
        <v>195472</v>
      </c>
      <c r="D127443" s="16">
        <v>298988</v>
      </c>
      <c r="E127443" s="18">
        <f>VLOOKUP(C127443, Подписчики!$A$1:$C$16000,3,0)</f>
        <v>44344.534351780625</v>
      </c>
      <c r="F127443">
        <v>1</v>
      </c>
      <c r="G127443" s="2">
        <f t="shared" si="1991"/>
        <v>44422.899861111109</v>
      </c>
    </row>
    <row r="127444" spans="1:7" x14ac:dyDescent="0.25">
      <c r="A127444" s="16">
        <v>384619</v>
      </c>
      <c r="B127444" s="17">
        <v>44422.859409722223</v>
      </c>
      <c r="C127444" s="16">
        <v>37757</v>
      </c>
      <c r="D127444" s="16">
        <v>347393</v>
      </c>
      <c r="E127444" s="18">
        <f>VLOOKUP(C127444, Подписчики!$A$1:$C$16000,3,0)</f>
        <v>44341.575238639605</v>
      </c>
      <c r="F127444">
        <v>0</v>
      </c>
      <c r="G127444" s="2">
        <f t="shared" si="1991"/>
        <v>44422.859409722223</v>
      </c>
    </row>
    <row r="127445" spans="1:7" x14ac:dyDescent="0.25">
      <c r="A127445" s="16">
        <v>384621</v>
      </c>
      <c r="B127445" s="17">
        <v>44422.859409722223</v>
      </c>
      <c r="C127445" s="16">
        <v>94856</v>
      </c>
      <c r="D127445" s="16">
        <v>154256</v>
      </c>
      <c r="E127445" s="18">
        <f>VLOOKUP(C127445, Подписчики!$A$1:$C$16000,3,0)</f>
        <v>44393.817892556974</v>
      </c>
      <c r="F127445">
        <v>-8</v>
      </c>
      <c r="G127445" s="2">
        <f t="shared" si="1991"/>
        <v>44422.526076388887</v>
      </c>
    </row>
    <row r="127446" spans="1:7" x14ac:dyDescent="0.25">
      <c r="A127446" s="16">
        <v>384624</v>
      </c>
      <c r="B127446" s="17">
        <v>44422.859814814816</v>
      </c>
      <c r="C127446" s="16">
        <v>244691</v>
      </c>
      <c r="D127446" s="16">
        <v>351192</v>
      </c>
      <c r="E127446" s="18">
        <f>VLOOKUP(C127446, Подписчики!$A$1:$C$16000,3,0)</f>
        <v>44342.356585149573</v>
      </c>
      <c r="F127446">
        <v>1</v>
      </c>
      <c r="G127446" s="2">
        <f t="shared" si="1991"/>
        <v>44422.90148148148</v>
      </c>
    </row>
    <row r="127447" spans="1:7" x14ac:dyDescent="0.25">
      <c r="A127447" s="16">
        <v>384629</v>
      </c>
      <c r="B127447" s="17">
        <v>44422.861018518517</v>
      </c>
      <c r="C127447" s="16">
        <v>164457</v>
      </c>
      <c r="D127447" s="16">
        <v>21760</v>
      </c>
      <c r="E127447" s="18">
        <f>VLOOKUP(C127447, Подписчики!$A$1:$C$16000,3,0)</f>
        <v>44365.503859223652</v>
      </c>
      <c r="F127447">
        <v>0</v>
      </c>
      <c r="G127447" s="2">
        <f t="shared" si="1991"/>
        <v>44422.861018518517</v>
      </c>
    </row>
    <row r="127448" spans="1:7" x14ac:dyDescent="0.25">
      <c r="A127448" s="16">
        <v>384633</v>
      </c>
      <c r="B127448" s="17">
        <v>44422.861840277779</v>
      </c>
      <c r="C127448" s="16">
        <v>37462</v>
      </c>
      <c r="D127448" s="16">
        <v>347008</v>
      </c>
      <c r="E127448" s="18">
        <f>VLOOKUP(C127448, Подписчики!$A$1:$C$16000,3,0)</f>
        <v>44308.846212891738</v>
      </c>
      <c r="F127448">
        <v>2</v>
      </c>
      <c r="G127448" s="2">
        <f t="shared" si="1991"/>
        <v>44422.945173611115</v>
      </c>
    </row>
    <row r="127449" spans="1:7" x14ac:dyDescent="0.25">
      <c r="A127449" s="16">
        <v>384638</v>
      </c>
      <c r="B127449" s="17">
        <v>44422.86215277778</v>
      </c>
      <c r="C127449" s="16">
        <v>306805</v>
      </c>
      <c r="D127449" s="16">
        <v>451656</v>
      </c>
      <c r="E127449" s="18">
        <f>VLOOKUP(C127449, Подписчики!$A$1:$C$16000,3,0)</f>
        <v>44395.467640028495</v>
      </c>
      <c r="F127449">
        <v>1</v>
      </c>
      <c r="G127449" s="2">
        <f t="shared" si="1991"/>
        <v>44422.903819444444</v>
      </c>
    </row>
    <row r="127450" spans="1:7" x14ac:dyDescent="0.25">
      <c r="A127450" s="16">
        <v>384640</v>
      </c>
      <c r="B127450" s="17">
        <v>44422.862453703703</v>
      </c>
      <c r="C127450" s="16">
        <v>292913</v>
      </c>
      <c r="D127450" s="16">
        <v>19714</v>
      </c>
      <c r="E127450" s="18">
        <f>VLOOKUP(C127450, Подписчики!$A$1:$C$16000,3,0)</f>
        <v>44308.947265847579</v>
      </c>
      <c r="F127450">
        <v>2</v>
      </c>
      <c r="G127450" s="2">
        <f t="shared" si="1991"/>
        <v>44422.945787037039</v>
      </c>
    </row>
    <row r="127451" spans="1:7" x14ac:dyDescent="0.25">
      <c r="A127451" s="16">
        <v>384644</v>
      </c>
      <c r="B127451" s="17">
        <v>44422.862650462965</v>
      </c>
      <c r="C127451" s="16">
        <v>80072</v>
      </c>
      <c r="D127451" s="16">
        <v>411922</v>
      </c>
      <c r="E127451" s="18">
        <f>VLOOKUP(C127451, Подписчики!$A$1:$C$16000,3,0)</f>
        <v>44378.592811111113</v>
      </c>
      <c r="F127451">
        <v>0</v>
      </c>
      <c r="G127451" s="2">
        <f t="shared" si="1991"/>
        <v>44422.862650462965</v>
      </c>
    </row>
    <row r="127452" spans="1:7" x14ac:dyDescent="0.25">
      <c r="A127452" s="16">
        <v>384647</v>
      </c>
      <c r="B127452" s="17">
        <v>44422.862650462965</v>
      </c>
      <c r="C127452" s="16">
        <v>85999</v>
      </c>
      <c r="D127452" s="16">
        <v>304128</v>
      </c>
      <c r="E127452" s="18">
        <f>VLOOKUP(C127452, Подписчики!$A$1:$C$16000,3,0)</f>
        <v>44346.382584472944</v>
      </c>
      <c r="F127452">
        <v>0</v>
      </c>
      <c r="G127452" s="2">
        <f t="shared" si="1991"/>
        <v>44422.862650462965</v>
      </c>
    </row>
    <row r="127453" spans="1:7" x14ac:dyDescent="0.25">
      <c r="A127453" s="16">
        <v>384648</v>
      </c>
      <c r="B127453" s="17">
        <v>44422.863055555557</v>
      </c>
      <c r="C127453" s="16">
        <v>228319</v>
      </c>
      <c r="D127453" s="16">
        <v>250679</v>
      </c>
      <c r="E127453" s="18">
        <f>VLOOKUP(C127453, Подписчики!$A$1:$C$16000,3,0)</f>
        <v>44375.372576994305</v>
      </c>
      <c r="F127453">
        <v>1</v>
      </c>
      <c r="G127453" s="2">
        <f t="shared" si="1991"/>
        <v>44422.904722222222</v>
      </c>
    </row>
    <row r="127454" spans="1:7" x14ac:dyDescent="0.25">
      <c r="A127454" s="16">
        <v>384652</v>
      </c>
      <c r="B127454" s="17">
        <v>44422.86346064815</v>
      </c>
      <c r="C127454" s="16">
        <v>235721</v>
      </c>
      <c r="D127454" s="16">
        <v>154256</v>
      </c>
      <c r="E127454" s="18">
        <f>VLOOKUP(C127454, Подписчики!$A$1:$C$16000,3,0)</f>
        <v>44312.29675434473</v>
      </c>
      <c r="F127454">
        <v>2</v>
      </c>
      <c r="G127454" s="2">
        <f t="shared" si="1991"/>
        <v>44422.946793981486</v>
      </c>
    </row>
    <row r="127455" spans="1:7" x14ac:dyDescent="0.25">
      <c r="A127455" s="16">
        <v>384655</v>
      </c>
      <c r="B127455" s="17">
        <v>44422.863865740743</v>
      </c>
      <c r="C127455" s="16">
        <v>144732</v>
      </c>
      <c r="D127455" s="16">
        <v>402459</v>
      </c>
      <c r="E127455" s="18">
        <f>VLOOKUP(C127455, Подписчики!$A$1:$C$16000,3,0)</f>
        <v>44313.3629360755</v>
      </c>
      <c r="F127455">
        <v>-5</v>
      </c>
      <c r="G127455" s="2">
        <f t="shared" si="1991"/>
        <v>44422.655532407407</v>
      </c>
    </row>
    <row r="127456" spans="1:7" x14ac:dyDescent="0.25">
      <c r="A127456" s="16">
        <v>384660</v>
      </c>
      <c r="B127456" s="17">
        <v>44422.864189814813</v>
      </c>
      <c r="C127456" s="16">
        <v>256797</v>
      </c>
      <c r="D127456" s="16">
        <v>258219</v>
      </c>
      <c r="E127456" s="18">
        <f>VLOOKUP(C127456, Подписчики!$A$1:$C$16000,3,0)</f>
        <v>44372.171590242164</v>
      </c>
      <c r="F127456">
        <v>1</v>
      </c>
      <c r="G127456" s="2">
        <f t="shared" si="1991"/>
        <v>44422.905856481477</v>
      </c>
    </row>
    <row r="127457" spans="1:7" x14ac:dyDescent="0.25">
      <c r="A127457" s="16">
        <v>384662</v>
      </c>
      <c r="B127457" s="17">
        <v>44422.864664351851</v>
      </c>
      <c r="C127457" s="16">
        <v>68338</v>
      </c>
      <c r="D127457" s="16">
        <v>88008</v>
      </c>
      <c r="E127457" s="18">
        <f>VLOOKUP(C127457, Подписчики!$A$1:$C$16000,3,0)</f>
        <v>44299.306924964381</v>
      </c>
      <c r="F127457">
        <v>1</v>
      </c>
      <c r="G127457" s="2">
        <f t="shared" si="1991"/>
        <v>44422.906331018516</v>
      </c>
    </row>
    <row r="127458" spans="1:7" x14ac:dyDescent="0.25">
      <c r="A127458" s="16">
        <v>384667</v>
      </c>
      <c r="B127458" s="17">
        <v>44422.865324074075</v>
      </c>
      <c r="C127458" s="16">
        <v>17117</v>
      </c>
      <c r="D127458" s="16">
        <v>411922</v>
      </c>
      <c r="E127458" s="18">
        <f>VLOOKUP(C127458, Подписчики!$A$1:$C$16000,3,0)</f>
        <v>44373.953683725071</v>
      </c>
      <c r="F127458">
        <v>2</v>
      </c>
      <c r="G127458" s="2">
        <f t="shared" si="1991"/>
        <v>44422.948657407411</v>
      </c>
    </row>
    <row r="127459" spans="1:7" x14ac:dyDescent="0.25">
      <c r="A127459" s="16">
        <v>384672</v>
      </c>
      <c r="B127459" s="17">
        <v>44422.865879629629</v>
      </c>
      <c r="C127459" s="16">
        <v>60313</v>
      </c>
      <c r="D127459" s="16">
        <v>298455</v>
      </c>
      <c r="E127459" s="18">
        <f>VLOOKUP(C127459, Подписчики!$A$1:$C$16000,3,0)</f>
        <v>44393.454547578345</v>
      </c>
      <c r="F127459">
        <v>0</v>
      </c>
      <c r="G127459" s="2">
        <f t="shared" si="1991"/>
        <v>44422.865879629629</v>
      </c>
    </row>
    <row r="127460" spans="1:7" x14ac:dyDescent="0.25">
      <c r="A127460" s="16">
        <v>384675</v>
      </c>
      <c r="B127460" s="17">
        <v>44422.865995370368</v>
      </c>
      <c r="C127460" s="16">
        <v>325223</v>
      </c>
      <c r="D127460" s="16">
        <v>38593</v>
      </c>
      <c r="E127460" s="18">
        <f>VLOOKUP(C127460, Подписчики!$A$1:$C$16000,3,0)</f>
        <v>44371.384461253569</v>
      </c>
      <c r="F127460">
        <v>4</v>
      </c>
      <c r="G127460" s="2">
        <f t="shared" si="1991"/>
        <v>44423.032662037032</v>
      </c>
    </row>
    <row r="127461" spans="1:7" x14ac:dyDescent="0.25">
      <c r="A127461" s="16">
        <v>384680</v>
      </c>
      <c r="B127461" s="17">
        <v>44422.867060185185</v>
      </c>
      <c r="C127461" s="16">
        <v>20946</v>
      </c>
      <c r="D127461" s="16">
        <v>300941</v>
      </c>
      <c r="E127461" s="18">
        <f>VLOOKUP(C127461, Подписчики!$A$1:$C$16000,3,0)</f>
        <v>44339.731174465807</v>
      </c>
      <c r="F127461">
        <v>2</v>
      </c>
      <c r="G127461" s="2">
        <f t="shared" si="1991"/>
        <v>44422.95039351852</v>
      </c>
    </row>
    <row r="127462" spans="1:7" x14ac:dyDescent="0.25">
      <c r="A127462" s="16">
        <v>384684</v>
      </c>
      <c r="B127462" s="17">
        <v>44422.8675</v>
      </c>
      <c r="C127462" s="16">
        <v>251349</v>
      </c>
      <c r="D127462" s="16">
        <v>439981</v>
      </c>
      <c r="E127462" s="18">
        <f>VLOOKUP(C127462, Подписчики!$A$1:$C$16000,3,0)</f>
        <v>44372.433845299143</v>
      </c>
      <c r="F127462">
        <v>0</v>
      </c>
      <c r="G127462" s="2">
        <f t="shared" si="1991"/>
        <v>44422.8675</v>
      </c>
    </row>
    <row r="127463" spans="1:7" x14ac:dyDescent="0.25">
      <c r="A127463" s="16">
        <v>384688</v>
      </c>
      <c r="B127463" s="17">
        <v>44422.8675</v>
      </c>
      <c r="C127463" s="16">
        <v>345442</v>
      </c>
      <c r="D127463" s="16">
        <v>55354</v>
      </c>
      <c r="E127463" s="18">
        <f>VLOOKUP(C127463, Подписчики!$A$1:$C$16000,3,0)</f>
        <v>44340.578838568377</v>
      </c>
      <c r="F127463">
        <v>0</v>
      </c>
      <c r="G127463" s="2">
        <f t="shared" si="1991"/>
        <v>44422.8675</v>
      </c>
    </row>
    <row r="127464" spans="1:7" x14ac:dyDescent="0.25">
      <c r="A127464" s="16">
        <v>384690</v>
      </c>
      <c r="B127464" s="17">
        <v>44422.867662037039</v>
      </c>
      <c r="C127464" s="16">
        <v>130798</v>
      </c>
      <c r="D127464" s="16">
        <v>398709</v>
      </c>
      <c r="E127464" s="18">
        <f>VLOOKUP(C127464, Подписчики!$A$1:$C$16000,3,0)</f>
        <v>44333.028889743589</v>
      </c>
      <c r="F127464">
        <v>2</v>
      </c>
      <c r="G127464" s="2">
        <f t="shared" si="1991"/>
        <v>44422.950995370375</v>
      </c>
    </row>
    <row r="127465" spans="1:7" x14ac:dyDescent="0.25">
      <c r="A127465" s="16">
        <v>384692</v>
      </c>
      <c r="B127465" s="17">
        <v>44422.867905092593</v>
      </c>
      <c r="C127465" s="16">
        <v>36811</v>
      </c>
      <c r="D127465" s="16">
        <v>301890</v>
      </c>
      <c r="E127465" s="18">
        <f>VLOOKUP(C127465, Подписчики!$A$1:$C$16000,3,0)</f>
        <v>44346.912748326213</v>
      </c>
      <c r="F127465">
        <v>1</v>
      </c>
      <c r="G127465" s="2">
        <f t="shared" si="1991"/>
        <v>44422.909571759257</v>
      </c>
    </row>
    <row r="127466" spans="1:7" x14ac:dyDescent="0.25">
      <c r="A127466" s="16">
        <v>384694</v>
      </c>
      <c r="B127466" s="17">
        <v>44422.867905092593</v>
      </c>
      <c r="C127466" s="16">
        <v>190943</v>
      </c>
      <c r="D127466" s="16">
        <v>236076</v>
      </c>
      <c r="E127466" s="18">
        <f>VLOOKUP(C127466, Подписчики!$A$1:$C$16000,3,0)</f>
        <v>44386.40900986467</v>
      </c>
      <c r="F127466">
        <v>1</v>
      </c>
      <c r="G127466" s="2">
        <f t="shared" si="1991"/>
        <v>44422.909571759257</v>
      </c>
    </row>
    <row r="127467" spans="1:7" x14ac:dyDescent="0.25">
      <c r="A127467" s="16">
        <v>384698</v>
      </c>
      <c r="B127467" s="17">
        <v>44422.868796296294</v>
      </c>
      <c r="C127467" s="16">
        <v>126246</v>
      </c>
      <c r="D127467" s="16">
        <v>118549</v>
      </c>
      <c r="E127467" s="18">
        <f>VLOOKUP(C127467, Подписчики!$A$1:$C$16000,3,0)</f>
        <v>44370.331348717955</v>
      </c>
      <c r="F127467">
        <v>1</v>
      </c>
      <c r="G127467" s="2">
        <f t="shared" si="1991"/>
        <v>44422.910462962958</v>
      </c>
    </row>
    <row r="127468" spans="1:7" x14ac:dyDescent="0.25">
      <c r="A127468" s="16">
        <v>384703</v>
      </c>
      <c r="B127468" s="17">
        <v>44422.869664351849</v>
      </c>
      <c r="C127468" s="16">
        <v>187165</v>
      </c>
      <c r="D127468" s="16">
        <v>241927</v>
      </c>
      <c r="E127468" s="18">
        <f>VLOOKUP(C127468, Подписчики!$A$1:$C$16000,3,0)</f>
        <v>44345.692601068375</v>
      </c>
      <c r="F127468">
        <v>-1</v>
      </c>
      <c r="G127468" s="2">
        <f t="shared" si="1991"/>
        <v>44422.827997685185</v>
      </c>
    </row>
    <row r="127469" spans="1:7" x14ac:dyDescent="0.25">
      <c r="A127469" s="16">
        <v>384706</v>
      </c>
      <c r="B127469" s="17">
        <v>44422.871145833335</v>
      </c>
      <c r="C127469" s="16">
        <v>321811</v>
      </c>
      <c r="D127469" s="16">
        <v>427858</v>
      </c>
      <c r="E127469" s="18">
        <f>VLOOKUP(C127469, Подписчики!$A$1:$C$16000,3,0)</f>
        <v>44308.789962642455</v>
      </c>
      <c r="F127469">
        <v>1</v>
      </c>
      <c r="G127469" s="2">
        <f t="shared" si="1991"/>
        <v>44422.912812499999</v>
      </c>
    </row>
    <row r="127470" spans="1:7" x14ac:dyDescent="0.25">
      <c r="A127470" s="16">
        <v>384710</v>
      </c>
      <c r="B127470" s="17">
        <v>44422.871550925927</v>
      </c>
      <c r="C127470" s="16">
        <v>111758</v>
      </c>
      <c r="D127470" s="16">
        <v>472712</v>
      </c>
      <c r="E127470" s="18">
        <f>VLOOKUP(C127470, Подписчики!$A$1:$C$16000,3,0)</f>
        <v>44357.794818981485</v>
      </c>
      <c r="F127470">
        <v>2</v>
      </c>
      <c r="G127470" s="2">
        <f t="shared" si="1991"/>
        <v>44422.954884259263</v>
      </c>
    </row>
    <row r="127471" spans="1:7" x14ac:dyDescent="0.25">
      <c r="A127471" s="16">
        <v>384714</v>
      </c>
      <c r="B127471" s="17">
        <v>44422.87195601852</v>
      </c>
      <c r="C127471" s="16">
        <v>64944</v>
      </c>
      <c r="D127471" s="16">
        <v>266042</v>
      </c>
      <c r="E127471" s="18">
        <f>VLOOKUP(C127471, Подписчики!$A$1:$C$16000,3,0)</f>
        <v>44298.456809401716</v>
      </c>
      <c r="F127471">
        <v>3</v>
      </c>
      <c r="G127471" s="2">
        <f t="shared" si="1991"/>
        <v>44422.99695601852</v>
      </c>
    </row>
    <row r="127472" spans="1:7" x14ac:dyDescent="0.25">
      <c r="A127472" s="16">
        <v>384718</v>
      </c>
      <c r="B127472" s="17">
        <v>44422.872361111113</v>
      </c>
      <c r="C127472" s="16">
        <v>255242</v>
      </c>
      <c r="D127472" s="16">
        <v>347393</v>
      </c>
      <c r="E127472" s="18">
        <f>VLOOKUP(C127472, Подписчики!$A$1:$C$16000,3,0)</f>
        <v>44343.781896937326</v>
      </c>
      <c r="F127472">
        <v>0</v>
      </c>
      <c r="G127472" s="2">
        <f t="shared" si="1991"/>
        <v>44422.872361111113</v>
      </c>
    </row>
    <row r="127473" spans="1:7" x14ac:dyDescent="0.25">
      <c r="A127473" s="16">
        <v>384721</v>
      </c>
      <c r="B127473" s="17">
        <v>44422.872766203705</v>
      </c>
      <c r="C127473" s="16">
        <v>144662</v>
      </c>
      <c r="D127473" s="16">
        <v>305329</v>
      </c>
      <c r="E127473" s="18">
        <f>VLOOKUP(C127473, Подписчики!$A$1:$C$16000,3,0)</f>
        <v>44345.629716987176</v>
      </c>
      <c r="F127473">
        <v>1</v>
      </c>
      <c r="G127473" s="2">
        <f t="shared" si="1991"/>
        <v>44422.91443287037</v>
      </c>
    </row>
    <row r="127474" spans="1:7" x14ac:dyDescent="0.25">
      <c r="A127474" s="16">
        <v>384725</v>
      </c>
      <c r="B127474" s="17">
        <v>44422.873159722221</v>
      </c>
      <c r="C127474" s="16">
        <v>51613</v>
      </c>
      <c r="D127474" s="16">
        <v>301748</v>
      </c>
      <c r="E127474" s="18">
        <f>VLOOKUP(C127474, Подписчики!$A$1:$C$16000,3,0)</f>
        <v>44330.029178418808</v>
      </c>
      <c r="F127474">
        <v>2</v>
      </c>
      <c r="G127474" s="2">
        <f t="shared" si="1991"/>
        <v>44422.956493055557</v>
      </c>
    </row>
    <row r="127475" spans="1:7" x14ac:dyDescent="0.25">
      <c r="A127475" s="16">
        <v>384728</v>
      </c>
      <c r="B127475" s="17">
        <v>44422.873414351852</v>
      </c>
      <c r="C127475" s="16">
        <v>100342</v>
      </c>
      <c r="D127475" s="16">
        <v>437047</v>
      </c>
      <c r="E127475" s="18">
        <f>VLOOKUP(C127475, Подписчики!$A$1:$C$16000,3,0)</f>
        <v>44290.809638568382</v>
      </c>
      <c r="F127475">
        <v>2</v>
      </c>
      <c r="G127475" s="2">
        <f t="shared" si="1991"/>
        <v>44422.956747685188</v>
      </c>
    </row>
    <row r="127476" spans="1:7" x14ac:dyDescent="0.25">
      <c r="A127476" s="16">
        <v>384732</v>
      </c>
      <c r="B127476" s="17">
        <v>44422.87395833333</v>
      </c>
      <c r="C127476" s="16">
        <v>252464</v>
      </c>
      <c r="D127476" s="16">
        <v>105352</v>
      </c>
      <c r="E127476" s="18">
        <f>VLOOKUP(C127476, Подписчики!$A$1:$C$16000,3,0)</f>
        <v>44340.976122863249</v>
      </c>
      <c r="F127476">
        <v>1</v>
      </c>
      <c r="G127476" s="2">
        <f t="shared" si="1991"/>
        <v>44422.915624999994</v>
      </c>
    </row>
    <row r="127477" spans="1:7" x14ac:dyDescent="0.25">
      <c r="A127477" s="16">
        <v>384737</v>
      </c>
      <c r="B127477" s="17">
        <v>44422.874444444446</v>
      </c>
      <c r="C127477" s="16">
        <v>143833</v>
      </c>
      <c r="D127477" s="16">
        <v>37644</v>
      </c>
      <c r="E127477" s="18">
        <f>VLOOKUP(C127477, Подписчики!$A$1:$C$16000,3,0)</f>
        <v>44394.880686502845</v>
      </c>
      <c r="F127477">
        <v>1</v>
      </c>
      <c r="G127477" s="2">
        <f t="shared" si="1991"/>
        <v>44422.91611111111</v>
      </c>
    </row>
    <row r="127478" spans="1:7" x14ac:dyDescent="0.25">
      <c r="A127478" s="16">
        <v>384738</v>
      </c>
      <c r="B127478" s="17">
        <v>44422.875335648147</v>
      </c>
      <c r="C127478" s="16">
        <v>15015</v>
      </c>
      <c r="D127478" s="16">
        <v>250679</v>
      </c>
      <c r="E127478" s="18">
        <f>VLOOKUP(C127478, Подписчики!$A$1:$C$16000,3,0)</f>
        <v>44406.087788390316</v>
      </c>
      <c r="F127478">
        <v>1</v>
      </c>
      <c r="G127478" s="2">
        <f t="shared" si="1991"/>
        <v>44422.917002314811</v>
      </c>
    </row>
    <row r="127479" spans="1:7" x14ac:dyDescent="0.25">
      <c r="A127479" s="16">
        <v>384740</v>
      </c>
      <c r="B127479" s="17">
        <v>44422.875590277778</v>
      </c>
      <c r="C127479" s="16">
        <v>122250</v>
      </c>
      <c r="D127479" s="16">
        <v>410720</v>
      </c>
      <c r="E127479" s="18">
        <f>VLOOKUP(C127479, Подписчики!$A$1:$C$16000,3,0)</f>
        <v>44344.157463853277</v>
      </c>
      <c r="F127479">
        <v>0</v>
      </c>
      <c r="G127479" s="2">
        <f t="shared" si="1991"/>
        <v>44422.875590277778</v>
      </c>
    </row>
    <row r="127480" spans="1:7" x14ac:dyDescent="0.25">
      <c r="A127480" s="16">
        <v>384741</v>
      </c>
      <c r="B127480" s="17">
        <v>44422.875590277778</v>
      </c>
      <c r="C127480" s="16">
        <v>307890</v>
      </c>
      <c r="D127480" s="16">
        <v>36482</v>
      </c>
      <c r="E127480" s="18">
        <f>VLOOKUP(C127480, Подписчики!$A$1:$C$16000,3,0)</f>
        <v>44394.873573539888</v>
      </c>
      <c r="F127480">
        <v>0</v>
      </c>
      <c r="G127480" s="2">
        <f t="shared" si="1991"/>
        <v>44422.875590277778</v>
      </c>
    </row>
    <row r="127481" spans="1:7" x14ac:dyDescent="0.25">
      <c r="A127481" s="16">
        <v>384742</v>
      </c>
      <c r="B127481" s="17">
        <v>44422.877615740741</v>
      </c>
      <c r="C127481" s="16">
        <v>168919</v>
      </c>
      <c r="D127481" s="16">
        <v>466283</v>
      </c>
      <c r="E127481" s="18">
        <f>VLOOKUP(C127481, Подписчики!$A$1:$C$16000,3,0)</f>
        <v>44369.011761752139</v>
      </c>
      <c r="F127481">
        <v>1</v>
      </c>
      <c r="G127481" s="2">
        <f t="shared" si="1991"/>
        <v>44422.919282407405</v>
      </c>
    </row>
    <row r="127482" spans="1:7" x14ac:dyDescent="0.25">
      <c r="A127482" s="16">
        <v>384747</v>
      </c>
      <c r="B127482" s="17">
        <v>44422.877997685187</v>
      </c>
      <c r="C127482" s="16">
        <v>261429</v>
      </c>
      <c r="D127482" s="16">
        <v>137327</v>
      </c>
      <c r="E127482" s="18">
        <f>VLOOKUP(C127482, Подписчики!$A$1:$C$16000,3,0)</f>
        <v>44330.946692984326</v>
      </c>
      <c r="F127482">
        <v>0</v>
      </c>
      <c r="G127482" s="2">
        <f t="shared" si="1991"/>
        <v>44422.877997685187</v>
      </c>
    </row>
    <row r="127483" spans="1:7" x14ac:dyDescent="0.25">
      <c r="A127483" s="16">
        <v>384748</v>
      </c>
      <c r="B127483" s="17">
        <v>44422.879236111112</v>
      </c>
      <c r="C127483" s="16">
        <v>120737</v>
      </c>
      <c r="D127483" s="16">
        <v>351192</v>
      </c>
      <c r="E127483" s="18">
        <f>VLOOKUP(C127483, Подписчики!$A$1:$C$16000,3,0)</f>
        <v>44343.386466631055</v>
      </c>
      <c r="F127483">
        <v>-3</v>
      </c>
      <c r="G127483" s="2">
        <f t="shared" si="1991"/>
        <v>44422.754236111112</v>
      </c>
    </row>
    <row r="127484" spans="1:7" x14ac:dyDescent="0.25">
      <c r="A127484" s="16">
        <v>384750</v>
      </c>
      <c r="B127484" s="17">
        <v>44422.879421296297</v>
      </c>
      <c r="C127484" s="16">
        <v>335649</v>
      </c>
      <c r="D127484" s="16">
        <v>258219</v>
      </c>
      <c r="E127484" s="18">
        <f>VLOOKUP(C127484, Подписчики!$A$1:$C$16000,3,0)</f>
        <v>44375.685963176642</v>
      </c>
      <c r="F127484">
        <v>2</v>
      </c>
      <c r="G127484" s="2">
        <f t="shared" si="1991"/>
        <v>44422.962754629632</v>
      </c>
    </row>
    <row r="127485" spans="1:7" x14ac:dyDescent="0.25">
      <c r="A127485" s="16">
        <v>384751</v>
      </c>
      <c r="B127485" s="17">
        <v>44422.880046296297</v>
      </c>
      <c r="C127485" s="16">
        <v>28955</v>
      </c>
      <c r="D127485" s="16">
        <v>381626</v>
      </c>
      <c r="E127485" s="18">
        <f>VLOOKUP(C127485, Подписчики!$A$1:$C$16000,3,0)</f>
        <v>44393.38763792735</v>
      </c>
      <c r="F127485">
        <v>3</v>
      </c>
      <c r="G127485" s="2">
        <f t="shared" si="1991"/>
        <v>44423.005046296297</v>
      </c>
    </row>
    <row r="127486" spans="1:7" x14ac:dyDescent="0.25">
      <c r="A127486" s="16">
        <v>384754</v>
      </c>
      <c r="B127486" s="17">
        <v>44422.88045138889</v>
      </c>
      <c r="C127486" s="16">
        <v>331787</v>
      </c>
      <c r="D127486" s="16">
        <v>304722</v>
      </c>
      <c r="E127486" s="18">
        <f>VLOOKUP(C127486, Подписчики!$A$1:$C$16000,3,0)</f>
        <v>44383.012335576925</v>
      </c>
      <c r="F127486">
        <v>-4</v>
      </c>
      <c r="G127486" s="2">
        <f t="shared" si="1991"/>
        <v>44422.713784722226</v>
      </c>
    </row>
    <row r="127487" spans="1:7" x14ac:dyDescent="0.25">
      <c r="A127487" s="16">
        <v>384757</v>
      </c>
      <c r="B127487" s="17">
        <v>44422.881249999999</v>
      </c>
      <c r="C127487" s="16">
        <v>141203</v>
      </c>
      <c r="D127487" s="16">
        <v>294042</v>
      </c>
      <c r="E127487" s="18">
        <f>VLOOKUP(C127487, Подписчики!$A$1:$C$16000,3,0)</f>
        <v>44308.647914494308</v>
      </c>
      <c r="F127487">
        <v>2</v>
      </c>
      <c r="G127487" s="2">
        <f t="shared" si="1991"/>
        <v>44422.964583333334</v>
      </c>
    </row>
    <row r="127488" spans="1:7" x14ac:dyDescent="0.25">
      <c r="A127488" s="16">
        <v>384762</v>
      </c>
      <c r="B127488" s="17">
        <v>44422.881655092591</v>
      </c>
      <c r="C127488" s="16">
        <v>210804</v>
      </c>
      <c r="D127488" s="16">
        <v>436459</v>
      </c>
      <c r="E127488" s="18">
        <f>VLOOKUP(C127488, Подписчики!$A$1:$C$16000,3,0)</f>
        <v>44315.334444871791</v>
      </c>
      <c r="F127488">
        <v>3</v>
      </c>
      <c r="G127488" s="2">
        <f t="shared" si="1991"/>
        <v>44423.006655092591</v>
      </c>
    </row>
    <row r="127489" spans="1:7" x14ac:dyDescent="0.25">
      <c r="A127489" s="16">
        <v>384763</v>
      </c>
      <c r="B127489" s="17">
        <v>44422.882060185184</v>
      </c>
      <c r="C127489" s="16">
        <v>298526</v>
      </c>
      <c r="D127489" s="16">
        <v>118549</v>
      </c>
      <c r="E127489" s="18">
        <f>VLOOKUP(C127489, Подписчики!$A$1:$C$16000,3,0)</f>
        <v>44389.031359650995</v>
      </c>
      <c r="F127489">
        <v>0</v>
      </c>
      <c r="G127489" s="2">
        <f t="shared" si="1991"/>
        <v>44422.882060185184</v>
      </c>
    </row>
    <row r="127490" spans="1:7" x14ac:dyDescent="0.25">
      <c r="A127490" s="16">
        <v>384768</v>
      </c>
      <c r="B127490" s="17">
        <v>44422.882870370369</v>
      </c>
      <c r="C127490" s="16">
        <v>282541</v>
      </c>
      <c r="D127490" s="16">
        <v>451185</v>
      </c>
      <c r="E127490" s="18">
        <f>VLOOKUP(C127490, Подписчики!$A$1:$C$16000,3,0)</f>
        <v>44372.900263141026</v>
      </c>
      <c r="F127490">
        <v>2</v>
      </c>
      <c r="G127490" s="2">
        <f t="shared" ref="G127490:G127553" si="1992">B127490+F127490/24</f>
        <v>44422.966203703705</v>
      </c>
    </row>
    <row r="127491" spans="1:7" x14ac:dyDescent="0.25">
      <c r="A127491" s="16">
        <v>384773</v>
      </c>
      <c r="B127491" s="17">
        <v>44422.883356481485</v>
      </c>
      <c r="C127491" s="16">
        <v>99789</v>
      </c>
      <c r="D127491" s="16">
        <v>227775</v>
      </c>
      <c r="E127491" s="18">
        <f>VLOOKUP(C127491, Подписчики!$A$1:$C$16000,3,0)</f>
        <v>44373.130159437322</v>
      </c>
      <c r="F127491">
        <v>1</v>
      </c>
      <c r="G127491" s="2">
        <f t="shared" si="1992"/>
        <v>44422.925023148149</v>
      </c>
    </row>
    <row r="127492" spans="1:7" x14ac:dyDescent="0.25">
      <c r="A127492" s="16">
        <v>384775</v>
      </c>
      <c r="B127492" s="17">
        <v>44422.884085648147</v>
      </c>
      <c r="C127492" s="16">
        <v>153567</v>
      </c>
      <c r="D127492" s="16">
        <v>360872</v>
      </c>
      <c r="E127492" s="18">
        <f>VLOOKUP(C127492, Подписчики!$A$1:$C$16000,3,0)</f>
        <v>44311.269871260687</v>
      </c>
      <c r="F127492">
        <v>1</v>
      </c>
      <c r="G127492" s="2">
        <f t="shared" si="1992"/>
        <v>44422.925752314812</v>
      </c>
    </row>
    <row r="127493" spans="1:7" x14ac:dyDescent="0.25">
      <c r="A127493" s="16">
        <v>384780</v>
      </c>
      <c r="B127493" s="17">
        <v>44422.884085648147</v>
      </c>
      <c r="C127493" s="16">
        <v>213872</v>
      </c>
      <c r="D127493" s="16">
        <v>168307</v>
      </c>
      <c r="E127493" s="18">
        <f>VLOOKUP(C127493, Подписчики!$A$1:$C$16000,3,0)</f>
        <v>44324.757820762112</v>
      </c>
      <c r="F127493">
        <v>1</v>
      </c>
      <c r="G127493" s="2">
        <f t="shared" si="1992"/>
        <v>44422.925752314812</v>
      </c>
    </row>
    <row r="127494" spans="1:7" x14ac:dyDescent="0.25">
      <c r="A127494" s="16">
        <v>384783</v>
      </c>
      <c r="B127494" s="17">
        <v>44422.885300925926</v>
      </c>
      <c r="C127494" s="16">
        <v>11774</v>
      </c>
      <c r="D127494" s="16">
        <v>347008</v>
      </c>
      <c r="E127494" s="18">
        <f>VLOOKUP(C127494, Подписчики!$A$1:$C$16000,3,0)</f>
        <v>44389.619352920228</v>
      </c>
      <c r="F127494">
        <v>0</v>
      </c>
      <c r="G127494" s="2">
        <f t="shared" si="1992"/>
        <v>44422.885300925926</v>
      </c>
    </row>
    <row r="127495" spans="1:7" x14ac:dyDescent="0.25">
      <c r="A127495" s="16">
        <v>384787</v>
      </c>
      <c r="B127495" s="17">
        <v>44422.885300925926</v>
      </c>
      <c r="C127495" s="16">
        <v>16232</v>
      </c>
      <c r="D127495" s="16">
        <v>346072</v>
      </c>
      <c r="E127495" s="18">
        <f>VLOOKUP(C127495, Подписчики!$A$1:$C$16000,3,0)</f>
        <v>44356.147989245008</v>
      </c>
      <c r="F127495">
        <v>0</v>
      </c>
      <c r="G127495" s="2">
        <f t="shared" si="1992"/>
        <v>44422.885300925926</v>
      </c>
    </row>
    <row r="127496" spans="1:7" x14ac:dyDescent="0.25">
      <c r="A127496" s="16">
        <v>384792</v>
      </c>
      <c r="B127496" s="17">
        <v>44422.885706018518</v>
      </c>
      <c r="C127496" s="16">
        <v>309596</v>
      </c>
      <c r="D127496" s="16">
        <v>300941</v>
      </c>
      <c r="E127496" s="18">
        <f>VLOOKUP(C127496, Подписчики!$A$1:$C$16000,3,0)</f>
        <v>44373.84280608975</v>
      </c>
      <c r="F127496">
        <v>1</v>
      </c>
      <c r="G127496" s="2">
        <f t="shared" si="1992"/>
        <v>44422.927372685182</v>
      </c>
    </row>
    <row r="127497" spans="1:7" x14ac:dyDescent="0.25">
      <c r="A127497" s="16">
        <v>384793</v>
      </c>
      <c r="B127497" s="17">
        <v>44422.885706018518</v>
      </c>
      <c r="C127497" s="16">
        <v>318000</v>
      </c>
      <c r="D127497" s="16">
        <v>182984</v>
      </c>
      <c r="E127497" s="18">
        <f>VLOOKUP(C127497, Подписчики!$A$1:$C$16000,3,0)</f>
        <v>44348.896997150994</v>
      </c>
      <c r="F127497">
        <v>1</v>
      </c>
      <c r="G127497" s="2">
        <f t="shared" si="1992"/>
        <v>44422.927372685182</v>
      </c>
    </row>
    <row r="127498" spans="1:7" x14ac:dyDescent="0.25">
      <c r="A127498" s="16">
        <v>384796</v>
      </c>
      <c r="B127498" s="17">
        <v>44422.886435185188</v>
      </c>
      <c r="C127498" s="16">
        <v>326060</v>
      </c>
      <c r="D127498" s="16">
        <v>458081</v>
      </c>
      <c r="E127498" s="18">
        <f>VLOOKUP(C127498, Подписчики!$A$1:$C$16000,3,0)</f>
        <v>44342.350541168096</v>
      </c>
      <c r="F127498">
        <v>0</v>
      </c>
      <c r="G127498" s="2">
        <f t="shared" si="1992"/>
        <v>44422.886435185188</v>
      </c>
    </row>
    <row r="127499" spans="1:7" x14ac:dyDescent="0.25">
      <c r="A127499" s="16">
        <v>384798</v>
      </c>
      <c r="B127499" s="17">
        <v>44422.886921296296</v>
      </c>
      <c r="C127499" s="16">
        <v>135706</v>
      </c>
      <c r="D127499" s="16">
        <v>215163</v>
      </c>
      <c r="E127499" s="18">
        <f>VLOOKUP(C127499, Подписчики!$A$1:$C$16000,3,0)</f>
        <v>44368.537139707973</v>
      </c>
      <c r="F127499">
        <v>0</v>
      </c>
      <c r="G127499" s="2">
        <f t="shared" si="1992"/>
        <v>44422.886921296296</v>
      </c>
    </row>
    <row r="127500" spans="1:7" x14ac:dyDescent="0.25">
      <c r="A127500" s="16">
        <v>384803</v>
      </c>
      <c r="B127500" s="17">
        <v>44422.887326388889</v>
      </c>
      <c r="C127500" s="16">
        <v>281131</v>
      </c>
      <c r="D127500" s="16">
        <v>226744</v>
      </c>
      <c r="E127500" s="18">
        <f>VLOOKUP(C127500, Подписчики!$A$1:$C$16000,3,0)</f>
        <v>44373.178680306271</v>
      </c>
      <c r="F127500">
        <v>1</v>
      </c>
      <c r="G127500" s="2">
        <f t="shared" si="1992"/>
        <v>44422.928993055553</v>
      </c>
    </row>
    <row r="127501" spans="1:7" x14ac:dyDescent="0.25">
      <c r="A127501" s="16">
        <v>384807</v>
      </c>
      <c r="B127501" s="17">
        <v>44422.887696759259</v>
      </c>
      <c r="C127501" s="16">
        <v>264806</v>
      </c>
      <c r="D127501" s="16">
        <v>230507</v>
      </c>
      <c r="E127501" s="18">
        <f>VLOOKUP(C127501, Подписчики!$A$1:$C$16000,3,0)</f>
        <v>44312.839345049862</v>
      </c>
      <c r="F127501">
        <v>1</v>
      </c>
      <c r="G127501" s="2">
        <f t="shared" si="1992"/>
        <v>44422.929363425923</v>
      </c>
    </row>
    <row r="127502" spans="1:7" x14ac:dyDescent="0.25">
      <c r="A127502" s="16">
        <v>384811</v>
      </c>
      <c r="B127502" s="17">
        <v>44422.887731481482</v>
      </c>
      <c r="C127502" s="16">
        <v>302505</v>
      </c>
      <c r="D127502" s="16">
        <v>154256</v>
      </c>
      <c r="E127502" s="18">
        <f>VLOOKUP(C127502, Подписчики!$A$1:$C$16000,3,0)</f>
        <v>44409.9840883547</v>
      </c>
      <c r="F127502">
        <v>2</v>
      </c>
      <c r="G127502" s="2">
        <f t="shared" si="1992"/>
        <v>44422.971064814818</v>
      </c>
    </row>
    <row r="127503" spans="1:7" x14ac:dyDescent="0.25">
      <c r="A127503" s="16">
        <v>384814</v>
      </c>
      <c r="B127503" s="17">
        <v>44422.888055555559</v>
      </c>
      <c r="C127503" s="16">
        <v>282391</v>
      </c>
      <c r="D127503" s="16">
        <v>347008</v>
      </c>
      <c r="E127503" s="18">
        <f>VLOOKUP(C127503, Подписчики!$A$1:$C$16000,3,0)</f>
        <v>44371.870401246437</v>
      </c>
      <c r="F127503">
        <v>0</v>
      </c>
      <c r="G127503" s="2">
        <f t="shared" si="1992"/>
        <v>44422.888055555559</v>
      </c>
    </row>
    <row r="127504" spans="1:7" x14ac:dyDescent="0.25">
      <c r="A127504" s="16">
        <v>384818</v>
      </c>
      <c r="B127504" s="17">
        <v>44422.888541666667</v>
      </c>
      <c r="C127504" s="16">
        <v>100117</v>
      </c>
      <c r="D127504" s="16">
        <v>301748</v>
      </c>
      <c r="E127504" s="18">
        <f>VLOOKUP(C127504, Подписчики!$A$1:$C$16000,3,0)</f>
        <v>44362.829648326209</v>
      </c>
      <c r="F127504">
        <v>0</v>
      </c>
      <c r="G127504" s="2">
        <f t="shared" si="1992"/>
        <v>44422.888541666667</v>
      </c>
    </row>
    <row r="127505" spans="1:7" x14ac:dyDescent="0.25">
      <c r="A127505" s="16">
        <v>384823</v>
      </c>
      <c r="B127505" s="17">
        <v>44422.888541666667</v>
      </c>
      <c r="C127505" s="16">
        <v>241000</v>
      </c>
      <c r="D127505" s="16">
        <v>89017</v>
      </c>
      <c r="E127505" s="18">
        <f>VLOOKUP(C127505, Подписчики!$A$1:$C$16000,3,0)</f>
        <v>44294.90515922365</v>
      </c>
      <c r="F127505">
        <v>0</v>
      </c>
      <c r="G127505" s="2">
        <f t="shared" si="1992"/>
        <v>44422.888541666667</v>
      </c>
    </row>
    <row r="127506" spans="1:7" x14ac:dyDescent="0.25">
      <c r="A127506" s="16">
        <v>384827</v>
      </c>
      <c r="B127506" s="17">
        <v>44422.888541666667</v>
      </c>
      <c r="C127506" s="16">
        <v>277104</v>
      </c>
      <c r="D127506" s="16">
        <v>347008</v>
      </c>
      <c r="E127506" s="18">
        <f>VLOOKUP(C127506, Подписчики!$A$1:$C$16000,3,0)</f>
        <v>44404.120051353282</v>
      </c>
      <c r="F127506">
        <v>0</v>
      </c>
      <c r="G127506" s="2">
        <f t="shared" si="1992"/>
        <v>44422.888541666667</v>
      </c>
    </row>
    <row r="127507" spans="1:7" x14ac:dyDescent="0.25">
      <c r="A127507" s="16">
        <v>384828</v>
      </c>
      <c r="B127507" s="17">
        <v>44422.88894675926</v>
      </c>
      <c r="C127507" s="16">
        <v>281067</v>
      </c>
      <c r="D127507" s="16">
        <v>189009</v>
      </c>
      <c r="E127507" s="18">
        <f>VLOOKUP(C127507, Подписчики!$A$1:$C$16000,3,0)</f>
        <v>44372.717989992881</v>
      </c>
      <c r="F127507">
        <v>1</v>
      </c>
      <c r="G127507" s="2">
        <f t="shared" si="1992"/>
        <v>44422.930613425924</v>
      </c>
    </row>
    <row r="127508" spans="1:7" x14ac:dyDescent="0.25">
      <c r="A127508" s="16">
        <v>384832</v>
      </c>
      <c r="B127508" s="17">
        <v>44422.889340277776</v>
      </c>
      <c r="C127508" s="16">
        <v>199967</v>
      </c>
      <c r="D127508" s="16">
        <v>208125</v>
      </c>
      <c r="E127508" s="18">
        <f>VLOOKUP(C127508, Подписчики!$A$1:$C$16000,3,0)</f>
        <v>44376.97359319801</v>
      </c>
      <c r="F127508">
        <v>-7</v>
      </c>
      <c r="G127508" s="2">
        <f t="shared" si="1992"/>
        <v>44422.597673611112</v>
      </c>
    </row>
    <row r="127509" spans="1:7" x14ac:dyDescent="0.25">
      <c r="A127509" s="16">
        <v>384836</v>
      </c>
      <c r="B127509" s="17">
        <v>44422.889351851853</v>
      </c>
      <c r="C127509" s="16">
        <v>59324</v>
      </c>
      <c r="D127509" s="16">
        <v>147087</v>
      </c>
      <c r="E127509" s="18">
        <f>VLOOKUP(C127509, Подписчики!$A$1:$C$16000,3,0)</f>
        <v>44390.356522115384</v>
      </c>
      <c r="F127509">
        <v>2</v>
      </c>
      <c r="G127509" s="2">
        <f t="shared" si="1992"/>
        <v>44422.972685185188</v>
      </c>
    </row>
    <row r="127510" spans="1:7" x14ac:dyDescent="0.25">
      <c r="A127510" s="16">
        <v>384837</v>
      </c>
      <c r="B127510" s="17">
        <v>44422.890555555554</v>
      </c>
      <c r="C127510" s="16">
        <v>65505</v>
      </c>
      <c r="D127510" s="16">
        <v>76405</v>
      </c>
      <c r="E127510" s="18">
        <f>VLOOKUP(C127510, Подписчики!$A$1:$C$16000,3,0)</f>
        <v>44387.864838603993</v>
      </c>
      <c r="F127510">
        <v>1</v>
      </c>
      <c r="G127510" s="2">
        <f t="shared" si="1992"/>
        <v>44422.932222222218</v>
      </c>
    </row>
    <row r="127511" spans="1:7" x14ac:dyDescent="0.25">
      <c r="A127511" s="16">
        <v>384841</v>
      </c>
      <c r="B127511" s="17">
        <v>44422.890555555554</v>
      </c>
      <c r="C127511" s="16">
        <v>153393</v>
      </c>
      <c r="D127511" s="16">
        <v>258219</v>
      </c>
      <c r="E127511" s="18">
        <f>VLOOKUP(C127511, Подписчики!$A$1:$C$16000,3,0)</f>
        <v>44343.888997150993</v>
      </c>
      <c r="F127511">
        <v>1</v>
      </c>
      <c r="G127511" s="2">
        <f t="shared" si="1992"/>
        <v>44422.932222222218</v>
      </c>
    </row>
    <row r="127512" spans="1:7" x14ac:dyDescent="0.25">
      <c r="A127512" s="16">
        <v>384842</v>
      </c>
      <c r="B127512" s="17">
        <v>44422.890555555554</v>
      </c>
      <c r="C127512" s="16">
        <v>276767</v>
      </c>
      <c r="D127512" s="16">
        <v>382780</v>
      </c>
      <c r="E127512" s="18">
        <f>VLOOKUP(C127512, Подписчики!$A$1:$C$16000,3,0)</f>
        <v>44330.032595548437</v>
      </c>
      <c r="F127512">
        <v>1</v>
      </c>
      <c r="G127512" s="2">
        <f t="shared" si="1992"/>
        <v>44422.932222222218</v>
      </c>
    </row>
    <row r="127513" spans="1:7" x14ac:dyDescent="0.25">
      <c r="A127513" s="16">
        <v>384845</v>
      </c>
      <c r="B127513" s="17">
        <v>44422.890555555554</v>
      </c>
      <c r="C127513" s="16">
        <v>326430</v>
      </c>
      <c r="D127513" s="16">
        <v>439981</v>
      </c>
      <c r="E127513" s="18">
        <f>VLOOKUP(C127513, Подписчики!$A$1:$C$16000,3,0)</f>
        <v>44405.029122792024</v>
      </c>
      <c r="F127513">
        <v>1</v>
      </c>
      <c r="G127513" s="2">
        <f t="shared" si="1992"/>
        <v>44422.932222222218</v>
      </c>
    </row>
    <row r="127514" spans="1:7" x14ac:dyDescent="0.25">
      <c r="A127514" s="16">
        <v>384846</v>
      </c>
      <c r="B127514" s="17">
        <v>44422.892175925925</v>
      </c>
      <c r="C127514" s="16">
        <v>119153</v>
      </c>
      <c r="D127514" s="16">
        <v>238576</v>
      </c>
      <c r="E127514" s="18">
        <f>VLOOKUP(C127514, Подписчики!$A$1:$C$16000,3,0)</f>
        <v>44384.046252029919</v>
      </c>
      <c r="F127514">
        <v>1</v>
      </c>
      <c r="G127514" s="2">
        <f t="shared" si="1992"/>
        <v>44422.933842592589</v>
      </c>
    </row>
    <row r="127515" spans="1:7" x14ac:dyDescent="0.25">
      <c r="A127515" s="16">
        <v>384849</v>
      </c>
      <c r="B127515" s="17">
        <v>44422.892175925925</v>
      </c>
      <c r="C127515" s="16">
        <v>131323</v>
      </c>
      <c r="D127515" s="16">
        <v>459600</v>
      </c>
      <c r="E127515" s="18">
        <f>VLOOKUP(C127515, Подписчики!$A$1:$C$16000,3,0)</f>
        <v>44377.205197186609</v>
      </c>
      <c r="F127515">
        <v>1</v>
      </c>
      <c r="G127515" s="2">
        <f t="shared" si="1992"/>
        <v>44422.933842592589</v>
      </c>
    </row>
    <row r="127516" spans="1:7" x14ac:dyDescent="0.25">
      <c r="A127516" s="16">
        <v>384851</v>
      </c>
      <c r="B127516" s="17">
        <v>44422.892581018517</v>
      </c>
      <c r="C127516" s="16">
        <v>190996</v>
      </c>
      <c r="D127516" s="16">
        <v>15315</v>
      </c>
      <c r="E127516" s="18">
        <f>VLOOKUP(C127516, Подписчики!$A$1:$C$16000,3,0)</f>
        <v>44403.017868625364</v>
      </c>
      <c r="F127516">
        <v>2</v>
      </c>
      <c r="G127516" s="2">
        <f t="shared" si="1992"/>
        <v>44422.975914351853</v>
      </c>
    </row>
    <row r="127517" spans="1:7" x14ac:dyDescent="0.25">
      <c r="A127517" s="16">
        <v>384853</v>
      </c>
      <c r="B127517" s="17">
        <v>44422.892581018517</v>
      </c>
      <c r="C127517" s="16">
        <v>294568</v>
      </c>
      <c r="D127517" s="16">
        <v>250679</v>
      </c>
      <c r="E127517" s="18">
        <f>VLOOKUP(C127517, Подписчики!$A$1:$C$16000,3,0)</f>
        <v>44308.922205733623</v>
      </c>
      <c r="F127517">
        <v>2</v>
      </c>
      <c r="G127517" s="2">
        <f t="shared" si="1992"/>
        <v>44422.975914351853</v>
      </c>
    </row>
    <row r="127518" spans="1:7" x14ac:dyDescent="0.25">
      <c r="A127518" s="16">
        <v>384854</v>
      </c>
      <c r="B127518" s="17">
        <v>44422.893495370372</v>
      </c>
      <c r="C127518" s="16">
        <v>85950</v>
      </c>
      <c r="D127518" s="16">
        <v>145779</v>
      </c>
      <c r="E127518" s="18">
        <f>VLOOKUP(C127518, Подписчики!$A$1:$C$16000,3,0)</f>
        <v>44378.874326780628</v>
      </c>
      <c r="F127518">
        <v>3</v>
      </c>
      <c r="G127518" s="2">
        <f t="shared" si="1992"/>
        <v>44423.018495370372</v>
      </c>
    </row>
    <row r="127519" spans="1:7" x14ac:dyDescent="0.25">
      <c r="A127519" s="16">
        <v>384859</v>
      </c>
      <c r="B127519" s="17">
        <v>44422.893796296295</v>
      </c>
      <c r="C127519" s="16">
        <v>279359</v>
      </c>
      <c r="D127519" s="16">
        <v>117745</v>
      </c>
      <c r="E127519" s="18">
        <f>VLOOKUP(C127519, Подписчики!$A$1:$C$16000,3,0)</f>
        <v>44305.047548789174</v>
      </c>
      <c r="F127519">
        <v>0</v>
      </c>
      <c r="G127519" s="2">
        <f t="shared" si="1992"/>
        <v>44422.893796296295</v>
      </c>
    </row>
    <row r="127520" spans="1:7" x14ac:dyDescent="0.25">
      <c r="A127520" s="16">
        <v>384864</v>
      </c>
      <c r="B127520" s="17">
        <v>44422.893796296295</v>
      </c>
      <c r="C127520" s="16">
        <v>342278</v>
      </c>
      <c r="D127520" s="16">
        <v>10881</v>
      </c>
      <c r="E127520" s="18">
        <f>VLOOKUP(C127520, Подписчики!$A$1:$C$16000,3,0)</f>
        <v>44373.520474964382</v>
      </c>
      <c r="F127520">
        <v>-3</v>
      </c>
      <c r="G127520" s="2">
        <f t="shared" si="1992"/>
        <v>44422.768796296295</v>
      </c>
    </row>
    <row r="127521" spans="1:7" x14ac:dyDescent="0.25">
      <c r="A127521" s="16">
        <v>384869</v>
      </c>
      <c r="B127521" s="17">
        <v>44422.893796296295</v>
      </c>
      <c r="C127521" s="16">
        <v>343295</v>
      </c>
      <c r="D127521" s="16">
        <v>95782</v>
      </c>
      <c r="E127521" s="18">
        <f>VLOOKUP(C127521, Подписчики!$A$1:$C$16000,3,0)</f>
        <v>44295.221370797721</v>
      </c>
      <c r="F127521">
        <v>1</v>
      </c>
      <c r="G127521" s="2">
        <f t="shared" si="1992"/>
        <v>44422.93546296296</v>
      </c>
    </row>
    <row r="127522" spans="1:7" x14ac:dyDescent="0.25">
      <c r="A127522" s="16">
        <v>384873</v>
      </c>
      <c r="B127522" s="17">
        <v>44422.895416666666</v>
      </c>
      <c r="C127522" s="16">
        <v>340586</v>
      </c>
      <c r="D127522" s="16">
        <v>330333</v>
      </c>
      <c r="E127522" s="18">
        <f>VLOOKUP(C127522, Подписчики!$A$1:$C$16000,3,0)</f>
        <v>44397.856006873219</v>
      </c>
      <c r="F127522">
        <v>1</v>
      </c>
      <c r="G127522" s="2">
        <f t="shared" si="1992"/>
        <v>44422.937083333331</v>
      </c>
    </row>
    <row r="127523" spans="1:7" x14ac:dyDescent="0.25">
      <c r="A127523" s="16">
        <v>384878</v>
      </c>
      <c r="B127523" s="17">
        <v>44422.896631944444</v>
      </c>
      <c r="C127523" s="16">
        <v>186180</v>
      </c>
      <c r="D127523" s="16">
        <v>7650</v>
      </c>
      <c r="E127523" s="18">
        <f>VLOOKUP(C127523, Подписчики!$A$1:$C$16000,3,0)</f>
        <v>44363.233985149571</v>
      </c>
      <c r="F127523">
        <v>0</v>
      </c>
      <c r="G127523" s="2">
        <f t="shared" si="1992"/>
        <v>44422.896631944444</v>
      </c>
    </row>
    <row r="127524" spans="1:7" x14ac:dyDescent="0.25">
      <c r="A127524" s="16">
        <v>384883</v>
      </c>
      <c r="B127524" s="17">
        <v>44422.897002314814</v>
      </c>
      <c r="C127524" s="16">
        <v>60551</v>
      </c>
      <c r="D127524" s="16">
        <v>118549</v>
      </c>
      <c r="E127524" s="18">
        <f>VLOOKUP(C127524, Подписчики!$A$1:$C$16000,3,0)</f>
        <v>44400.460763639603</v>
      </c>
      <c r="F127524">
        <v>3</v>
      </c>
      <c r="G127524" s="2">
        <f t="shared" si="1992"/>
        <v>44423.022002314814</v>
      </c>
    </row>
    <row r="127525" spans="1:7" x14ac:dyDescent="0.25">
      <c r="A127525" s="16">
        <v>384884</v>
      </c>
      <c r="B127525" s="17">
        <v>44422.897835648146</v>
      </c>
      <c r="C127525" s="16">
        <v>39780</v>
      </c>
      <c r="D127525" s="16">
        <v>351192</v>
      </c>
      <c r="E127525" s="18">
        <f>VLOOKUP(C127525, Подписчики!$A$1:$C$16000,3,0)</f>
        <v>44335.49731217949</v>
      </c>
      <c r="F127525">
        <v>3</v>
      </c>
      <c r="G127525" s="2">
        <f t="shared" si="1992"/>
        <v>44423.022835648146</v>
      </c>
    </row>
    <row r="127526" spans="1:7" x14ac:dyDescent="0.25">
      <c r="A127526" s="16">
        <v>384888</v>
      </c>
      <c r="B127526" s="17">
        <v>44422.898645833331</v>
      </c>
      <c r="C127526" s="16">
        <v>247122</v>
      </c>
      <c r="D127526" s="16">
        <v>192331</v>
      </c>
      <c r="E127526" s="18">
        <f>VLOOKUP(C127526, Подписчики!$A$1:$C$16000,3,0)</f>
        <v>44389.902548326208</v>
      </c>
      <c r="F127526">
        <v>1</v>
      </c>
      <c r="G127526" s="2">
        <f t="shared" si="1992"/>
        <v>44422.940312499995</v>
      </c>
    </row>
    <row r="127527" spans="1:7" x14ac:dyDescent="0.25">
      <c r="A127527" s="16">
        <v>384893</v>
      </c>
      <c r="B127527" s="17">
        <v>44422.9</v>
      </c>
      <c r="C127527" s="16">
        <v>234944</v>
      </c>
      <c r="D127527" s="16">
        <v>158978</v>
      </c>
      <c r="E127527" s="18">
        <f>VLOOKUP(C127527, Подписчики!$A$1:$C$16000,3,0)</f>
        <v>44346.840295548434</v>
      </c>
      <c r="F127527">
        <v>3</v>
      </c>
      <c r="G127527" s="2">
        <f t="shared" si="1992"/>
        <v>44423.025000000001</v>
      </c>
    </row>
    <row r="127528" spans="1:7" x14ac:dyDescent="0.25">
      <c r="A127528" s="16">
        <v>384896</v>
      </c>
      <c r="B127528" s="17">
        <v>44422.901423611111</v>
      </c>
      <c r="C127528" s="16">
        <v>251263</v>
      </c>
      <c r="D127528" s="16">
        <v>333995</v>
      </c>
      <c r="E127528" s="18">
        <f>VLOOKUP(C127528, Подписчики!$A$1:$C$16000,3,0)</f>
        <v>44339.761622578349</v>
      </c>
      <c r="F127528">
        <v>1</v>
      </c>
      <c r="G127528" s="2">
        <f t="shared" si="1992"/>
        <v>44422.943090277775</v>
      </c>
    </row>
    <row r="127529" spans="1:7" x14ac:dyDescent="0.25">
      <c r="A127529" s="16">
        <v>384901</v>
      </c>
      <c r="B127529" s="17">
        <v>44422.903912037036</v>
      </c>
      <c r="C127529" s="16">
        <v>67679</v>
      </c>
      <c r="D127529" s="16">
        <v>357941</v>
      </c>
      <c r="E127529" s="18">
        <f>VLOOKUP(C127529, Подписчики!$A$1:$C$16000,3,0)</f>
        <v>44316.21173714388</v>
      </c>
      <c r="F127529">
        <v>2</v>
      </c>
      <c r="G127529" s="2">
        <f t="shared" si="1992"/>
        <v>44422.987245370372</v>
      </c>
    </row>
    <row r="127530" spans="1:7" x14ac:dyDescent="0.25">
      <c r="A127530" s="16">
        <v>384902</v>
      </c>
      <c r="B127530" s="17">
        <v>44422.903912037036</v>
      </c>
      <c r="C127530" s="16">
        <v>192095</v>
      </c>
      <c r="D127530" s="16">
        <v>59485</v>
      </c>
      <c r="E127530" s="18">
        <f>VLOOKUP(C127530, Подписчики!$A$1:$C$16000,3,0)</f>
        <v>44344.29035270655</v>
      </c>
      <c r="F127530">
        <v>2</v>
      </c>
      <c r="G127530" s="2">
        <f t="shared" si="1992"/>
        <v>44422.987245370372</v>
      </c>
    </row>
    <row r="127531" spans="1:7" x14ac:dyDescent="0.25">
      <c r="A127531" s="16">
        <v>384904</v>
      </c>
      <c r="B127531" s="17">
        <v>44422.903912037036</v>
      </c>
      <c r="C127531" s="16">
        <v>265900</v>
      </c>
      <c r="D127531" s="16">
        <v>394819</v>
      </c>
      <c r="E127531" s="18">
        <f>VLOOKUP(C127531, Подписчики!$A$1:$C$16000,3,0)</f>
        <v>44339.523798076923</v>
      </c>
      <c r="F127531">
        <v>2</v>
      </c>
      <c r="G127531" s="2">
        <f t="shared" si="1992"/>
        <v>44422.987245370372</v>
      </c>
    </row>
    <row r="127532" spans="1:7" x14ac:dyDescent="0.25">
      <c r="A127532" s="16">
        <v>384906</v>
      </c>
      <c r="B127532" s="17">
        <v>44422.904722222222</v>
      </c>
      <c r="C127532" s="16">
        <v>199910</v>
      </c>
      <c r="D127532" s="16">
        <v>81226</v>
      </c>
      <c r="E127532" s="18">
        <f>VLOOKUP(C127532, Подписчики!$A$1:$C$16000,3,0)</f>
        <v>44375.77579462251</v>
      </c>
      <c r="F127532">
        <v>0</v>
      </c>
      <c r="G127532" s="2">
        <f t="shared" si="1992"/>
        <v>44422.904722222222</v>
      </c>
    </row>
    <row r="127533" spans="1:7" x14ac:dyDescent="0.25">
      <c r="A127533" s="16">
        <v>384909</v>
      </c>
      <c r="B127533" s="17">
        <v>44422.90520833333</v>
      </c>
      <c r="C127533" s="16">
        <v>288581</v>
      </c>
      <c r="D127533" s="16">
        <v>112334</v>
      </c>
      <c r="E127533" s="18">
        <f>VLOOKUP(C127533, Подписчики!$A$1:$C$16000,3,0)</f>
        <v>44387.850658725067</v>
      </c>
      <c r="F127533">
        <v>4</v>
      </c>
      <c r="G127533" s="2">
        <f t="shared" si="1992"/>
        <v>44423.071874999994</v>
      </c>
    </row>
    <row r="127534" spans="1:7" x14ac:dyDescent="0.25">
      <c r="A127534" s="16">
        <v>384911</v>
      </c>
      <c r="B127534" s="17">
        <v>44422.906331018516</v>
      </c>
      <c r="C127534" s="16">
        <v>111843</v>
      </c>
      <c r="D127534" s="16">
        <v>366042</v>
      </c>
      <c r="E127534" s="18">
        <f>VLOOKUP(C127534, Подписчики!$A$1:$C$16000,3,0)</f>
        <v>44308.279319159548</v>
      </c>
      <c r="F127534">
        <v>0</v>
      </c>
      <c r="G127534" s="2">
        <f t="shared" si="1992"/>
        <v>44422.906331018516</v>
      </c>
    </row>
    <row r="127535" spans="1:7" x14ac:dyDescent="0.25">
      <c r="A127535" s="16">
        <v>384913</v>
      </c>
      <c r="B127535" s="17">
        <v>44422.906331018516</v>
      </c>
      <c r="C127535" s="16">
        <v>347549</v>
      </c>
      <c r="D127535" s="16">
        <v>122902</v>
      </c>
      <c r="E127535" s="18">
        <f>VLOOKUP(C127535, Подписчики!$A$1:$C$16000,3,0)</f>
        <v>44306.978765455839</v>
      </c>
      <c r="F127535">
        <v>0</v>
      </c>
      <c r="G127535" s="2">
        <f t="shared" si="1992"/>
        <v>44422.906331018516</v>
      </c>
    </row>
    <row r="127536" spans="1:7" x14ac:dyDescent="0.25">
      <c r="A127536" s="16">
        <v>384918</v>
      </c>
      <c r="B127536" s="17">
        <v>44422.906736111108</v>
      </c>
      <c r="C127536" s="16">
        <v>173444</v>
      </c>
      <c r="D127536" s="16">
        <v>408587</v>
      </c>
      <c r="E127536" s="18">
        <f>VLOOKUP(C127536, Подписчики!$A$1:$C$16000,3,0)</f>
        <v>44384.963951958685</v>
      </c>
      <c r="F127536">
        <v>1</v>
      </c>
      <c r="G127536" s="2">
        <f t="shared" si="1992"/>
        <v>44422.948402777773</v>
      </c>
    </row>
    <row r="127537" spans="1:7" x14ac:dyDescent="0.25">
      <c r="A127537" s="16">
        <v>384922</v>
      </c>
      <c r="B127537" s="17">
        <v>44422.906736111108</v>
      </c>
      <c r="C127537" s="16">
        <v>290152</v>
      </c>
      <c r="D127537" s="16">
        <v>12149</v>
      </c>
      <c r="E127537" s="18">
        <f>VLOOKUP(C127537, Подписчики!$A$1:$C$16000,3,0)</f>
        <v>44289.490361396012</v>
      </c>
      <c r="F127537">
        <v>1</v>
      </c>
      <c r="G127537" s="2">
        <f t="shared" si="1992"/>
        <v>44422.948402777773</v>
      </c>
    </row>
    <row r="127538" spans="1:7" x14ac:dyDescent="0.25">
      <c r="A127538" s="16">
        <v>384927</v>
      </c>
      <c r="B127538" s="17">
        <v>44422.907002314816</v>
      </c>
      <c r="C127538" s="16">
        <v>348348</v>
      </c>
      <c r="D127538" s="16">
        <v>204735</v>
      </c>
      <c r="E127538" s="18">
        <f>VLOOKUP(C127538, Подписчики!$A$1:$C$16000,3,0)</f>
        <v>44346.338141168089</v>
      </c>
      <c r="F127538">
        <v>0</v>
      </c>
      <c r="G127538" s="2">
        <f t="shared" si="1992"/>
        <v>44422.907002314816</v>
      </c>
    </row>
    <row r="127539" spans="1:7" x14ac:dyDescent="0.25">
      <c r="A127539" s="16">
        <v>384928</v>
      </c>
      <c r="B127539" s="17">
        <v>44422.907141203701</v>
      </c>
      <c r="C127539" s="16">
        <v>195252</v>
      </c>
      <c r="D127539" s="16">
        <v>93599</v>
      </c>
      <c r="E127539" s="18">
        <f>VLOOKUP(C127539, Подписчики!$A$1:$C$16000,3,0)</f>
        <v>44371.821012891742</v>
      </c>
      <c r="F127539">
        <v>2</v>
      </c>
      <c r="G127539" s="2">
        <f t="shared" si="1992"/>
        <v>44422.990474537037</v>
      </c>
    </row>
    <row r="127540" spans="1:7" x14ac:dyDescent="0.25">
      <c r="A127540" s="16">
        <v>384931</v>
      </c>
      <c r="B127540" s="17">
        <v>44422.907187500001</v>
      </c>
      <c r="C127540" s="16">
        <v>89340</v>
      </c>
      <c r="D127540" s="16">
        <v>304128</v>
      </c>
      <c r="E127540" s="18">
        <f>VLOOKUP(C127540, Подписчики!$A$1:$C$16000,3,0)</f>
        <v>44340.480953383194</v>
      </c>
      <c r="F127540">
        <v>1</v>
      </c>
      <c r="G127540" s="2">
        <f t="shared" si="1992"/>
        <v>44422.948854166665</v>
      </c>
    </row>
    <row r="127541" spans="1:7" x14ac:dyDescent="0.25">
      <c r="A127541" s="16">
        <v>384933</v>
      </c>
      <c r="B127541" s="17">
        <v>44422.908356481479</v>
      </c>
      <c r="C127541" s="16">
        <v>14829</v>
      </c>
      <c r="D127541" s="16">
        <v>472712</v>
      </c>
      <c r="E127541" s="18">
        <f>VLOOKUP(C127541, Подписчики!$A$1:$C$16000,3,0)</f>
        <v>44313.370299501425</v>
      </c>
      <c r="F127541">
        <v>1</v>
      </c>
      <c r="G127541" s="2">
        <f t="shared" si="1992"/>
        <v>44422.950023148143</v>
      </c>
    </row>
    <row r="127542" spans="1:7" x14ac:dyDescent="0.25">
      <c r="A127542" s="16">
        <v>384938</v>
      </c>
      <c r="B127542" s="17">
        <v>44422.908356481479</v>
      </c>
      <c r="C127542" s="16">
        <v>111488</v>
      </c>
      <c r="D127542" s="16">
        <v>162482</v>
      </c>
      <c r="E127542" s="18">
        <f>VLOOKUP(C127542, Подписчики!$A$1:$C$16000,3,0)</f>
        <v>44372.205913319085</v>
      </c>
      <c r="F127542">
        <v>1</v>
      </c>
      <c r="G127542" s="2">
        <f t="shared" si="1992"/>
        <v>44422.950023148143</v>
      </c>
    </row>
    <row r="127543" spans="1:7" x14ac:dyDescent="0.25">
      <c r="A127543" s="16">
        <v>384941</v>
      </c>
      <c r="B127543" s="17">
        <v>44422.908761574072</v>
      </c>
      <c r="C127543" s="16">
        <v>19938</v>
      </c>
      <c r="D127543" s="16">
        <v>242135</v>
      </c>
      <c r="E127543" s="18">
        <f>VLOOKUP(C127543, Подписчики!$A$1:$C$16000,3,0)</f>
        <v>44373.057712428774</v>
      </c>
      <c r="F127543">
        <v>-6</v>
      </c>
      <c r="G127543" s="2">
        <f t="shared" si="1992"/>
        <v>44422.658761574072</v>
      </c>
    </row>
    <row r="127544" spans="1:7" x14ac:dyDescent="0.25">
      <c r="A127544" s="16">
        <v>384942</v>
      </c>
      <c r="B127544" s="17">
        <v>44422.909166666665</v>
      </c>
      <c r="C127544" s="16">
        <v>100172</v>
      </c>
      <c r="D127544" s="16">
        <v>21760</v>
      </c>
      <c r="E127544" s="18">
        <f>VLOOKUP(C127544, Подписчики!$A$1:$C$16000,3,0)</f>
        <v>44310.472051068376</v>
      </c>
      <c r="F127544">
        <v>3</v>
      </c>
      <c r="G127544" s="2">
        <f t="shared" si="1992"/>
        <v>44423.034166666665</v>
      </c>
    </row>
    <row r="127545" spans="1:7" x14ac:dyDescent="0.25">
      <c r="A127545" s="16">
        <v>384946</v>
      </c>
      <c r="B127545" s="17">
        <v>44422.909178240741</v>
      </c>
      <c r="C127545" s="16">
        <v>207862</v>
      </c>
      <c r="D127545" s="16">
        <v>188971</v>
      </c>
      <c r="E127545" s="18">
        <f>VLOOKUP(C127545, Подписчики!$A$1:$C$16000,3,0)</f>
        <v>44372.085770975784</v>
      </c>
      <c r="F127545">
        <v>1</v>
      </c>
      <c r="G127545" s="2">
        <f t="shared" si="1992"/>
        <v>44422.950844907406</v>
      </c>
    </row>
    <row r="127546" spans="1:7" x14ac:dyDescent="0.25">
      <c r="A127546" s="16">
        <v>384951</v>
      </c>
      <c r="B127546" s="17">
        <v>44422.90997685185</v>
      </c>
      <c r="C127546" s="16">
        <v>126127</v>
      </c>
      <c r="D127546" s="16">
        <v>143750</v>
      </c>
      <c r="E127546" s="18">
        <f>VLOOKUP(C127546, Подписчики!$A$1:$C$16000,3,0)</f>
        <v>44343.744960576929</v>
      </c>
      <c r="F127546">
        <v>1</v>
      </c>
      <c r="G127546" s="2">
        <f t="shared" si="1992"/>
        <v>44422.951643518514</v>
      </c>
    </row>
    <row r="127547" spans="1:7" x14ac:dyDescent="0.25">
      <c r="A127547" s="16">
        <v>384955</v>
      </c>
      <c r="B127547" s="17">
        <v>44422.910914351851</v>
      </c>
      <c r="C127547" s="16">
        <v>41082</v>
      </c>
      <c r="D127547" s="16">
        <v>63666</v>
      </c>
      <c r="E127547" s="18">
        <f>VLOOKUP(C127547, Подписчики!$A$1:$C$16000,3,0)</f>
        <v>44373.507658725073</v>
      </c>
      <c r="F127547">
        <v>4</v>
      </c>
      <c r="G127547" s="2">
        <f t="shared" si="1992"/>
        <v>44423.077581018515</v>
      </c>
    </row>
    <row r="127548" spans="1:7" x14ac:dyDescent="0.25">
      <c r="A127548" s="16">
        <v>384957</v>
      </c>
      <c r="B127548" s="17">
        <v>44422.911597222221</v>
      </c>
      <c r="C127548" s="16">
        <v>10483</v>
      </c>
      <c r="D127548" s="16">
        <v>43842</v>
      </c>
      <c r="E127548" s="18">
        <f>VLOOKUP(C127548, Подписчики!$A$1:$C$16000,3,0)</f>
        <v>44312.976125641027</v>
      </c>
      <c r="F127548">
        <v>1</v>
      </c>
      <c r="G127548" s="2">
        <f t="shared" si="1992"/>
        <v>44422.953263888885</v>
      </c>
    </row>
    <row r="127549" spans="1:7" x14ac:dyDescent="0.25">
      <c r="A127549" s="16">
        <v>384961</v>
      </c>
      <c r="B127549" s="17">
        <v>44422.912407407406</v>
      </c>
      <c r="C127549" s="16">
        <v>48977</v>
      </c>
      <c r="D127549" s="16">
        <v>367087</v>
      </c>
      <c r="E127549" s="18">
        <f>VLOOKUP(C127549, Подписчики!$A$1:$C$16000,3,0)</f>
        <v>44380.813559650996</v>
      </c>
      <c r="F127549">
        <v>3</v>
      </c>
      <c r="G127549" s="2">
        <f t="shared" si="1992"/>
        <v>44423.037407407406</v>
      </c>
    </row>
    <row r="127550" spans="1:7" x14ac:dyDescent="0.25">
      <c r="A127550" s="16">
        <v>384962</v>
      </c>
      <c r="B127550" s="17">
        <v>44422.913217592592</v>
      </c>
      <c r="C127550" s="16">
        <v>301054</v>
      </c>
      <c r="D127550" s="16">
        <v>43697</v>
      </c>
      <c r="E127550" s="18">
        <f>VLOOKUP(C127550, Подписчики!$A$1:$C$16000,3,0)</f>
        <v>44323.790180698008</v>
      </c>
      <c r="F127550">
        <v>1</v>
      </c>
      <c r="G127550" s="2">
        <f t="shared" si="1992"/>
        <v>44422.954884259256</v>
      </c>
    </row>
    <row r="127551" spans="1:7" x14ac:dyDescent="0.25">
      <c r="A127551" s="16">
        <v>384963</v>
      </c>
      <c r="B127551" s="17">
        <v>44422.913819444446</v>
      </c>
      <c r="C127551" s="16">
        <v>158362</v>
      </c>
      <c r="D127551" s="16">
        <v>343712</v>
      </c>
      <c r="E127551" s="18">
        <f>VLOOKUP(C127551, Подписчики!$A$1:$C$16000,3,0)</f>
        <v>44346.655297613965</v>
      </c>
      <c r="F127551">
        <v>1</v>
      </c>
      <c r="G127551" s="2">
        <f t="shared" si="1992"/>
        <v>44422.95548611111</v>
      </c>
    </row>
    <row r="127552" spans="1:7" x14ac:dyDescent="0.25">
      <c r="A127552" s="16">
        <v>384964</v>
      </c>
      <c r="B127552" s="17">
        <v>44422.91443287037</v>
      </c>
      <c r="C127552" s="16">
        <v>254842</v>
      </c>
      <c r="D127552" s="16">
        <v>439981</v>
      </c>
      <c r="E127552" s="18">
        <f>VLOOKUP(C127552, Подписчики!$A$1:$C$16000,3,0)</f>
        <v>44374.069610754988</v>
      </c>
      <c r="F127552">
        <v>0</v>
      </c>
      <c r="G127552" s="2">
        <f t="shared" si="1992"/>
        <v>44422.91443287037</v>
      </c>
    </row>
    <row r="127553" spans="1:7" x14ac:dyDescent="0.25">
      <c r="A127553" s="16">
        <v>384966</v>
      </c>
      <c r="B127553" s="17">
        <v>44422.914826388886</v>
      </c>
      <c r="C127553" s="16">
        <v>77940</v>
      </c>
      <c r="D127553" s="16">
        <v>145779</v>
      </c>
      <c r="E127553" s="18">
        <f>VLOOKUP(C127553, Подписчики!$A$1:$C$16000,3,0)</f>
        <v>44371.174284864675</v>
      </c>
      <c r="F127553">
        <v>1</v>
      </c>
      <c r="G127553" s="2">
        <f t="shared" si="1992"/>
        <v>44422.95649305555</v>
      </c>
    </row>
    <row r="127554" spans="1:7" x14ac:dyDescent="0.25">
      <c r="A127554" s="16">
        <v>384971</v>
      </c>
      <c r="B127554" s="17">
        <v>44422.914826388886</v>
      </c>
      <c r="C127554" s="16">
        <v>266372</v>
      </c>
      <c r="D127554" s="16">
        <v>182191</v>
      </c>
      <c r="E127554" s="18">
        <f>VLOOKUP(C127554, Подписчики!$A$1:$C$16000,3,0)</f>
        <v>44351.575740918808</v>
      </c>
      <c r="F127554">
        <v>1</v>
      </c>
      <c r="G127554" s="2">
        <f t="shared" ref="G127554:G127617" si="1993">B127554+F127554/24</f>
        <v>44422.95649305555</v>
      </c>
    </row>
    <row r="127555" spans="1:7" x14ac:dyDescent="0.25">
      <c r="A127555" s="16">
        <v>384973</v>
      </c>
      <c r="B127555" s="17">
        <v>44422.914884259262</v>
      </c>
      <c r="C127555" s="16">
        <v>243859</v>
      </c>
      <c r="D127555" s="16">
        <v>21760</v>
      </c>
      <c r="E127555" s="18">
        <f>VLOOKUP(C127555, Подписчики!$A$1:$C$16000,3,0)</f>
        <v>44397.270962001421</v>
      </c>
      <c r="F127555">
        <v>1</v>
      </c>
      <c r="G127555" s="2">
        <f t="shared" si="1993"/>
        <v>44422.956550925926</v>
      </c>
    </row>
    <row r="127556" spans="1:7" x14ac:dyDescent="0.25">
      <c r="A127556" s="16">
        <v>384976</v>
      </c>
      <c r="B127556" s="17">
        <v>44422.915277777778</v>
      </c>
      <c r="C127556" s="16">
        <v>342280</v>
      </c>
      <c r="D127556" s="16">
        <v>475983</v>
      </c>
      <c r="E127556" s="18">
        <f>VLOOKUP(C127556, Подписчики!$A$1:$C$16000,3,0)</f>
        <v>44365.122973753561</v>
      </c>
      <c r="F127556">
        <v>-6</v>
      </c>
      <c r="G127556" s="2">
        <f t="shared" si="1993"/>
        <v>44422.665277777778</v>
      </c>
    </row>
    <row r="127557" spans="1:7" x14ac:dyDescent="0.25">
      <c r="A127557" s="16">
        <v>384977</v>
      </c>
      <c r="B127557" s="17">
        <v>44422.916041666664</v>
      </c>
      <c r="C127557" s="16">
        <v>157696</v>
      </c>
      <c r="D127557" s="16">
        <v>78899</v>
      </c>
      <c r="E127557" s="18">
        <f>VLOOKUP(C127557, Подписчики!$A$1:$C$16000,3,0)</f>
        <v>44372.257736538457</v>
      </c>
      <c r="F127557">
        <v>0</v>
      </c>
      <c r="G127557" s="2">
        <f t="shared" si="1993"/>
        <v>44422.916041666664</v>
      </c>
    </row>
    <row r="127558" spans="1:7" x14ac:dyDescent="0.25">
      <c r="A127558" s="16">
        <v>384980</v>
      </c>
      <c r="B127558" s="17">
        <v>44422.916446759256</v>
      </c>
      <c r="C127558" s="16">
        <v>236782</v>
      </c>
      <c r="D127558" s="16">
        <v>219316</v>
      </c>
      <c r="E127558" s="18">
        <f>VLOOKUP(C127558, Подписчики!$A$1:$C$16000,3,0)</f>
        <v>44382.870888283476</v>
      </c>
      <c r="F127558">
        <v>1</v>
      </c>
      <c r="G127558" s="2">
        <f t="shared" si="1993"/>
        <v>44422.958113425921</v>
      </c>
    </row>
    <row r="127559" spans="1:7" x14ac:dyDescent="0.25">
      <c r="A127559" s="16">
        <v>384981</v>
      </c>
      <c r="B127559" s="17">
        <v>44422.91777777778</v>
      </c>
      <c r="C127559" s="16">
        <v>115558</v>
      </c>
      <c r="D127559" s="16">
        <v>347008</v>
      </c>
      <c r="E127559" s="18">
        <f>VLOOKUP(C127559, Подписчики!$A$1:$C$16000,3,0)</f>
        <v>44373.721589743589</v>
      </c>
      <c r="F127559">
        <v>1</v>
      </c>
      <c r="G127559" s="2">
        <f t="shared" si="1993"/>
        <v>44422.959444444445</v>
      </c>
    </row>
    <row r="127560" spans="1:7" x14ac:dyDescent="0.25">
      <c r="A127560" s="16">
        <v>384985</v>
      </c>
      <c r="B127560" s="17">
        <v>44422.917997685188</v>
      </c>
      <c r="C127560" s="16">
        <v>42462</v>
      </c>
      <c r="D127560" s="16">
        <v>284325</v>
      </c>
      <c r="E127560" s="18">
        <f>VLOOKUP(C127560, Подписчики!$A$1:$C$16000,3,0)</f>
        <v>44302.282787678072</v>
      </c>
      <c r="F127560">
        <v>3</v>
      </c>
      <c r="G127560" s="2">
        <f t="shared" si="1993"/>
        <v>44423.042997685188</v>
      </c>
    </row>
    <row r="127561" spans="1:7" x14ac:dyDescent="0.25">
      <c r="A127561" s="16">
        <v>384987</v>
      </c>
      <c r="B127561" s="17">
        <v>44422.919282407405</v>
      </c>
      <c r="C127561" s="16">
        <v>347116</v>
      </c>
      <c r="D127561" s="16">
        <v>214224</v>
      </c>
      <c r="E127561" s="18">
        <f>VLOOKUP(C127561, Подписчики!$A$1:$C$16000,3,0)</f>
        <v>44302.208787001422</v>
      </c>
      <c r="F127561">
        <v>0</v>
      </c>
      <c r="G127561" s="2">
        <f t="shared" si="1993"/>
        <v>44422.919282407405</v>
      </c>
    </row>
    <row r="127562" spans="1:7" x14ac:dyDescent="0.25">
      <c r="A127562" s="16">
        <v>384988</v>
      </c>
      <c r="B127562" s="17">
        <v>44422.919687499998</v>
      </c>
      <c r="C127562" s="16">
        <v>94922</v>
      </c>
      <c r="D127562" s="16">
        <v>52293</v>
      </c>
      <c r="E127562" s="18">
        <f>VLOOKUP(C127562, Подписчики!$A$1:$C$16000,3,0)</f>
        <v>44289.005553810544</v>
      </c>
      <c r="F127562">
        <v>1</v>
      </c>
      <c r="G127562" s="2">
        <f t="shared" si="1993"/>
        <v>44422.961354166662</v>
      </c>
    </row>
    <row r="127563" spans="1:7" x14ac:dyDescent="0.25">
      <c r="A127563" s="16">
        <v>384991</v>
      </c>
      <c r="B127563" s="17">
        <v>44422.920902777776</v>
      </c>
      <c r="C127563" s="16">
        <v>273848</v>
      </c>
      <c r="D127563" s="16">
        <v>327968</v>
      </c>
      <c r="E127563" s="18">
        <f>VLOOKUP(C127563, Подписчики!$A$1:$C$16000,3,0)</f>
        <v>44341.292248112535</v>
      </c>
      <c r="F127563">
        <v>0</v>
      </c>
      <c r="G127563" s="2">
        <f t="shared" si="1993"/>
        <v>44422.920902777776</v>
      </c>
    </row>
    <row r="127564" spans="1:7" x14ac:dyDescent="0.25">
      <c r="A127564" s="16">
        <v>384994</v>
      </c>
      <c r="B127564" s="17">
        <v>44422.922152777777</v>
      </c>
      <c r="C127564" s="16">
        <v>228460</v>
      </c>
      <c r="D127564" s="16">
        <v>267917</v>
      </c>
      <c r="E127564" s="18">
        <f>VLOOKUP(C127564, Подписчики!$A$1:$C$16000,3,0)</f>
        <v>44315.29064366097</v>
      </c>
      <c r="F127564">
        <v>3</v>
      </c>
      <c r="G127564" s="2">
        <f t="shared" si="1993"/>
        <v>44423.047152777777</v>
      </c>
    </row>
    <row r="127565" spans="1:7" x14ac:dyDescent="0.25">
      <c r="A127565" s="16">
        <v>384998</v>
      </c>
      <c r="B127565" s="17">
        <v>44422.922523148147</v>
      </c>
      <c r="C127565" s="16">
        <v>159316</v>
      </c>
      <c r="D127565" s="16">
        <v>357547</v>
      </c>
      <c r="E127565" s="18">
        <f>VLOOKUP(C127565, Подписчики!$A$1:$C$16000,3,0)</f>
        <v>44397.903233511403</v>
      </c>
      <c r="F127565">
        <v>0</v>
      </c>
      <c r="G127565" s="2">
        <f t="shared" si="1993"/>
        <v>44422.922523148147</v>
      </c>
    </row>
    <row r="127566" spans="1:7" x14ac:dyDescent="0.25">
      <c r="A127566" s="16">
        <v>384999</v>
      </c>
      <c r="B127566" s="17">
        <v>44422.92291666667</v>
      </c>
      <c r="C127566" s="16">
        <v>191060</v>
      </c>
      <c r="D127566" s="16">
        <v>154256</v>
      </c>
      <c r="E127566" s="18">
        <f>VLOOKUP(C127566, Подписчики!$A$1:$C$16000,3,0)</f>
        <v>44344.409547827636</v>
      </c>
      <c r="F127566">
        <v>1</v>
      </c>
      <c r="G127566" s="2">
        <f t="shared" si="1993"/>
        <v>44422.964583333334</v>
      </c>
    </row>
    <row r="127567" spans="1:7" x14ac:dyDescent="0.25">
      <c r="A127567" s="16">
        <v>385002</v>
      </c>
      <c r="B127567" s="17">
        <v>44422.92291666667</v>
      </c>
      <c r="C127567" s="16">
        <v>239818</v>
      </c>
      <c r="D127567" s="16">
        <v>327968</v>
      </c>
      <c r="E127567" s="18">
        <f>VLOOKUP(C127567, Подписчики!$A$1:$C$16000,3,0)</f>
        <v>44304.585907549867</v>
      </c>
      <c r="F127567">
        <v>1</v>
      </c>
      <c r="G127567" s="2">
        <f t="shared" si="1993"/>
        <v>44422.964583333334</v>
      </c>
    </row>
    <row r="127568" spans="1:7" x14ac:dyDescent="0.25">
      <c r="A127568" s="16">
        <v>385003</v>
      </c>
      <c r="B127568" s="17">
        <v>44422.923321759263</v>
      </c>
      <c r="C127568" s="16">
        <v>298015</v>
      </c>
      <c r="D127568" s="16">
        <v>230507</v>
      </c>
      <c r="E127568" s="18">
        <f>VLOOKUP(C127568, Подписчики!$A$1:$C$16000,3,0)</f>
        <v>44401.615441310547</v>
      </c>
      <c r="F127568">
        <v>-6</v>
      </c>
      <c r="G127568" s="2">
        <f t="shared" si="1993"/>
        <v>44422.673321759263</v>
      </c>
    </row>
    <row r="127569" spans="1:7" x14ac:dyDescent="0.25">
      <c r="A127569" s="16">
        <v>385007</v>
      </c>
      <c r="B127569" s="17">
        <v>44422.924131944441</v>
      </c>
      <c r="C127569" s="16">
        <v>80056</v>
      </c>
      <c r="D127569" s="16">
        <v>182984</v>
      </c>
      <c r="E127569" s="18">
        <f>VLOOKUP(C127569, Подписчики!$A$1:$C$16000,3,0)</f>
        <v>44339.654083262103</v>
      </c>
      <c r="F127569">
        <v>2</v>
      </c>
      <c r="G127569" s="2">
        <f t="shared" si="1993"/>
        <v>44423.007465277777</v>
      </c>
    </row>
    <row r="127570" spans="1:7" x14ac:dyDescent="0.25">
      <c r="A127570" s="16">
        <v>385009</v>
      </c>
      <c r="B127570" s="17">
        <v>44422.924537037034</v>
      </c>
      <c r="C127570" s="16">
        <v>24209</v>
      </c>
      <c r="D127570" s="16">
        <v>23892</v>
      </c>
      <c r="E127570" s="18">
        <f>VLOOKUP(C127570, Подписчики!$A$1:$C$16000,3,0)</f>
        <v>44310.458669408828</v>
      </c>
      <c r="F127570">
        <v>1</v>
      </c>
      <c r="G127570" s="2">
        <f t="shared" si="1993"/>
        <v>44422.966203703698</v>
      </c>
    </row>
    <row r="127571" spans="1:7" x14ac:dyDescent="0.25">
      <c r="A127571" s="16">
        <v>385010</v>
      </c>
      <c r="B127571" s="17">
        <v>44422.924537037034</v>
      </c>
      <c r="C127571" s="16">
        <v>192752</v>
      </c>
      <c r="D127571" s="16">
        <v>419338</v>
      </c>
      <c r="E127571" s="18">
        <f>VLOOKUP(C127571, Подписчики!$A$1:$C$16000,3,0)</f>
        <v>44339.346256410252</v>
      </c>
      <c r="F127571">
        <v>1</v>
      </c>
      <c r="G127571" s="2">
        <f t="shared" si="1993"/>
        <v>44422.966203703698</v>
      </c>
    </row>
    <row r="127572" spans="1:7" x14ac:dyDescent="0.25">
      <c r="A127572" s="16">
        <v>385013</v>
      </c>
      <c r="B127572" s="17">
        <v>44422.924583333333</v>
      </c>
      <c r="C127572" s="16">
        <v>37094</v>
      </c>
      <c r="D127572" s="16">
        <v>226626</v>
      </c>
      <c r="E127572" s="18">
        <f>VLOOKUP(C127572, Подписчики!$A$1:$C$16000,3,0)</f>
        <v>44385.034595548437</v>
      </c>
      <c r="F127572">
        <v>1</v>
      </c>
      <c r="G127572" s="2">
        <f t="shared" si="1993"/>
        <v>44422.966249999998</v>
      </c>
    </row>
    <row r="127573" spans="1:7" x14ac:dyDescent="0.25">
      <c r="A127573" s="16">
        <v>385014</v>
      </c>
      <c r="B127573" s="17">
        <v>44422.925532407404</v>
      </c>
      <c r="C127573" s="16">
        <v>199564</v>
      </c>
      <c r="D127573" s="16">
        <v>369045</v>
      </c>
      <c r="E127573" s="18">
        <f>VLOOKUP(C127573, Подписчики!$A$1:$C$16000,3,0)</f>
        <v>44377.566893732197</v>
      </c>
      <c r="F127573">
        <v>3</v>
      </c>
      <c r="G127573" s="2">
        <f t="shared" si="1993"/>
        <v>44423.050532407404</v>
      </c>
    </row>
    <row r="127574" spans="1:7" x14ac:dyDescent="0.25">
      <c r="A127574" s="16">
        <v>385019</v>
      </c>
      <c r="B127574" s="17">
        <v>44422.925775462965</v>
      </c>
      <c r="C127574" s="16">
        <v>274858</v>
      </c>
      <c r="D127574" s="16">
        <v>104958</v>
      </c>
      <c r="E127574" s="18">
        <f>VLOOKUP(C127574, Подписчики!$A$1:$C$16000,3,0)</f>
        <v>44376.318581196581</v>
      </c>
      <c r="F127574">
        <v>-8</v>
      </c>
      <c r="G127574" s="2">
        <f t="shared" si="1993"/>
        <v>44422.592442129629</v>
      </c>
    </row>
    <row r="127575" spans="1:7" x14ac:dyDescent="0.25">
      <c r="A127575" s="16">
        <v>385023</v>
      </c>
      <c r="B127575" s="17">
        <v>44422.926157407404</v>
      </c>
      <c r="C127575" s="16">
        <v>46772</v>
      </c>
      <c r="D127575" s="16">
        <v>261148</v>
      </c>
      <c r="E127575" s="18">
        <f>VLOOKUP(C127575, Подписчики!$A$1:$C$16000,3,0)</f>
        <v>44376.525942806271</v>
      </c>
      <c r="F127575">
        <v>1</v>
      </c>
      <c r="G127575" s="2">
        <f t="shared" si="1993"/>
        <v>44422.967824074069</v>
      </c>
    </row>
    <row r="127576" spans="1:7" x14ac:dyDescent="0.25">
      <c r="A127576" s="16">
        <v>385025</v>
      </c>
      <c r="B127576" s="17">
        <v>44422.926562499997</v>
      </c>
      <c r="C127576" s="16">
        <v>91375</v>
      </c>
      <c r="D127576" s="16">
        <v>6790</v>
      </c>
      <c r="E127576" s="18">
        <f>VLOOKUP(C127576, Подписчики!$A$1:$C$16000,3,0)</f>
        <v>44285.883481659548</v>
      </c>
      <c r="F127576">
        <v>2</v>
      </c>
      <c r="G127576" s="2">
        <f t="shared" si="1993"/>
        <v>44423.009895833333</v>
      </c>
    </row>
    <row r="127577" spans="1:7" x14ac:dyDescent="0.25">
      <c r="A127577" s="16">
        <v>385028</v>
      </c>
      <c r="B127577" s="17">
        <v>44422.926562499997</v>
      </c>
      <c r="C127577" s="16">
        <v>270321</v>
      </c>
      <c r="D127577" s="16">
        <v>102524</v>
      </c>
      <c r="E127577" s="18">
        <f>VLOOKUP(C127577, Подписчики!$A$1:$C$16000,3,0)</f>
        <v>44316.797057799144</v>
      </c>
      <c r="F127577">
        <v>2</v>
      </c>
      <c r="G127577" s="2">
        <f t="shared" si="1993"/>
        <v>44423.009895833333</v>
      </c>
    </row>
    <row r="127578" spans="1:7" x14ac:dyDescent="0.25">
      <c r="A127578" s="16">
        <v>385032</v>
      </c>
      <c r="B127578" s="17">
        <v>44422.926944444444</v>
      </c>
      <c r="C127578" s="16">
        <v>166205</v>
      </c>
      <c r="D127578" s="16">
        <v>472330</v>
      </c>
      <c r="E127578" s="18">
        <f>VLOOKUP(C127578, Подписчики!$A$1:$C$16000,3,0)</f>
        <v>44370.951413354698</v>
      </c>
      <c r="F127578">
        <v>-4</v>
      </c>
      <c r="G127578" s="2">
        <f t="shared" si="1993"/>
        <v>44422.760277777779</v>
      </c>
    </row>
    <row r="127579" spans="1:7" x14ac:dyDescent="0.25">
      <c r="A127579" s="16">
        <v>385037</v>
      </c>
      <c r="B127579" s="17">
        <v>44422.928993055553</v>
      </c>
      <c r="C127579" s="16">
        <v>202554</v>
      </c>
      <c r="D127579" s="16">
        <v>37644</v>
      </c>
      <c r="E127579" s="18">
        <f>VLOOKUP(C127579, Подписчики!$A$1:$C$16000,3,0)</f>
        <v>44406.158074501429</v>
      </c>
      <c r="F127579">
        <v>4</v>
      </c>
      <c r="G127579" s="2">
        <f t="shared" si="1993"/>
        <v>44423.095659722218</v>
      </c>
    </row>
    <row r="127580" spans="1:7" x14ac:dyDescent="0.25">
      <c r="A127580" s="16">
        <v>385040</v>
      </c>
      <c r="B127580" s="17">
        <v>44422.930613425924</v>
      </c>
      <c r="C127580" s="16">
        <v>105506</v>
      </c>
      <c r="D127580" s="16">
        <v>78646</v>
      </c>
      <c r="E127580" s="18">
        <f>VLOOKUP(C127580, Подписчики!$A$1:$C$16000,3,0)</f>
        <v>44393.556271937327</v>
      </c>
      <c r="F127580">
        <v>-4</v>
      </c>
      <c r="G127580" s="2">
        <f t="shared" si="1993"/>
        <v>44422.76394675926</v>
      </c>
    </row>
    <row r="127581" spans="1:7" x14ac:dyDescent="0.25">
      <c r="A127581" s="16">
        <v>385044</v>
      </c>
      <c r="B127581" s="17">
        <v>44422.930787037039</v>
      </c>
      <c r="C127581" s="16">
        <v>17547</v>
      </c>
      <c r="D127581" s="16">
        <v>112334</v>
      </c>
      <c r="E127581" s="18">
        <f>VLOOKUP(C127581, Подписчики!$A$1:$C$16000,3,0)</f>
        <v>44406.039174643876</v>
      </c>
      <c r="F127581">
        <v>3</v>
      </c>
      <c r="G127581" s="2">
        <f t="shared" si="1993"/>
        <v>44423.055787037039</v>
      </c>
    </row>
    <row r="127582" spans="1:7" x14ac:dyDescent="0.25">
      <c r="A127582" s="16">
        <v>385048</v>
      </c>
      <c r="B127582" s="17">
        <v>44422.93141203704</v>
      </c>
      <c r="C127582" s="16">
        <v>308675</v>
      </c>
      <c r="D127582" s="16">
        <v>325852</v>
      </c>
      <c r="E127582" s="18">
        <f>VLOOKUP(C127582, Подписчики!$A$1:$C$16000,3,0)</f>
        <v>44385.85676260684</v>
      </c>
      <c r="F127582">
        <v>2</v>
      </c>
      <c r="G127582" s="2">
        <f t="shared" si="1993"/>
        <v>44423.014745370376</v>
      </c>
    </row>
    <row r="127583" spans="1:7" x14ac:dyDescent="0.25">
      <c r="A127583" s="16">
        <v>385053</v>
      </c>
      <c r="B127583" s="17">
        <v>44422.932222222225</v>
      </c>
      <c r="C127583" s="16">
        <v>222456</v>
      </c>
      <c r="D127583" s="16">
        <v>338172</v>
      </c>
      <c r="E127583" s="18">
        <f>VLOOKUP(C127583, Подписчики!$A$1:$C$16000,3,0)</f>
        <v>44376.299278418803</v>
      </c>
      <c r="F127583">
        <v>0</v>
      </c>
      <c r="G127583" s="2">
        <f t="shared" si="1993"/>
        <v>44422.932222222225</v>
      </c>
    </row>
    <row r="127584" spans="1:7" x14ac:dyDescent="0.25">
      <c r="A127584" s="16">
        <v>385055</v>
      </c>
      <c r="B127584" s="17">
        <v>44422.933136574073</v>
      </c>
      <c r="C127584" s="16">
        <v>30656</v>
      </c>
      <c r="D127584" s="16">
        <v>212312</v>
      </c>
      <c r="E127584" s="18">
        <f>VLOOKUP(C127584, Подписчики!$A$1:$C$16000,3,0)</f>
        <v>44343.121920797726</v>
      </c>
      <c r="F127584">
        <v>2</v>
      </c>
      <c r="G127584" s="2">
        <f t="shared" si="1993"/>
        <v>44423.016469907408</v>
      </c>
    </row>
    <row r="127585" spans="1:7" x14ac:dyDescent="0.25">
      <c r="A127585" s="16">
        <v>385057</v>
      </c>
      <c r="B127585" s="17">
        <v>44422.933587962965</v>
      </c>
      <c r="C127585" s="16">
        <v>337868</v>
      </c>
      <c r="D127585" s="16">
        <v>373415</v>
      </c>
      <c r="E127585" s="18">
        <f>VLOOKUP(C127585, Подписчики!$A$1:$C$16000,3,0)</f>
        <v>44370.291663853277</v>
      </c>
      <c r="F127585">
        <v>1</v>
      </c>
      <c r="G127585" s="2">
        <f t="shared" si="1993"/>
        <v>44422.975254629629</v>
      </c>
    </row>
    <row r="127586" spans="1:7" x14ac:dyDescent="0.25">
      <c r="A127586" s="16">
        <v>385060</v>
      </c>
      <c r="B127586" s="17">
        <v>44422.934652777774</v>
      </c>
      <c r="C127586" s="16">
        <v>208387</v>
      </c>
      <c r="D127586" s="16">
        <v>470762</v>
      </c>
      <c r="E127586" s="18">
        <f>VLOOKUP(C127586, Подписчики!$A$1:$C$16000,3,0)</f>
        <v>44285.317912179496</v>
      </c>
      <c r="F127586">
        <v>2</v>
      </c>
      <c r="G127586" s="2">
        <f t="shared" si="1993"/>
        <v>44423.01798611111</v>
      </c>
    </row>
    <row r="127587" spans="1:7" x14ac:dyDescent="0.25">
      <c r="A127587" s="16">
        <v>385061</v>
      </c>
      <c r="B127587" s="17">
        <v>44422.935300925928</v>
      </c>
      <c r="C127587" s="16">
        <v>58043</v>
      </c>
      <c r="D127587" s="16">
        <v>347008</v>
      </c>
      <c r="E127587" s="18">
        <f>VLOOKUP(C127587, Подписчики!$A$1:$C$16000,3,0)</f>
        <v>44401.71072977208</v>
      </c>
      <c r="F127587">
        <v>1</v>
      </c>
      <c r="G127587" s="2">
        <f t="shared" si="1993"/>
        <v>44422.976967592593</v>
      </c>
    </row>
    <row r="127588" spans="1:7" x14ac:dyDescent="0.25">
      <c r="A127588" s="16">
        <v>385064</v>
      </c>
      <c r="B127588" s="17">
        <v>44422.935358796298</v>
      </c>
      <c r="C127588" s="16">
        <v>129074</v>
      </c>
      <c r="D127588" s="16">
        <v>277239</v>
      </c>
      <c r="E127588" s="18">
        <f>VLOOKUP(C127588, Подписчики!$A$1:$C$16000,3,0)</f>
        <v>44345.917770299144</v>
      </c>
      <c r="F127588">
        <v>1</v>
      </c>
      <c r="G127588" s="2">
        <f t="shared" si="1993"/>
        <v>44422.977025462962</v>
      </c>
    </row>
    <row r="127589" spans="1:7" x14ac:dyDescent="0.25">
      <c r="A127589" s="16">
        <v>385066</v>
      </c>
      <c r="B127589" s="17">
        <v>44422.937083333331</v>
      </c>
      <c r="C127589" s="16">
        <v>193093</v>
      </c>
      <c r="D127589" s="16">
        <v>158978</v>
      </c>
      <c r="E127589" s="18">
        <f>VLOOKUP(C127589, Подписчики!$A$1:$C$16000,3,0)</f>
        <v>44344.353293198008</v>
      </c>
      <c r="F127589">
        <v>0</v>
      </c>
      <c r="G127589" s="2">
        <f t="shared" si="1993"/>
        <v>44422.937083333331</v>
      </c>
    </row>
    <row r="127590" spans="1:7" x14ac:dyDescent="0.25">
      <c r="A127590" s="16">
        <v>385068</v>
      </c>
      <c r="B127590" s="17">
        <v>44422.937083333331</v>
      </c>
      <c r="C127590" s="16">
        <v>197037</v>
      </c>
      <c r="D127590" s="16">
        <v>230507</v>
      </c>
      <c r="E127590" s="18">
        <f>VLOOKUP(C127590, Подписчики!$A$1:$C$16000,3,0)</f>
        <v>44416.586581160976</v>
      </c>
      <c r="F127590">
        <v>0</v>
      </c>
      <c r="G127590" s="2">
        <f t="shared" si="1993"/>
        <v>44422.937083333331</v>
      </c>
    </row>
    <row r="127591" spans="1:7" x14ac:dyDescent="0.25">
      <c r="A127591" s="16">
        <v>385072</v>
      </c>
      <c r="B127591" s="17">
        <v>44422.937488425923</v>
      </c>
      <c r="C127591" s="16">
        <v>166238</v>
      </c>
      <c r="D127591" s="16">
        <v>179862</v>
      </c>
      <c r="E127591" s="18">
        <f>VLOOKUP(C127591, Подписчики!$A$1:$C$16000,3,0)</f>
        <v>44397.741250854706</v>
      </c>
      <c r="F127591">
        <v>1</v>
      </c>
      <c r="G127591" s="2">
        <f t="shared" si="1993"/>
        <v>44422.979155092587</v>
      </c>
    </row>
    <row r="127592" spans="1:7" x14ac:dyDescent="0.25">
      <c r="A127592" s="16">
        <v>385077</v>
      </c>
      <c r="B127592" s="17">
        <v>44422.939004629632</v>
      </c>
      <c r="C127592" s="16">
        <v>159430</v>
      </c>
      <c r="D127592" s="16">
        <v>27877</v>
      </c>
      <c r="E127592" s="18">
        <f>VLOOKUP(C127592, Подписчики!$A$1:$C$16000,3,0)</f>
        <v>44310.594865242165</v>
      </c>
      <c r="F127592">
        <v>-3</v>
      </c>
      <c r="G127592" s="2">
        <f t="shared" si="1993"/>
        <v>44422.814004629632</v>
      </c>
    </row>
    <row r="127593" spans="1:7" x14ac:dyDescent="0.25">
      <c r="A127593" s="16">
        <v>385080</v>
      </c>
      <c r="B127593" s="17">
        <v>44422.939328703702</v>
      </c>
      <c r="C127593" s="16">
        <v>34685</v>
      </c>
      <c r="D127593" s="16">
        <v>48991</v>
      </c>
      <c r="E127593" s="18">
        <f>VLOOKUP(C127593, Подписчики!$A$1:$C$16000,3,0)</f>
        <v>44394.828481445868</v>
      </c>
      <c r="F127593">
        <v>1</v>
      </c>
      <c r="G127593" s="2">
        <f t="shared" si="1993"/>
        <v>44422.980995370366</v>
      </c>
    </row>
    <row r="127594" spans="1:7" x14ac:dyDescent="0.25">
      <c r="A127594" s="16">
        <v>385082</v>
      </c>
      <c r="B127594" s="17">
        <v>44422.942337962966</v>
      </c>
      <c r="C127594" s="16">
        <v>61122</v>
      </c>
      <c r="D127594" s="16">
        <v>134245</v>
      </c>
      <c r="E127594" s="18">
        <f>VLOOKUP(C127594, Подписчики!$A$1:$C$16000,3,0)</f>
        <v>44375.839615598285</v>
      </c>
      <c r="F127594">
        <v>1</v>
      </c>
      <c r="G127594" s="2">
        <f t="shared" si="1993"/>
        <v>44422.98400462963</v>
      </c>
    </row>
    <row r="127595" spans="1:7" x14ac:dyDescent="0.25">
      <c r="A127595" s="16">
        <v>385085</v>
      </c>
      <c r="B127595" s="17">
        <v>44422.943553240744</v>
      </c>
      <c r="C127595" s="16">
        <v>280938</v>
      </c>
      <c r="D127595" s="16">
        <v>165641</v>
      </c>
      <c r="E127595" s="18">
        <f>VLOOKUP(C127595, Подписчики!$A$1:$C$16000,3,0)</f>
        <v>44294.365087678067</v>
      </c>
      <c r="F127595">
        <v>0</v>
      </c>
      <c r="G127595" s="2">
        <f t="shared" si="1993"/>
        <v>44422.943553240744</v>
      </c>
    </row>
    <row r="127596" spans="1:7" x14ac:dyDescent="0.25">
      <c r="A127596" s="16">
        <v>385089</v>
      </c>
      <c r="B127596" s="17">
        <v>44422.944363425922</v>
      </c>
      <c r="C127596" s="16">
        <v>267899</v>
      </c>
      <c r="D127596" s="16">
        <v>285680</v>
      </c>
      <c r="E127596" s="18">
        <f>VLOOKUP(C127596, Подписчики!$A$1:$C$16000,3,0)</f>
        <v>44411.858353418807</v>
      </c>
      <c r="F127596">
        <v>2</v>
      </c>
      <c r="G127596" s="2">
        <f t="shared" si="1993"/>
        <v>44423.027696759258</v>
      </c>
    </row>
    <row r="127597" spans="1:7" x14ac:dyDescent="0.25">
      <c r="A127597" s="16">
        <v>385091</v>
      </c>
      <c r="B127597" s="17">
        <v>44422.946666666663</v>
      </c>
      <c r="C127597" s="16">
        <v>246762</v>
      </c>
      <c r="D127597" s="16">
        <v>180863</v>
      </c>
      <c r="E127597" s="18">
        <f>VLOOKUP(C127597, Подписчики!$A$1:$C$16000,3,0)</f>
        <v>44343.295146866098</v>
      </c>
      <c r="F127597">
        <v>2</v>
      </c>
      <c r="G127597" s="2">
        <f t="shared" si="1993"/>
        <v>44423.03</v>
      </c>
    </row>
    <row r="127598" spans="1:7" x14ac:dyDescent="0.25">
      <c r="A127598" s="16">
        <v>385093</v>
      </c>
      <c r="B127598" s="17">
        <v>44422.946793981479</v>
      </c>
      <c r="C127598" s="16">
        <v>327488</v>
      </c>
      <c r="D127598" s="16">
        <v>417229</v>
      </c>
      <c r="E127598" s="18">
        <f>VLOOKUP(C127598, Подписчики!$A$1:$C$16000,3,0)</f>
        <v>44391.688824180914</v>
      </c>
      <c r="F127598">
        <v>-8</v>
      </c>
      <c r="G127598" s="2">
        <f t="shared" si="1993"/>
        <v>44422.613460648143</v>
      </c>
    </row>
    <row r="127599" spans="1:7" x14ac:dyDescent="0.25">
      <c r="A127599" s="16">
        <v>385094</v>
      </c>
      <c r="B127599" s="17">
        <v>44422.947106481479</v>
      </c>
      <c r="C127599" s="16">
        <v>113665</v>
      </c>
      <c r="D127599" s="16">
        <v>60239</v>
      </c>
      <c r="E127599" s="18">
        <f>VLOOKUP(C127599, Подписчики!$A$1:$C$16000,3,0)</f>
        <v>44375.676162678064</v>
      </c>
      <c r="F127599">
        <v>2</v>
      </c>
      <c r="G127599" s="2">
        <f t="shared" si="1993"/>
        <v>44423.030439814815</v>
      </c>
    </row>
    <row r="127600" spans="1:7" x14ac:dyDescent="0.25">
      <c r="A127600" s="16">
        <v>385097</v>
      </c>
      <c r="B127600" s="17">
        <v>44422.947199074071</v>
      </c>
      <c r="C127600" s="16">
        <v>42894</v>
      </c>
      <c r="D127600" s="16">
        <v>478200</v>
      </c>
      <c r="E127600" s="18">
        <f>VLOOKUP(C127600, Подписчики!$A$1:$C$16000,3,0)</f>
        <v>44302.185151353282</v>
      </c>
      <c r="F127600">
        <v>1</v>
      </c>
      <c r="G127600" s="2">
        <f t="shared" si="1993"/>
        <v>44422.988865740735</v>
      </c>
    </row>
    <row r="127601" spans="1:7" x14ac:dyDescent="0.25">
      <c r="A127601" s="16">
        <v>385099</v>
      </c>
      <c r="B127601" s="17">
        <v>44422.947199074071</v>
      </c>
      <c r="C127601" s="16">
        <v>79997</v>
      </c>
      <c r="D127601" s="16">
        <v>411922</v>
      </c>
      <c r="E127601" s="18">
        <f>VLOOKUP(C127601, Подписчики!$A$1:$C$16000,3,0)</f>
        <v>44375.213322115385</v>
      </c>
      <c r="F127601">
        <v>1</v>
      </c>
      <c r="G127601" s="2">
        <f t="shared" si="1993"/>
        <v>44422.988865740735</v>
      </c>
    </row>
    <row r="127602" spans="1:7" x14ac:dyDescent="0.25">
      <c r="A127602" s="16">
        <v>385101</v>
      </c>
      <c r="B127602" s="17">
        <v>44422.947199074071</v>
      </c>
      <c r="C127602" s="16">
        <v>140458</v>
      </c>
      <c r="D127602" s="16">
        <v>432277</v>
      </c>
      <c r="E127602" s="18">
        <f>VLOOKUP(C127602, Подписчики!$A$1:$C$16000,3,0)</f>
        <v>44345.539327279199</v>
      </c>
      <c r="F127602">
        <v>1</v>
      </c>
      <c r="G127602" s="2">
        <f t="shared" si="1993"/>
        <v>44422.988865740735</v>
      </c>
    </row>
    <row r="127603" spans="1:7" x14ac:dyDescent="0.25">
      <c r="A127603" s="16">
        <v>385102</v>
      </c>
      <c r="B127603" s="17">
        <v>44422.947199074071</v>
      </c>
      <c r="C127603" s="16">
        <v>173530</v>
      </c>
      <c r="D127603" s="16">
        <v>251823</v>
      </c>
      <c r="E127603" s="18">
        <f>VLOOKUP(C127603, Подписчики!$A$1:$C$16000,3,0)</f>
        <v>44341.769144123937</v>
      </c>
      <c r="F127603">
        <v>1</v>
      </c>
      <c r="G127603" s="2">
        <f t="shared" si="1993"/>
        <v>44422.988865740735</v>
      </c>
    </row>
    <row r="127604" spans="1:7" x14ac:dyDescent="0.25">
      <c r="A127604" s="16">
        <v>385104</v>
      </c>
      <c r="B127604" s="17">
        <v>44422.947604166664</v>
      </c>
      <c r="C127604" s="16">
        <v>71409</v>
      </c>
      <c r="D127604" s="16">
        <v>411922</v>
      </c>
      <c r="E127604" s="18">
        <f>VLOOKUP(C127604, Подписчики!$A$1:$C$16000,3,0)</f>
        <v>44404.95063482906</v>
      </c>
      <c r="F127604">
        <v>2</v>
      </c>
      <c r="G127604" s="2">
        <f t="shared" si="1993"/>
        <v>44423.0309375</v>
      </c>
    </row>
    <row r="127605" spans="1:7" x14ac:dyDescent="0.25">
      <c r="A127605" s="16">
        <v>385108</v>
      </c>
      <c r="B127605" s="17">
        <v>44422.947662037041</v>
      </c>
      <c r="C127605" s="16">
        <v>12298</v>
      </c>
      <c r="D127605" s="16">
        <v>459455</v>
      </c>
      <c r="E127605" s="18">
        <f>VLOOKUP(C127605, Подписчики!$A$1:$C$16000,3,0)</f>
        <v>44337.01937047721</v>
      </c>
      <c r="F127605">
        <v>2</v>
      </c>
      <c r="G127605" s="2">
        <f t="shared" si="1993"/>
        <v>44423.030995370376</v>
      </c>
    </row>
    <row r="127606" spans="1:7" x14ac:dyDescent="0.25">
      <c r="A127606" s="16">
        <v>385112</v>
      </c>
      <c r="B127606" s="17">
        <v>44422.948807870373</v>
      </c>
      <c r="C127606" s="16">
        <v>30782</v>
      </c>
      <c r="D127606" s="16">
        <v>357547</v>
      </c>
      <c r="E127606" s="18">
        <f>VLOOKUP(C127606, Подписчики!$A$1:$C$16000,3,0)</f>
        <v>44351.98194508547</v>
      </c>
      <c r="F127606">
        <v>1</v>
      </c>
      <c r="G127606" s="2">
        <f t="shared" si="1993"/>
        <v>44422.990474537037</v>
      </c>
    </row>
    <row r="127607" spans="1:7" x14ac:dyDescent="0.25">
      <c r="A127607" s="16">
        <v>385115</v>
      </c>
      <c r="B127607" s="17">
        <v>44422.948807870373</v>
      </c>
      <c r="C127607" s="16">
        <v>222451</v>
      </c>
      <c r="D127607" s="16">
        <v>351192</v>
      </c>
      <c r="E127607" s="18">
        <f>VLOOKUP(C127607, Подписчики!$A$1:$C$16000,3,0)</f>
        <v>44372.235599964391</v>
      </c>
      <c r="F127607">
        <v>1</v>
      </c>
      <c r="G127607" s="2">
        <f t="shared" si="1993"/>
        <v>44422.990474537037</v>
      </c>
    </row>
    <row r="127608" spans="1:7" x14ac:dyDescent="0.25">
      <c r="A127608" s="16">
        <v>385118</v>
      </c>
      <c r="B127608" s="17">
        <v>44422.950023148151</v>
      </c>
      <c r="C127608" s="16">
        <v>285405</v>
      </c>
      <c r="D127608" s="16">
        <v>350629</v>
      </c>
      <c r="E127608" s="18">
        <f>VLOOKUP(C127608, Подписчики!$A$1:$C$16000,3,0)</f>
        <v>44372.457627635325</v>
      </c>
      <c r="F127608">
        <v>-4</v>
      </c>
      <c r="G127608" s="2">
        <f t="shared" si="1993"/>
        <v>44422.783356481486</v>
      </c>
    </row>
    <row r="127609" spans="1:7" x14ac:dyDescent="0.25">
      <c r="A127609" s="16">
        <v>385120</v>
      </c>
      <c r="B127609" s="17">
        <v>44422.950023148151</v>
      </c>
      <c r="C127609" s="16">
        <v>307084</v>
      </c>
      <c r="D127609" s="16">
        <v>351192</v>
      </c>
      <c r="E127609" s="18">
        <f>VLOOKUP(C127609, Подписчики!$A$1:$C$16000,3,0)</f>
        <v>44372.894653418807</v>
      </c>
      <c r="F127609">
        <v>0</v>
      </c>
      <c r="G127609" s="2">
        <f t="shared" si="1993"/>
        <v>44422.950023148151</v>
      </c>
    </row>
    <row r="127610" spans="1:7" x14ac:dyDescent="0.25">
      <c r="A127610" s="16">
        <v>385123</v>
      </c>
      <c r="B127610" s="17">
        <v>44422.950428240743</v>
      </c>
      <c r="C127610" s="16">
        <v>144480</v>
      </c>
      <c r="D127610" s="16">
        <v>230778</v>
      </c>
      <c r="E127610" s="18">
        <f>VLOOKUP(C127610, Подписчики!$A$1:$C$16000,3,0)</f>
        <v>44393.520624928773</v>
      </c>
      <c r="F127610">
        <v>1</v>
      </c>
      <c r="G127610" s="2">
        <f t="shared" si="1993"/>
        <v>44422.992094907408</v>
      </c>
    </row>
    <row r="127611" spans="1:7" x14ac:dyDescent="0.25">
      <c r="A127611" s="16">
        <v>385126</v>
      </c>
      <c r="B127611" s="17">
        <v>44422.951203703706</v>
      </c>
      <c r="C127611" s="16">
        <v>10808</v>
      </c>
      <c r="D127611" s="16">
        <v>293572</v>
      </c>
      <c r="E127611" s="18">
        <f>VLOOKUP(C127611, Подписчики!$A$1:$C$16000,3,0)</f>
        <v>44317.245675819089</v>
      </c>
      <c r="F127611">
        <v>2</v>
      </c>
      <c r="G127611" s="2">
        <f t="shared" si="1993"/>
        <v>44423.034537037041</v>
      </c>
    </row>
    <row r="127612" spans="1:7" x14ac:dyDescent="0.25">
      <c r="A127612" s="16">
        <v>385131</v>
      </c>
      <c r="B127612" s="17">
        <v>44422.951643518521</v>
      </c>
      <c r="C127612" s="16">
        <v>146236</v>
      </c>
      <c r="D127612" s="16">
        <v>158978</v>
      </c>
      <c r="E127612" s="18">
        <f>VLOOKUP(C127612, Подписчики!$A$1:$C$16000,3,0)</f>
        <v>44311.117541844738</v>
      </c>
      <c r="F127612">
        <v>0</v>
      </c>
      <c r="G127612" s="2">
        <f t="shared" si="1993"/>
        <v>44422.951643518521</v>
      </c>
    </row>
    <row r="127613" spans="1:7" x14ac:dyDescent="0.25">
      <c r="A127613" s="16">
        <v>385133</v>
      </c>
      <c r="B127613" s="17">
        <v>44422.953738425924</v>
      </c>
      <c r="C127613" s="16">
        <v>334979</v>
      </c>
      <c r="D127613" s="16">
        <v>250679</v>
      </c>
      <c r="E127613" s="18">
        <f>VLOOKUP(C127613, Подписчики!$A$1:$C$16000,3,0)</f>
        <v>44341.257077706556</v>
      </c>
      <c r="F127613">
        <v>-8</v>
      </c>
      <c r="G127613" s="2">
        <f t="shared" si="1993"/>
        <v>44422.620405092588</v>
      </c>
    </row>
    <row r="127614" spans="1:7" x14ac:dyDescent="0.25">
      <c r="A127614" s="16">
        <v>385135</v>
      </c>
      <c r="B127614" s="17">
        <v>44422.954097222224</v>
      </c>
      <c r="C127614" s="16">
        <v>89238</v>
      </c>
      <c r="D127614" s="16">
        <v>158978</v>
      </c>
      <c r="E127614" s="18">
        <f>VLOOKUP(C127614, Подписчики!$A$1:$C$16000,3,0)</f>
        <v>44383.968971474365</v>
      </c>
      <c r="F127614">
        <v>1</v>
      </c>
      <c r="G127614" s="2">
        <f t="shared" si="1993"/>
        <v>44422.995763888888</v>
      </c>
    </row>
    <row r="127615" spans="1:7" x14ac:dyDescent="0.25">
      <c r="A127615" s="16">
        <v>385138</v>
      </c>
      <c r="B127615" s="17">
        <v>44422.955289351848</v>
      </c>
      <c r="C127615" s="16">
        <v>261048</v>
      </c>
      <c r="D127615" s="16">
        <v>165114</v>
      </c>
      <c r="E127615" s="18">
        <f>VLOOKUP(C127615, Подписчики!$A$1:$C$16000,3,0)</f>
        <v>44344.813964209403</v>
      </c>
      <c r="F127615">
        <v>1</v>
      </c>
      <c r="G127615" s="2">
        <f t="shared" si="1993"/>
        <v>44422.996956018513</v>
      </c>
    </row>
    <row r="127616" spans="1:7" x14ac:dyDescent="0.25">
      <c r="A127616" s="16">
        <v>385143</v>
      </c>
      <c r="B127616" s="17">
        <v>44422.957303240742</v>
      </c>
      <c r="C127616" s="16">
        <v>93552</v>
      </c>
      <c r="D127616" s="16">
        <v>241927</v>
      </c>
      <c r="E127616" s="18">
        <f>VLOOKUP(C127616, Подписчики!$A$1:$C$16000,3,0)</f>
        <v>44362.21424757834</v>
      </c>
      <c r="F127616">
        <v>2</v>
      </c>
      <c r="G127616" s="2">
        <f t="shared" si="1993"/>
        <v>44423.040636574078</v>
      </c>
    </row>
    <row r="127617" spans="1:7" x14ac:dyDescent="0.25">
      <c r="A127617" s="16">
        <v>385145</v>
      </c>
      <c r="B127617" s="17">
        <v>44422.960138888891</v>
      </c>
      <c r="C127617" s="16">
        <v>194228</v>
      </c>
      <c r="D127617" s="16">
        <v>60239</v>
      </c>
      <c r="E127617" s="18">
        <f>VLOOKUP(C127617, Подписчики!$A$1:$C$16000,3,0)</f>
        <v>44333.475333012822</v>
      </c>
      <c r="F127617">
        <v>1</v>
      </c>
      <c r="G127617" s="2">
        <f t="shared" si="1993"/>
        <v>44423.001805555556</v>
      </c>
    </row>
    <row r="127618" spans="1:7" x14ac:dyDescent="0.25">
      <c r="A127618" s="16">
        <v>385148</v>
      </c>
      <c r="B127618" s="17">
        <v>44422.961354166669</v>
      </c>
      <c r="C127618" s="16">
        <v>219740</v>
      </c>
      <c r="D127618" s="16">
        <v>411922</v>
      </c>
      <c r="E127618" s="18">
        <f>VLOOKUP(C127618, Подписчики!$A$1:$C$16000,3,0)</f>
        <v>44340.326781695163</v>
      </c>
      <c r="F127618">
        <v>0</v>
      </c>
      <c r="G127618" s="2">
        <f t="shared" ref="G127618:G127681" si="1994">B127618+F127618/24</f>
        <v>44422.961354166669</v>
      </c>
    </row>
    <row r="127619" spans="1:7" x14ac:dyDescent="0.25">
      <c r="A127619" s="16">
        <v>385153</v>
      </c>
      <c r="B127619" s="17">
        <v>44422.961724537039</v>
      </c>
      <c r="C127619" s="16">
        <v>230012</v>
      </c>
      <c r="D127619" s="16">
        <v>51968</v>
      </c>
      <c r="E127619" s="18">
        <f>VLOOKUP(C127619, Подписчики!$A$1:$C$16000,3,0)</f>
        <v>44371.374788319081</v>
      </c>
      <c r="F127619">
        <v>3</v>
      </c>
      <c r="G127619" s="2">
        <f t="shared" si="1994"/>
        <v>44423.086724537039</v>
      </c>
    </row>
    <row r="127620" spans="1:7" x14ac:dyDescent="0.25">
      <c r="A127620" s="16">
        <v>385157</v>
      </c>
      <c r="B127620" s="17">
        <v>44422.961759259262</v>
      </c>
      <c r="C127620" s="16">
        <v>211714</v>
      </c>
      <c r="D127620" s="16">
        <v>227775</v>
      </c>
      <c r="E127620" s="18">
        <f>VLOOKUP(C127620, Подписчики!$A$1:$C$16000,3,0)</f>
        <v>44310.009446011398</v>
      </c>
      <c r="F127620">
        <v>-3</v>
      </c>
      <c r="G127620" s="2">
        <f t="shared" si="1994"/>
        <v>44422.836759259262</v>
      </c>
    </row>
    <row r="127621" spans="1:7" x14ac:dyDescent="0.25">
      <c r="A127621" s="16">
        <v>385158</v>
      </c>
      <c r="B127621" s="17">
        <v>44422.96297453704</v>
      </c>
      <c r="C127621" s="16">
        <v>393</v>
      </c>
      <c r="D127621" s="16">
        <v>145101</v>
      </c>
      <c r="E127621" s="18">
        <f>VLOOKUP(C127621, Подписчики!$A$1:$C$16000,3,0)</f>
        <v>44285.985226139601</v>
      </c>
      <c r="F127621">
        <v>0</v>
      </c>
      <c r="G127621" s="2">
        <f t="shared" si="1994"/>
        <v>44422.96297453704</v>
      </c>
    </row>
    <row r="127622" spans="1:7" x14ac:dyDescent="0.25">
      <c r="A127622" s="16">
        <v>385162</v>
      </c>
      <c r="B127622" s="17">
        <v>44422.96297453704</v>
      </c>
      <c r="C127622" s="16">
        <v>98700</v>
      </c>
      <c r="D127622" s="16">
        <v>60239</v>
      </c>
      <c r="E127622" s="18">
        <f>VLOOKUP(C127622, Подписчики!$A$1:$C$16000,3,0)</f>
        <v>44314.859750391741</v>
      </c>
      <c r="F127622">
        <v>0</v>
      </c>
      <c r="G127622" s="2">
        <f t="shared" si="1994"/>
        <v>44422.96297453704</v>
      </c>
    </row>
    <row r="127623" spans="1:7" x14ac:dyDescent="0.25">
      <c r="A127623" s="16">
        <v>385165</v>
      </c>
      <c r="B127623" s="17">
        <v>44422.96297453704</v>
      </c>
      <c r="C127623" s="16">
        <v>168461</v>
      </c>
      <c r="D127623" s="16">
        <v>411922</v>
      </c>
      <c r="E127623" s="18">
        <f>VLOOKUP(C127623, Подписчики!$A$1:$C$16000,3,0)</f>
        <v>44365.933655021363</v>
      </c>
      <c r="F127623">
        <v>0</v>
      </c>
      <c r="G127623" s="2">
        <f t="shared" si="1994"/>
        <v>44422.96297453704</v>
      </c>
    </row>
    <row r="127624" spans="1:7" x14ac:dyDescent="0.25">
      <c r="A127624" s="16">
        <v>385166</v>
      </c>
      <c r="B127624" s="17">
        <v>44422.963379629633</v>
      </c>
      <c r="C127624" s="16">
        <v>109161</v>
      </c>
      <c r="D127624" s="16">
        <v>242719</v>
      </c>
      <c r="E127624" s="18">
        <f>VLOOKUP(C127624, Подписчики!$A$1:$C$16000,3,0)</f>
        <v>44296.200978810542</v>
      </c>
      <c r="F127624">
        <v>1</v>
      </c>
      <c r="G127624" s="2">
        <f t="shared" si="1994"/>
        <v>44423.005046296297</v>
      </c>
    </row>
    <row r="127625" spans="1:7" x14ac:dyDescent="0.25">
      <c r="A127625" s="16">
        <v>385168</v>
      </c>
      <c r="B127625" s="17">
        <v>44422.963379629633</v>
      </c>
      <c r="C127625" s="16">
        <v>294692</v>
      </c>
      <c r="D127625" s="16">
        <v>230507</v>
      </c>
      <c r="E127625" s="18">
        <f>VLOOKUP(C127625, Подписчики!$A$1:$C$16000,3,0)</f>
        <v>44340.336214458694</v>
      </c>
      <c r="F127625">
        <v>1</v>
      </c>
      <c r="G127625" s="2">
        <f t="shared" si="1994"/>
        <v>44423.005046296297</v>
      </c>
    </row>
    <row r="127626" spans="1:7" x14ac:dyDescent="0.25">
      <c r="A127626" s="16">
        <v>385173</v>
      </c>
      <c r="B127626" s="17">
        <v>44422.963379629633</v>
      </c>
      <c r="C127626" s="16">
        <v>224746</v>
      </c>
      <c r="D127626" s="16">
        <v>250679</v>
      </c>
      <c r="E127626" s="18">
        <f>VLOOKUP(C127626, Подписчики!$A$1:$C$16000,3,0)</f>
        <v>44368.823036253561</v>
      </c>
      <c r="F127626">
        <v>1</v>
      </c>
      <c r="G127626" s="2">
        <f t="shared" si="1994"/>
        <v>44423.005046296297</v>
      </c>
    </row>
    <row r="127627" spans="1:7" x14ac:dyDescent="0.25">
      <c r="A127627" s="16">
        <v>385174</v>
      </c>
      <c r="B127627" s="17">
        <v>44422.963530092595</v>
      </c>
      <c r="C127627" s="16">
        <v>310361</v>
      </c>
      <c r="D127627" s="16">
        <v>112504</v>
      </c>
      <c r="E127627" s="18">
        <f>VLOOKUP(C127627, Подписчики!$A$1:$C$16000,3,0)</f>
        <v>44308.578482407407</v>
      </c>
      <c r="F127627">
        <v>2</v>
      </c>
      <c r="G127627" s="2">
        <f t="shared" si="1994"/>
        <v>44423.04686342593</v>
      </c>
    </row>
    <row r="127628" spans="1:7" x14ac:dyDescent="0.25">
      <c r="A127628" s="16">
        <v>385175</v>
      </c>
      <c r="B127628" s="17">
        <v>44422.964583333334</v>
      </c>
      <c r="C127628" s="16">
        <v>167412</v>
      </c>
      <c r="D127628" s="16">
        <v>182984</v>
      </c>
      <c r="E127628" s="18">
        <f>VLOOKUP(C127628, Подписчики!$A$1:$C$16000,3,0)</f>
        <v>44343.818239743588</v>
      </c>
      <c r="F127628">
        <v>0</v>
      </c>
      <c r="G127628" s="2">
        <f t="shared" si="1994"/>
        <v>44422.964583333334</v>
      </c>
    </row>
    <row r="127629" spans="1:7" x14ac:dyDescent="0.25">
      <c r="A127629" s="16">
        <v>385178</v>
      </c>
      <c r="B127629" s="17">
        <v>44422.964583333334</v>
      </c>
      <c r="C127629" s="16">
        <v>261099</v>
      </c>
      <c r="D127629" s="16">
        <v>411922</v>
      </c>
      <c r="E127629" s="18">
        <f>VLOOKUP(C127629, Подписчики!$A$1:$C$16000,3,0)</f>
        <v>44374.638722613963</v>
      </c>
      <c r="F127629">
        <v>0</v>
      </c>
      <c r="G127629" s="2">
        <f t="shared" si="1994"/>
        <v>44422.964583333334</v>
      </c>
    </row>
    <row r="127630" spans="1:7" x14ac:dyDescent="0.25">
      <c r="A127630" s="16">
        <v>385182</v>
      </c>
      <c r="B127630" s="17">
        <v>44422.96466435185</v>
      </c>
      <c r="C127630" s="16">
        <v>253247</v>
      </c>
      <c r="D127630" s="16">
        <v>150522</v>
      </c>
      <c r="E127630" s="18">
        <f>VLOOKUP(C127630, Подписчики!$A$1:$C$16000,3,0)</f>
        <v>44396.48540224359</v>
      </c>
      <c r="F127630">
        <v>3</v>
      </c>
      <c r="G127630" s="2">
        <f t="shared" si="1994"/>
        <v>44423.08966435185</v>
      </c>
    </row>
    <row r="127631" spans="1:7" x14ac:dyDescent="0.25">
      <c r="A127631" s="16">
        <v>385184</v>
      </c>
      <c r="B127631" s="17">
        <v>44422.964988425927</v>
      </c>
      <c r="C127631" s="16">
        <v>139702</v>
      </c>
      <c r="D127631" s="16">
        <v>172251</v>
      </c>
      <c r="E127631" s="18">
        <f>VLOOKUP(C127631, Подписчики!$A$1:$C$16000,3,0)</f>
        <v>44374.555555235042</v>
      </c>
      <c r="F127631">
        <v>1</v>
      </c>
      <c r="G127631" s="2">
        <f t="shared" si="1994"/>
        <v>44423.006655092591</v>
      </c>
    </row>
    <row r="127632" spans="1:7" x14ac:dyDescent="0.25">
      <c r="A127632" s="16">
        <v>385186</v>
      </c>
      <c r="B127632" s="17">
        <v>44422.964999999997</v>
      </c>
      <c r="C127632" s="16">
        <v>55989</v>
      </c>
      <c r="D127632" s="16">
        <v>75550</v>
      </c>
      <c r="E127632" s="18">
        <f>VLOOKUP(C127632, Подписчики!$A$1:$C$16000,3,0)</f>
        <v>44376.211644622505</v>
      </c>
      <c r="F127632">
        <v>0</v>
      </c>
      <c r="G127632" s="2">
        <f t="shared" si="1994"/>
        <v>44422.964999999997</v>
      </c>
    </row>
    <row r="127633" spans="1:7" x14ac:dyDescent="0.25">
      <c r="A127633" s="16">
        <v>385189</v>
      </c>
      <c r="B127633" s="17">
        <v>44422.965798611112</v>
      </c>
      <c r="C127633" s="16">
        <v>188297</v>
      </c>
      <c r="D127633" s="16">
        <v>197645</v>
      </c>
      <c r="E127633" s="18">
        <f>VLOOKUP(C127633, Подписчики!$A$1:$C$16000,3,0)</f>
        <v>44303.353660327637</v>
      </c>
      <c r="F127633">
        <v>-5</v>
      </c>
      <c r="G127633" s="2">
        <f t="shared" si="1994"/>
        <v>44422.757465277777</v>
      </c>
    </row>
    <row r="127634" spans="1:7" x14ac:dyDescent="0.25">
      <c r="A127634" s="16">
        <v>385191</v>
      </c>
      <c r="B127634" s="17">
        <v>44422.966203703705</v>
      </c>
      <c r="C127634" s="16">
        <v>231571</v>
      </c>
      <c r="D127634" s="16">
        <v>471403</v>
      </c>
      <c r="E127634" s="18">
        <f>VLOOKUP(C127634, Подписчики!$A$1:$C$16000,3,0)</f>
        <v>44401.860030876065</v>
      </c>
      <c r="F127634">
        <v>0</v>
      </c>
      <c r="G127634" s="2">
        <f t="shared" si="1994"/>
        <v>44422.966203703705</v>
      </c>
    </row>
    <row r="127635" spans="1:7" x14ac:dyDescent="0.25">
      <c r="A127635" s="16">
        <v>385196</v>
      </c>
      <c r="B127635" s="17">
        <v>44422.966608796298</v>
      </c>
      <c r="C127635" s="16">
        <v>241211</v>
      </c>
      <c r="D127635" s="16">
        <v>174259</v>
      </c>
      <c r="E127635" s="18">
        <f>VLOOKUP(C127635, Подписчики!$A$1:$C$16000,3,0)</f>
        <v>44387.12545178063</v>
      </c>
      <c r="F127635">
        <v>1</v>
      </c>
      <c r="G127635" s="2">
        <f t="shared" si="1994"/>
        <v>44423.008275462962</v>
      </c>
    </row>
    <row r="127636" spans="1:7" x14ac:dyDescent="0.25">
      <c r="A127636" s="16">
        <v>385198</v>
      </c>
      <c r="B127636" s="17">
        <v>44422.966608796298</v>
      </c>
      <c r="C127636" s="16">
        <v>330402</v>
      </c>
      <c r="D127636" s="16">
        <v>118549</v>
      </c>
      <c r="E127636" s="18">
        <f>VLOOKUP(C127636, Подписчики!$A$1:$C$16000,3,0)</f>
        <v>44382.118026566954</v>
      </c>
      <c r="F127636">
        <v>1</v>
      </c>
      <c r="G127636" s="2">
        <f t="shared" si="1994"/>
        <v>44423.008275462962</v>
      </c>
    </row>
    <row r="127637" spans="1:7" x14ac:dyDescent="0.25">
      <c r="A127637" s="16">
        <v>385202</v>
      </c>
      <c r="B127637" s="17">
        <v>44422.968229166669</v>
      </c>
      <c r="C127637" s="16">
        <v>227842</v>
      </c>
      <c r="D127637" s="16">
        <v>316402</v>
      </c>
      <c r="E127637" s="18">
        <f>VLOOKUP(C127637, Подписчики!$A$1:$C$16000,3,0)</f>
        <v>44357.471853596871</v>
      </c>
      <c r="F127637">
        <v>-3</v>
      </c>
      <c r="G127637" s="2">
        <f t="shared" si="1994"/>
        <v>44422.843229166669</v>
      </c>
    </row>
    <row r="127638" spans="1:7" x14ac:dyDescent="0.25">
      <c r="A127638" s="16">
        <v>385206</v>
      </c>
      <c r="B127638" s="17">
        <v>44422.968229166669</v>
      </c>
      <c r="C127638" s="16">
        <v>254362</v>
      </c>
      <c r="D127638" s="16">
        <v>77874</v>
      </c>
      <c r="E127638" s="18">
        <f>VLOOKUP(C127638, Подписчики!$A$1:$C$16000,3,0)</f>
        <v>44371.723623326216</v>
      </c>
      <c r="F127638">
        <v>1</v>
      </c>
      <c r="G127638" s="2">
        <f t="shared" si="1994"/>
        <v>44423.009895833333</v>
      </c>
    </row>
    <row r="127639" spans="1:7" x14ac:dyDescent="0.25">
      <c r="A127639" s="16">
        <v>385211</v>
      </c>
      <c r="B127639" s="17">
        <v>44422.970659722225</v>
      </c>
      <c r="C127639" s="16">
        <v>14102</v>
      </c>
      <c r="D127639" s="16">
        <v>361821</v>
      </c>
      <c r="E127639" s="18">
        <f>VLOOKUP(C127639, Подписчики!$A$1:$C$16000,3,0)</f>
        <v>44378.436351531345</v>
      </c>
      <c r="F127639">
        <v>3</v>
      </c>
      <c r="G127639" s="2">
        <f t="shared" si="1994"/>
        <v>44423.095659722225</v>
      </c>
    </row>
    <row r="127640" spans="1:7" x14ac:dyDescent="0.25">
      <c r="A127640" s="16">
        <v>385212</v>
      </c>
      <c r="B127640" s="17">
        <v>44422.971006944441</v>
      </c>
      <c r="C127640" s="16">
        <v>293656</v>
      </c>
      <c r="D127640" s="16">
        <v>439981</v>
      </c>
      <c r="E127640" s="18">
        <f>VLOOKUP(C127640, Подписчики!$A$1:$C$16000,3,0)</f>
        <v>44346.944314565531</v>
      </c>
      <c r="F127640">
        <v>-4</v>
      </c>
      <c r="G127640" s="2">
        <f t="shared" si="1994"/>
        <v>44422.804340277777</v>
      </c>
    </row>
    <row r="127641" spans="1:7" x14ac:dyDescent="0.25">
      <c r="A127641" s="16">
        <v>385216</v>
      </c>
      <c r="B127641" s="17">
        <v>44422.97146990741</v>
      </c>
      <c r="C127641" s="16">
        <v>100253</v>
      </c>
      <c r="D127641" s="16">
        <v>244574</v>
      </c>
      <c r="E127641" s="18">
        <f>VLOOKUP(C127641, Подписчики!$A$1:$C$16000,3,0)</f>
        <v>44374.921637891741</v>
      </c>
      <c r="F127641">
        <v>1</v>
      </c>
      <c r="G127641" s="2">
        <f t="shared" si="1994"/>
        <v>44423.013136574074</v>
      </c>
    </row>
    <row r="127642" spans="1:7" x14ac:dyDescent="0.25">
      <c r="A127642" s="16">
        <v>385218</v>
      </c>
      <c r="B127642" s="17">
        <v>44422.972685185188</v>
      </c>
      <c r="C127642" s="16">
        <v>61846</v>
      </c>
      <c r="D127642" s="16">
        <v>341333</v>
      </c>
      <c r="E127642" s="18">
        <f>VLOOKUP(C127642, Подписчики!$A$1:$C$16000,3,0)</f>
        <v>44407.064520975786</v>
      </c>
      <c r="F127642">
        <v>0</v>
      </c>
      <c r="G127642" s="2">
        <f t="shared" si="1994"/>
        <v>44422.972685185188</v>
      </c>
    </row>
    <row r="127643" spans="1:7" x14ac:dyDescent="0.25">
      <c r="A127643" s="16">
        <v>385223</v>
      </c>
      <c r="B127643" s="17">
        <v>44422.972685185188</v>
      </c>
      <c r="C127643" s="16">
        <v>287119</v>
      </c>
      <c r="D127643" s="16">
        <v>94440</v>
      </c>
      <c r="E127643" s="18">
        <f>VLOOKUP(C127643, Подписчики!$A$1:$C$16000,3,0)</f>
        <v>44407.892123076919</v>
      </c>
      <c r="F127643">
        <v>0</v>
      </c>
      <c r="G127643" s="2">
        <f t="shared" si="1994"/>
        <v>44422.972685185188</v>
      </c>
    </row>
    <row r="127644" spans="1:7" x14ac:dyDescent="0.25">
      <c r="A127644" s="16">
        <v>385225</v>
      </c>
      <c r="B127644" s="17">
        <v>44422.973078703704</v>
      </c>
      <c r="C127644" s="16">
        <v>49353</v>
      </c>
      <c r="D127644" s="16">
        <v>373415</v>
      </c>
      <c r="E127644" s="18">
        <f>VLOOKUP(C127644, Подписчики!$A$1:$C$16000,3,0)</f>
        <v>44384.287022186611</v>
      </c>
      <c r="F127644">
        <v>1</v>
      </c>
      <c r="G127644" s="2">
        <f t="shared" si="1994"/>
        <v>44423.014745370368</v>
      </c>
    </row>
    <row r="127645" spans="1:7" x14ac:dyDescent="0.25">
      <c r="A127645" s="16">
        <v>385227</v>
      </c>
      <c r="B127645" s="17">
        <v>44422.973298611112</v>
      </c>
      <c r="C127645" s="16">
        <v>71843</v>
      </c>
      <c r="D127645" s="16">
        <v>62570</v>
      </c>
      <c r="E127645" s="18">
        <f>VLOOKUP(C127645, Подписчики!$A$1:$C$16000,3,0)</f>
        <v>44406.869482122514</v>
      </c>
      <c r="F127645">
        <v>0</v>
      </c>
      <c r="G127645" s="2">
        <f t="shared" si="1994"/>
        <v>44422.973298611112</v>
      </c>
    </row>
    <row r="127646" spans="1:7" x14ac:dyDescent="0.25">
      <c r="A127646" s="16">
        <v>385228</v>
      </c>
      <c r="B127646" s="17">
        <v>44422.973483796297</v>
      </c>
      <c r="C127646" s="16">
        <v>42465</v>
      </c>
      <c r="D127646" s="16">
        <v>204315</v>
      </c>
      <c r="E127646" s="18">
        <f>VLOOKUP(C127646, Подписчики!$A$1:$C$16000,3,0)</f>
        <v>44339.681135576924</v>
      </c>
      <c r="F127646">
        <v>2</v>
      </c>
      <c r="G127646" s="2">
        <f t="shared" si="1994"/>
        <v>44423.056817129633</v>
      </c>
    </row>
    <row r="127647" spans="1:7" x14ac:dyDescent="0.25">
      <c r="A127647" s="16">
        <v>385230</v>
      </c>
      <c r="B127647" s="17">
        <v>44422.974212962959</v>
      </c>
      <c r="C127647" s="16">
        <v>273236</v>
      </c>
      <c r="D127647" s="16">
        <v>357950</v>
      </c>
      <c r="E127647" s="18">
        <f>VLOOKUP(C127647, Подписчики!$A$1:$C$16000,3,0)</f>
        <v>44376.004461538461</v>
      </c>
      <c r="F127647">
        <v>3</v>
      </c>
      <c r="G127647" s="2">
        <f t="shared" si="1994"/>
        <v>44423.099212962959</v>
      </c>
    </row>
    <row r="127648" spans="1:7" x14ac:dyDescent="0.25">
      <c r="A127648" s="16">
        <v>385235</v>
      </c>
      <c r="B127648" s="17">
        <v>44422.975104166668</v>
      </c>
      <c r="C127648" s="16">
        <v>246394</v>
      </c>
      <c r="D127648" s="16">
        <v>158978</v>
      </c>
      <c r="E127648" s="18">
        <f>VLOOKUP(C127648, Подписчики!$A$1:$C$16000,3,0)</f>
        <v>44390.271179451564</v>
      </c>
      <c r="F127648">
        <v>2</v>
      </c>
      <c r="G127648" s="2">
        <f t="shared" si="1994"/>
        <v>44423.058437500003</v>
      </c>
    </row>
    <row r="127649" spans="1:7" x14ac:dyDescent="0.25">
      <c r="A127649" s="16">
        <v>385238</v>
      </c>
      <c r="B127649" s="17">
        <v>44422.975671296299</v>
      </c>
      <c r="C127649" s="16">
        <v>154683</v>
      </c>
      <c r="D127649" s="16">
        <v>5151</v>
      </c>
      <c r="E127649" s="18">
        <f>VLOOKUP(C127649, Подписчики!$A$1:$C$16000,3,0)</f>
        <v>44344.831712678068</v>
      </c>
      <c r="F127649">
        <v>2</v>
      </c>
      <c r="G127649" s="2">
        <f t="shared" si="1994"/>
        <v>44423.059004629635</v>
      </c>
    </row>
    <row r="127650" spans="1:7" x14ac:dyDescent="0.25">
      <c r="A127650" s="16">
        <v>385240</v>
      </c>
      <c r="B127650" s="17">
        <v>44422.976319444446</v>
      </c>
      <c r="C127650" s="16">
        <v>9853</v>
      </c>
      <c r="D127650" s="16">
        <v>180017</v>
      </c>
      <c r="E127650" s="18">
        <f>VLOOKUP(C127650, Подписчики!$A$1:$C$16000,3,0)</f>
        <v>44323.562933012821</v>
      </c>
      <c r="F127650">
        <v>1</v>
      </c>
      <c r="G127650" s="2">
        <f t="shared" si="1994"/>
        <v>44423.01798611111</v>
      </c>
    </row>
    <row r="127651" spans="1:7" x14ac:dyDescent="0.25">
      <c r="A127651" s="16">
        <v>385244</v>
      </c>
      <c r="B127651" s="17">
        <v>44422.977534722224</v>
      </c>
      <c r="C127651" s="16">
        <v>57129</v>
      </c>
      <c r="D127651" s="16">
        <v>10521</v>
      </c>
      <c r="E127651" s="18">
        <f>VLOOKUP(C127651, Подписчики!$A$1:$C$16000,3,0)</f>
        <v>44310.306541809114</v>
      </c>
      <c r="F127651">
        <v>0</v>
      </c>
      <c r="G127651" s="2">
        <f t="shared" si="1994"/>
        <v>44422.977534722224</v>
      </c>
    </row>
    <row r="127652" spans="1:7" x14ac:dyDescent="0.25">
      <c r="A127652" s="16">
        <v>385249</v>
      </c>
      <c r="B127652" s="17">
        <v>44422.977534722224</v>
      </c>
      <c r="C127652" s="16">
        <v>305490</v>
      </c>
      <c r="D127652" s="16">
        <v>60890</v>
      </c>
      <c r="E127652" s="18">
        <f>VLOOKUP(C127652, Подписчики!$A$1:$C$16000,3,0)</f>
        <v>44339.933114992877</v>
      </c>
      <c r="F127652">
        <v>0</v>
      </c>
      <c r="G127652" s="2">
        <f t="shared" si="1994"/>
        <v>44422.977534722224</v>
      </c>
    </row>
    <row r="127653" spans="1:7" x14ac:dyDescent="0.25">
      <c r="A127653" s="16">
        <v>385254</v>
      </c>
      <c r="B127653" s="17">
        <v>44422.978344907409</v>
      </c>
      <c r="C127653" s="16">
        <v>38142</v>
      </c>
      <c r="D127653" s="16">
        <v>12738</v>
      </c>
      <c r="E127653" s="18">
        <f>VLOOKUP(C127653, Подписчики!$A$1:$C$16000,3,0)</f>
        <v>44372.947844622504</v>
      </c>
      <c r="F127653">
        <v>2</v>
      </c>
      <c r="G127653" s="2">
        <f t="shared" si="1994"/>
        <v>44423.061678240745</v>
      </c>
    </row>
    <row r="127654" spans="1:7" x14ac:dyDescent="0.25">
      <c r="A127654" s="16">
        <v>385256</v>
      </c>
      <c r="B127654" s="17">
        <v>44422.979155092595</v>
      </c>
      <c r="C127654" s="16">
        <v>254471</v>
      </c>
      <c r="D127654" s="16">
        <v>158978</v>
      </c>
      <c r="E127654" s="18">
        <f>VLOOKUP(C127654, Подписчики!$A$1:$C$16000,3,0)</f>
        <v>44374.188494586895</v>
      </c>
      <c r="F127654">
        <v>12</v>
      </c>
      <c r="G127654" s="2">
        <f t="shared" si="1994"/>
        <v>44423.479155092595</v>
      </c>
    </row>
    <row r="127655" spans="1:7" x14ac:dyDescent="0.25">
      <c r="A127655" s="16">
        <v>385258</v>
      </c>
      <c r="B127655" s="17">
        <v>44422.979675925926</v>
      </c>
      <c r="C127655" s="16">
        <v>194477</v>
      </c>
      <c r="D127655" s="16">
        <v>55340</v>
      </c>
      <c r="E127655" s="18">
        <f>VLOOKUP(C127655, Подписчики!$A$1:$C$16000,3,0)</f>
        <v>44371.747122613961</v>
      </c>
      <c r="F127655">
        <v>1</v>
      </c>
      <c r="G127655" s="2">
        <f t="shared" si="1994"/>
        <v>44423.02134259259</v>
      </c>
    </row>
    <row r="127656" spans="1:7" x14ac:dyDescent="0.25">
      <c r="A127656" s="16">
        <v>385262</v>
      </c>
      <c r="B127656" s="17">
        <v>44422.981666666667</v>
      </c>
      <c r="C127656" s="16">
        <v>263226</v>
      </c>
      <c r="D127656" s="16">
        <v>88863</v>
      </c>
      <c r="E127656" s="18">
        <f>VLOOKUP(C127656, Подписчики!$A$1:$C$16000,3,0)</f>
        <v>44339.901371011401</v>
      </c>
      <c r="F127656">
        <v>2</v>
      </c>
      <c r="G127656" s="2">
        <f t="shared" si="1994"/>
        <v>44423.065000000002</v>
      </c>
    </row>
    <row r="127657" spans="1:7" x14ac:dyDescent="0.25">
      <c r="A127657" s="16">
        <v>385264</v>
      </c>
      <c r="B127657" s="17">
        <v>44422.98238425926</v>
      </c>
      <c r="C127657" s="16">
        <v>52747</v>
      </c>
      <c r="D127657" s="16">
        <v>305248</v>
      </c>
      <c r="E127657" s="18">
        <f>VLOOKUP(C127657, Подписчики!$A$1:$C$16000,3,0)</f>
        <v>44377.482235861826</v>
      </c>
      <c r="F127657">
        <v>0</v>
      </c>
      <c r="G127657" s="2">
        <f t="shared" si="1994"/>
        <v>44422.98238425926</v>
      </c>
    </row>
    <row r="127658" spans="1:7" x14ac:dyDescent="0.25">
      <c r="A127658" s="16">
        <v>385265</v>
      </c>
      <c r="B127658" s="17">
        <v>44422.983148148145</v>
      </c>
      <c r="C127658" s="16">
        <v>49971</v>
      </c>
      <c r="D127658" s="16">
        <v>440181</v>
      </c>
      <c r="E127658" s="18">
        <f>VLOOKUP(C127658, Подписчики!$A$1:$C$16000,3,0)</f>
        <v>44295.300643660972</v>
      </c>
      <c r="F127658">
        <v>0</v>
      </c>
      <c r="G127658" s="2">
        <f t="shared" si="1994"/>
        <v>44422.983148148145</v>
      </c>
    </row>
    <row r="127659" spans="1:7" x14ac:dyDescent="0.25">
      <c r="A127659" s="16">
        <v>385267</v>
      </c>
      <c r="B127659" s="17">
        <v>44422.983668981484</v>
      </c>
      <c r="C127659" s="16">
        <v>70485</v>
      </c>
      <c r="D127659" s="16">
        <v>117699</v>
      </c>
      <c r="E127659" s="18">
        <f>VLOOKUP(C127659, Подписчики!$A$1:$C$16000,3,0)</f>
        <v>44374.374736538462</v>
      </c>
      <c r="F127659">
        <v>1</v>
      </c>
      <c r="G127659" s="2">
        <f t="shared" si="1994"/>
        <v>44423.025335648148</v>
      </c>
    </row>
    <row r="127660" spans="1:7" x14ac:dyDescent="0.25">
      <c r="A127660" s="16">
        <v>385270</v>
      </c>
      <c r="B127660" s="17">
        <v>44422.98400462963</v>
      </c>
      <c r="C127660" s="16">
        <v>43065</v>
      </c>
      <c r="D127660" s="16">
        <v>209122</v>
      </c>
      <c r="E127660" s="18">
        <f>VLOOKUP(C127660, Подписчики!$A$1:$C$16000,3,0)</f>
        <v>44293.390773112536</v>
      </c>
      <c r="F127660">
        <v>0</v>
      </c>
      <c r="G127660" s="2">
        <f t="shared" si="1994"/>
        <v>44422.98400462963</v>
      </c>
    </row>
    <row r="127661" spans="1:7" x14ac:dyDescent="0.25">
      <c r="A127661" s="16">
        <v>385275</v>
      </c>
      <c r="B127661" s="17">
        <v>44422.98400462963</v>
      </c>
      <c r="C127661" s="16">
        <v>122074</v>
      </c>
      <c r="D127661" s="16">
        <v>153893</v>
      </c>
      <c r="E127661" s="18">
        <f>VLOOKUP(C127661, Подписчики!$A$1:$C$16000,3,0)</f>
        <v>44344.692437250713</v>
      </c>
      <c r="F127661">
        <v>0</v>
      </c>
      <c r="G127661" s="2">
        <f t="shared" si="1994"/>
        <v>44422.98400462963</v>
      </c>
    </row>
    <row r="127662" spans="1:7" x14ac:dyDescent="0.25">
      <c r="A127662" s="16">
        <v>385276</v>
      </c>
      <c r="B127662" s="17">
        <v>44422.98400462963</v>
      </c>
      <c r="C127662" s="16">
        <v>180038</v>
      </c>
      <c r="D127662" s="16">
        <v>158978</v>
      </c>
      <c r="E127662" s="18">
        <f>VLOOKUP(C127662, Подписчики!$A$1:$C$16000,3,0)</f>
        <v>44377.336131445867</v>
      </c>
      <c r="F127662">
        <v>0</v>
      </c>
      <c r="G127662" s="2">
        <f t="shared" si="1994"/>
        <v>44422.98400462963</v>
      </c>
    </row>
    <row r="127663" spans="1:7" x14ac:dyDescent="0.25">
      <c r="A127663" s="16">
        <v>385280</v>
      </c>
      <c r="B127663" s="17">
        <v>44422.98400462963</v>
      </c>
      <c r="C127663" s="16">
        <v>252719</v>
      </c>
      <c r="D127663" s="16">
        <v>472330</v>
      </c>
      <c r="E127663" s="18">
        <f>VLOOKUP(C127663, Подписчики!$A$1:$C$16000,3,0)</f>
        <v>44400.572540705129</v>
      </c>
      <c r="F127663">
        <v>0</v>
      </c>
      <c r="G127663" s="2">
        <f t="shared" si="1994"/>
        <v>44422.98400462963</v>
      </c>
    </row>
    <row r="127664" spans="1:7" x14ac:dyDescent="0.25">
      <c r="A127664" s="16">
        <v>385281</v>
      </c>
      <c r="B127664" s="17">
        <v>44422.984409722223</v>
      </c>
      <c r="C127664" s="16">
        <v>26022</v>
      </c>
      <c r="D127664" s="16">
        <v>241927</v>
      </c>
      <c r="E127664" s="18">
        <f>VLOOKUP(C127664, Подписчики!$A$1:$C$16000,3,0)</f>
        <v>44372.916544408828</v>
      </c>
      <c r="F127664">
        <v>1</v>
      </c>
      <c r="G127664" s="2">
        <f t="shared" si="1994"/>
        <v>44423.026076388887</v>
      </c>
    </row>
    <row r="127665" spans="1:7" x14ac:dyDescent="0.25">
      <c r="A127665" s="16">
        <v>385284</v>
      </c>
      <c r="B127665" s="17">
        <v>44422.984409722223</v>
      </c>
      <c r="C127665" s="16">
        <v>94676</v>
      </c>
      <c r="D127665" s="16">
        <v>4199</v>
      </c>
      <c r="E127665" s="18">
        <f>VLOOKUP(C127665, Подписчики!$A$1:$C$16000,3,0)</f>
        <v>44309.31227542735</v>
      </c>
      <c r="F127665">
        <v>1</v>
      </c>
      <c r="G127665" s="2">
        <f t="shared" si="1994"/>
        <v>44423.026076388887</v>
      </c>
    </row>
    <row r="127666" spans="1:7" x14ac:dyDescent="0.25">
      <c r="A127666" s="16">
        <v>385289</v>
      </c>
      <c r="B127666" s="17">
        <v>44422.985381944447</v>
      </c>
      <c r="C127666" s="16">
        <v>300469</v>
      </c>
      <c r="D127666" s="16">
        <v>351192</v>
      </c>
      <c r="E127666" s="18">
        <f>VLOOKUP(C127666, Подписчики!$A$1:$C$16000,3,0)</f>
        <v>44385.076900676642</v>
      </c>
      <c r="F127666">
        <v>-8</v>
      </c>
      <c r="G127666" s="2">
        <f t="shared" si="1994"/>
        <v>44422.652048611111</v>
      </c>
    </row>
    <row r="127667" spans="1:7" x14ac:dyDescent="0.25">
      <c r="A127667" s="16">
        <v>385293</v>
      </c>
      <c r="B127667" s="17">
        <v>44422.985625000001</v>
      </c>
      <c r="C127667" s="16">
        <v>10814</v>
      </c>
      <c r="D127667" s="16">
        <v>396828</v>
      </c>
      <c r="E127667" s="18">
        <f>VLOOKUP(C127667, Подписчики!$A$1:$C$16000,3,0)</f>
        <v>44344.431010576918</v>
      </c>
      <c r="F127667">
        <v>0</v>
      </c>
      <c r="G127667" s="2">
        <f t="shared" si="1994"/>
        <v>44422.985625000001</v>
      </c>
    </row>
    <row r="127668" spans="1:7" x14ac:dyDescent="0.25">
      <c r="A127668" s="16">
        <v>385298</v>
      </c>
      <c r="B127668" s="17">
        <v>44422.985625000001</v>
      </c>
      <c r="C127668" s="16">
        <v>284771</v>
      </c>
      <c r="D127668" s="16">
        <v>241518</v>
      </c>
      <c r="E127668" s="18">
        <f>VLOOKUP(C127668, Подписчики!$A$1:$C$16000,3,0)</f>
        <v>44341.928045227913</v>
      </c>
      <c r="F127668">
        <v>0</v>
      </c>
      <c r="G127668" s="2">
        <f t="shared" si="1994"/>
        <v>44422.985625000001</v>
      </c>
    </row>
    <row r="127669" spans="1:7" x14ac:dyDescent="0.25">
      <c r="A127669" s="16">
        <v>385299</v>
      </c>
      <c r="B127669" s="17">
        <v>44422.985752314817</v>
      </c>
      <c r="C127669" s="16">
        <v>8797</v>
      </c>
      <c r="D127669" s="16">
        <v>390221</v>
      </c>
      <c r="E127669" s="18">
        <f>VLOOKUP(C127669, Подписчики!$A$1:$C$16000,3,0)</f>
        <v>44371.011979059826</v>
      </c>
      <c r="F127669">
        <v>2</v>
      </c>
      <c r="G127669" s="2">
        <f t="shared" si="1994"/>
        <v>44423.069085648152</v>
      </c>
    </row>
    <row r="127670" spans="1:7" x14ac:dyDescent="0.25">
      <c r="A127670" s="16">
        <v>385302</v>
      </c>
      <c r="B127670" s="17">
        <v>44422.987650462965</v>
      </c>
      <c r="C127670" s="16">
        <v>123347</v>
      </c>
      <c r="D127670" s="16">
        <v>314092</v>
      </c>
      <c r="E127670" s="18">
        <f>VLOOKUP(C127670, Подписчики!$A$1:$C$16000,3,0)</f>
        <v>44309.670387250713</v>
      </c>
      <c r="F127670">
        <v>1</v>
      </c>
      <c r="G127670" s="2">
        <f t="shared" si="1994"/>
        <v>44423.029317129629</v>
      </c>
    </row>
    <row r="127671" spans="1:7" x14ac:dyDescent="0.25">
      <c r="A127671" s="16">
        <v>385306</v>
      </c>
      <c r="B127671" s="17">
        <v>44422.988055555557</v>
      </c>
      <c r="C127671" s="16">
        <v>91990</v>
      </c>
      <c r="D127671" s="16">
        <v>324893</v>
      </c>
      <c r="E127671" s="18">
        <f>VLOOKUP(C127671, Подписчики!$A$1:$C$16000,3,0)</f>
        <v>44343.56107977208</v>
      </c>
      <c r="F127671">
        <v>2</v>
      </c>
      <c r="G127671" s="2">
        <f t="shared" si="1994"/>
        <v>44423.071388888893</v>
      </c>
    </row>
    <row r="127672" spans="1:7" x14ac:dyDescent="0.25">
      <c r="A127672" s="16">
        <v>385308</v>
      </c>
      <c r="B127672" s="17">
        <v>44422.988865740743</v>
      </c>
      <c r="C127672" s="16">
        <v>47422</v>
      </c>
      <c r="D127672" s="16">
        <v>433596</v>
      </c>
      <c r="E127672" s="18">
        <f>VLOOKUP(C127672, Подписчики!$A$1:$C$16000,3,0)</f>
        <v>44321.287625890312</v>
      </c>
      <c r="F127672">
        <v>-4</v>
      </c>
      <c r="G127672" s="2">
        <f t="shared" si="1994"/>
        <v>44422.822199074079</v>
      </c>
    </row>
    <row r="127673" spans="1:7" x14ac:dyDescent="0.25">
      <c r="A127673" s="16">
        <v>385311</v>
      </c>
      <c r="B127673" s="17">
        <v>44422.990335648145</v>
      </c>
      <c r="C127673" s="16">
        <v>231632</v>
      </c>
      <c r="D127673" s="16">
        <v>452568</v>
      </c>
      <c r="E127673" s="18">
        <f>VLOOKUP(C127673, Подписчики!$A$1:$C$16000,3,0)</f>
        <v>44373.869196153842</v>
      </c>
      <c r="F127673">
        <v>1</v>
      </c>
      <c r="G127673" s="2">
        <f t="shared" si="1994"/>
        <v>44423.032002314809</v>
      </c>
    </row>
    <row r="127674" spans="1:7" x14ac:dyDescent="0.25">
      <c r="A127674" s="16">
        <v>385316</v>
      </c>
      <c r="B127674" s="17">
        <v>44422.990474537037</v>
      </c>
      <c r="C127674" s="16">
        <v>301006</v>
      </c>
      <c r="D127674" s="16">
        <v>473327</v>
      </c>
      <c r="E127674" s="18">
        <f>VLOOKUP(C127674, Подписчики!$A$1:$C$16000,3,0)</f>
        <v>44331.759637891737</v>
      </c>
      <c r="F127674">
        <v>0</v>
      </c>
      <c r="G127674" s="2">
        <f t="shared" si="1994"/>
        <v>44422.990474537037</v>
      </c>
    </row>
    <row r="127675" spans="1:7" x14ac:dyDescent="0.25">
      <c r="A127675" s="16">
        <v>385317</v>
      </c>
      <c r="B127675" s="17">
        <v>44422.990567129629</v>
      </c>
      <c r="C127675" s="16">
        <v>157321</v>
      </c>
      <c r="D127675" s="16">
        <v>316541</v>
      </c>
      <c r="E127675" s="18">
        <f>VLOOKUP(C127675, Подписчики!$A$1:$C$16000,3,0)</f>
        <v>44308.661466987178</v>
      </c>
      <c r="F127675">
        <v>0</v>
      </c>
      <c r="G127675" s="2">
        <f t="shared" si="1994"/>
        <v>44422.990567129629</v>
      </c>
    </row>
    <row r="127676" spans="1:7" x14ac:dyDescent="0.25">
      <c r="A127676" s="16">
        <v>385322</v>
      </c>
      <c r="B127676" s="17">
        <v>44422.990879629629</v>
      </c>
      <c r="C127676" s="16">
        <v>312366</v>
      </c>
      <c r="D127676" s="16">
        <v>343712</v>
      </c>
      <c r="E127676" s="18">
        <f>VLOOKUP(C127676, Подписчики!$A$1:$C$16000,3,0)</f>
        <v>44312.144098611112</v>
      </c>
      <c r="F127676">
        <v>-7</v>
      </c>
      <c r="G127676" s="2">
        <f t="shared" si="1994"/>
        <v>44422.699212962965</v>
      </c>
    </row>
    <row r="127677" spans="1:7" x14ac:dyDescent="0.25">
      <c r="A127677" s="16">
        <v>385325</v>
      </c>
      <c r="B127677" s="17">
        <v>44422.990879629629</v>
      </c>
      <c r="C127677" s="16">
        <v>311179</v>
      </c>
      <c r="D127677" s="16">
        <v>75550</v>
      </c>
      <c r="E127677" s="18">
        <f>VLOOKUP(C127677, Подписчики!$A$1:$C$16000,3,0)</f>
        <v>44415.224556445864</v>
      </c>
      <c r="F127677">
        <v>1</v>
      </c>
      <c r="G127677" s="2">
        <f t="shared" si="1994"/>
        <v>44423.032546296294</v>
      </c>
    </row>
    <row r="127678" spans="1:7" x14ac:dyDescent="0.25">
      <c r="A127678" s="16">
        <v>385328</v>
      </c>
      <c r="B127678" s="17">
        <v>44422.992094907408</v>
      </c>
      <c r="C127678" s="16">
        <v>318349</v>
      </c>
      <c r="D127678" s="16">
        <v>230507</v>
      </c>
      <c r="E127678" s="18">
        <f>VLOOKUP(C127678, Подписчики!$A$1:$C$16000,3,0)</f>
        <v>44372.31849205841</v>
      </c>
      <c r="F127678">
        <v>-8</v>
      </c>
      <c r="G127678" s="2">
        <f t="shared" si="1994"/>
        <v>44422.658761574072</v>
      </c>
    </row>
    <row r="127679" spans="1:7" x14ac:dyDescent="0.25">
      <c r="A127679" s="16">
        <v>385330</v>
      </c>
      <c r="B127679" s="17">
        <v>44422.992094907408</v>
      </c>
      <c r="C127679" s="16">
        <v>50827</v>
      </c>
      <c r="D127679" s="16">
        <v>208672</v>
      </c>
      <c r="E127679" s="18">
        <f>VLOOKUP(C127679, Подписчики!$A$1:$C$16000,3,0)</f>
        <v>44346.237357122511</v>
      </c>
      <c r="F127679">
        <v>0</v>
      </c>
      <c r="G127679" s="2">
        <f t="shared" si="1994"/>
        <v>44422.992094907408</v>
      </c>
    </row>
    <row r="127680" spans="1:7" x14ac:dyDescent="0.25">
      <c r="A127680" s="16">
        <v>385335</v>
      </c>
      <c r="B127680" s="17">
        <v>44422.992094907408</v>
      </c>
      <c r="C127680" s="16">
        <v>207335</v>
      </c>
      <c r="D127680" s="16">
        <v>214389</v>
      </c>
      <c r="E127680" s="18">
        <f>VLOOKUP(C127680, Подписчики!$A$1:$C$16000,3,0)</f>
        <v>44313.925474252137</v>
      </c>
      <c r="F127680">
        <v>0</v>
      </c>
      <c r="G127680" s="2">
        <f t="shared" si="1994"/>
        <v>44422.992094907408</v>
      </c>
    </row>
    <row r="127681" spans="1:7" x14ac:dyDescent="0.25">
      <c r="A127681" s="16">
        <v>385337</v>
      </c>
      <c r="B127681" s="17">
        <v>44422.993715277778</v>
      </c>
      <c r="C127681" s="16">
        <v>237870</v>
      </c>
      <c r="D127681" s="16">
        <v>264283</v>
      </c>
      <c r="E127681" s="18">
        <f>VLOOKUP(C127681, Подписчики!$A$1:$C$16000,3,0)</f>
        <v>44346.705825391742</v>
      </c>
      <c r="F127681">
        <v>4</v>
      </c>
      <c r="G127681" s="2">
        <f t="shared" si="1994"/>
        <v>44423.160381944443</v>
      </c>
    </row>
    <row r="127682" spans="1:7" x14ac:dyDescent="0.25">
      <c r="A127682" s="16">
        <v>385341</v>
      </c>
      <c r="B127682" s="17">
        <v>44422.993900462963</v>
      </c>
      <c r="C127682" s="16">
        <v>30412</v>
      </c>
      <c r="D127682" s="16">
        <v>312954</v>
      </c>
      <c r="E127682" s="18">
        <f>VLOOKUP(C127682, Подписчики!$A$1:$C$16000,3,0)</f>
        <v>44340.223798717947</v>
      </c>
      <c r="F127682">
        <v>0</v>
      </c>
      <c r="G127682" s="2">
        <f t="shared" ref="G127682:G127745" si="1995">B127682+F127682/24</f>
        <v>44422.993900462963</v>
      </c>
    </row>
    <row r="127683" spans="1:7" x14ac:dyDescent="0.25">
      <c r="A127683" s="16">
        <v>385345</v>
      </c>
      <c r="B127683" s="17">
        <v>44422.994120370371</v>
      </c>
      <c r="C127683" s="16">
        <v>231816</v>
      </c>
      <c r="D127683" s="16">
        <v>472712</v>
      </c>
      <c r="E127683" s="18">
        <f>VLOOKUP(C127683, Подписчики!$A$1:$C$16000,3,0)</f>
        <v>44422.681051139603</v>
      </c>
      <c r="F127683">
        <v>1</v>
      </c>
      <c r="G127683" s="2">
        <f t="shared" si="1995"/>
        <v>44423.035787037035</v>
      </c>
    </row>
    <row r="127684" spans="1:7" x14ac:dyDescent="0.25">
      <c r="A127684" s="16">
        <v>385347</v>
      </c>
      <c r="B127684" s="17">
        <v>44422.995335648149</v>
      </c>
      <c r="C127684" s="16">
        <v>243508</v>
      </c>
      <c r="D127684" s="16">
        <v>343712</v>
      </c>
      <c r="E127684" s="18">
        <f>VLOOKUP(C127684, Подписчики!$A$1:$C$16000,3,0)</f>
        <v>44341.407284686611</v>
      </c>
      <c r="F127684">
        <v>0</v>
      </c>
      <c r="G127684" s="2">
        <f t="shared" si="1995"/>
        <v>44422.995335648149</v>
      </c>
    </row>
    <row r="127685" spans="1:7" x14ac:dyDescent="0.25">
      <c r="A127685" s="16">
        <v>385352</v>
      </c>
      <c r="B127685" s="17">
        <v>44422.99695601852</v>
      </c>
      <c r="C127685" s="16">
        <v>230216</v>
      </c>
      <c r="D127685" s="16">
        <v>411922</v>
      </c>
      <c r="E127685" s="18">
        <f>VLOOKUP(C127685, Подписчики!$A$1:$C$16000,3,0)</f>
        <v>44412.157341631057</v>
      </c>
      <c r="F127685">
        <v>0</v>
      </c>
      <c r="G127685" s="2">
        <f t="shared" si="1995"/>
        <v>44422.99695601852</v>
      </c>
    </row>
    <row r="127686" spans="1:7" x14ac:dyDescent="0.25">
      <c r="A127686" s="16">
        <v>385353</v>
      </c>
      <c r="B127686" s="17">
        <v>44422.997361111113</v>
      </c>
      <c r="C127686" s="16">
        <v>179321</v>
      </c>
      <c r="D127686" s="16">
        <v>394819</v>
      </c>
      <c r="E127686" s="18">
        <f>VLOOKUP(C127686, Подписчики!$A$1:$C$16000,3,0)</f>
        <v>44371.785174928773</v>
      </c>
      <c r="F127686">
        <v>1</v>
      </c>
      <c r="G127686" s="2">
        <f t="shared" si="1995"/>
        <v>44423.039027777777</v>
      </c>
    </row>
    <row r="127687" spans="1:7" x14ac:dyDescent="0.25">
      <c r="A127687" s="16">
        <v>385358</v>
      </c>
      <c r="B127687" s="17">
        <v>44422.998564814814</v>
      </c>
      <c r="C127687" s="16">
        <v>159297</v>
      </c>
      <c r="D127687" s="16">
        <v>470762</v>
      </c>
      <c r="E127687" s="18">
        <f>VLOOKUP(C127687, Подписчики!$A$1:$C$16000,3,0)</f>
        <v>44397.358158475785</v>
      </c>
      <c r="F127687">
        <v>0</v>
      </c>
      <c r="G127687" s="2">
        <f t="shared" si="1995"/>
        <v>44422.998564814814</v>
      </c>
    </row>
    <row r="127688" spans="1:7" x14ac:dyDescent="0.25">
      <c r="A127688" s="16">
        <v>385360</v>
      </c>
      <c r="B127688" s="17">
        <v>44423.003020833334</v>
      </c>
      <c r="C127688" s="16">
        <v>56998</v>
      </c>
      <c r="D127688" s="16">
        <v>200498</v>
      </c>
      <c r="E127688" s="18">
        <f>VLOOKUP(C127688, Подписчики!$A$1:$C$16000,3,0)</f>
        <v>44406.232630947292</v>
      </c>
      <c r="F127688">
        <v>-9</v>
      </c>
      <c r="G127688" s="2">
        <f t="shared" si="1995"/>
        <v>44422.628020833334</v>
      </c>
    </row>
    <row r="127689" spans="1:7" x14ac:dyDescent="0.25">
      <c r="A127689" s="16">
        <v>385361</v>
      </c>
      <c r="B127689" s="17">
        <v>44423.006655092591</v>
      </c>
      <c r="C127689" s="16">
        <v>321297</v>
      </c>
      <c r="D127689" s="16">
        <v>367148</v>
      </c>
      <c r="E127689" s="18">
        <f>VLOOKUP(C127689, Подписчики!$A$1:$C$16000,3,0)</f>
        <v>44360.766197151002</v>
      </c>
      <c r="F127689">
        <v>0</v>
      </c>
      <c r="G127689" s="2">
        <f t="shared" si="1995"/>
        <v>44423.006655092591</v>
      </c>
    </row>
    <row r="127690" spans="1:7" x14ac:dyDescent="0.25">
      <c r="A127690" s="16">
        <v>385365</v>
      </c>
      <c r="B127690" s="17">
        <v>44423.006840277776</v>
      </c>
      <c r="C127690" s="16">
        <v>242843</v>
      </c>
      <c r="D127690" s="16">
        <v>154374</v>
      </c>
      <c r="E127690" s="18">
        <f>VLOOKUP(C127690, Подписчики!$A$1:$C$16000,3,0)</f>
        <v>44310.675196260687</v>
      </c>
      <c r="F127690">
        <v>3</v>
      </c>
      <c r="G127690" s="2">
        <f t="shared" si="1995"/>
        <v>44423.131840277776</v>
      </c>
    </row>
    <row r="127691" spans="1:7" x14ac:dyDescent="0.25">
      <c r="A127691" s="16">
        <v>385369</v>
      </c>
      <c r="B127691" s="17">
        <v>44423.008275462962</v>
      </c>
      <c r="C127691" s="16">
        <v>202849</v>
      </c>
      <c r="D127691" s="16">
        <v>137899</v>
      </c>
      <c r="E127691" s="18">
        <f>VLOOKUP(C127691, Подписчики!$A$1:$C$16000,3,0)</f>
        <v>44343.480388105418</v>
      </c>
      <c r="F127691">
        <v>0</v>
      </c>
      <c r="G127691" s="2">
        <f t="shared" si="1995"/>
        <v>44423.008275462962</v>
      </c>
    </row>
    <row r="127692" spans="1:7" x14ac:dyDescent="0.25">
      <c r="A127692" s="16">
        <v>385371</v>
      </c>
      <c r="B127692" s="17">
        <v>44423.008333333331</v>
      </c>
      <c r="C127692" s="16">
        <v>207028</v>
      </c>
      <c r="D127692" s="16">
        <v>250212</v>
      </c>
      <c r="E127692" s="18">
        <f>VLOOKUP(C127692, Подписчики!$A$1:$C$16000,3,0)</f>
        <v>44377.51238461538</v>
      </c>
      <c r="F127692">
        <v>1</v>
      </c>
      <c r="G127692" s="2">
        <f t="shared" si="1995"/>
        <v>44423.049999999996</v>
      </c>
    </row>
    <row r="127693" spans="1:7" x14ac:dyDescent="0.25">
      <c r="A127693" s="16">
        <v>385373</v>
      </c>
      <c r="B127693" s="17">
        <v>44423.01</v>
      </c>
      <c r="C127693" s="16">
        <v>209409</v>
      </c>
      <c r="D127693" s="16">
        <v>186975</v>
      </c>
      <c r="E127693" s="18">
        <f>VLOOKUP(C127693, Подписчики!$A$1:$C$16000,3,0)</f>
        <v>44370.938650783479</v>
      </c>
      <c r="F127693">
        <v>0</v>
      </c>
      <c r="G127693" s="2">
        <f t="shared" si="1995"/>
        <v>44423.01</v>
      </c>
    </row>
    <row r="127694" spans="1:7" x14ac:dyDescent="0.25">
      <c r="A127694" s="16">
        <v>385377</v>
      </c>
      <c r="B127694" s="17">
        <v>44423.011331018519</v>
      </c>
      <c r="C127694" s="16">
        <v>133843</v>
      </c>
      <c r="D127694" s="16">
        <v>5151</v>
      </c>
      <c r="E127694" s="18">
        <f>VLOOKUP(C127694, Подписчики!$A$1:$C$16000,3,0)</f>
        <v>44376.367227492883</v>
      </c>
      <c r="F127694">
        <v>-5</v>
      </c>
      <c r="G127694" s="2">
        <f t="shared" si="1995"/>
        <v>44422.802997685183</v>
      </c>
    </row>
    <row r="127695" spans="1:7" x14ac:dyDescent="0.25">
      <c r="A127695" s="16">
        <v>385379</v>
      </c>
      <c r="B127695" s="17">
        <v>44423.011516203704</v>
      </c>
      <c r="C127695" s="16">
        <v>186540</v>
      </c>
      <c r="D127695" s="16">
        <v>285680</v>
      </c>
      <c r="E127695" s="18">
        <f>VLOOKUP(C127695, Подписчики!$A$1:$C$16000,3,0)</f>
        <v>44387.724318732195</v>
      </c>
      <c r="F127695">
        <v>-8</v>
      </c>
      <c r="G127695" s="2">
        <f t="shared" si="1995"/>
        <v>44422.678182870368</v>
      </c>
    </row>
    <row r="127696" spans="1:7" x14ac:dyDescent="0.25">
      <c r="A127696" s="16">
        <v>385382</v>
      </c>
      <c r="B127696" s="17">
        <v>44423.011921296296</v>
      </c>
      <c r="C127696" s="16">
        <v>168820</v>
      </c>
      <c r="D127696" s="16">
        <v>118549</v>
      </c>
      <c r="E127696" s="18">
        <f>VLOOKUP(C127696, Подписчики!$A$1:$C$16000,3,0)</f>
        <v>44381.137119337604</v>
      </c>
      <c r="F127696">
        <v>1</v>
      </c>
      <c r="G127696" s="2">
        <f t="shared" si="1995"/>
        <v>44423.053587962961</v>
      </c>
    </row>
    <row r="127697" spans="1:7" x14ac:dyDescent="0.25">
      <c r="A127697" s="16">
        <v>385384</v>
      </c>
      <c r="B127697" s="17">
        <v>44423.012939814813</v>
      </c>
      <c r="C127697" s="16">
        <v>188047</v>
      </c>
      <c r="D127697" s="16">
        <v>325852</v>
      </c>
      <c r="E127697" s="18">
        <f>VLOOKUP(C127697, Подписчики!$A$1:$C$16000,3,0)</f>
        <v>44402.165473254987</v>
      </c>
      <c r="F127697">
        <v>2</v>
      </c>
      <c r="G127697" s="2">
        <f t="shared" si="1995"/>
        <v>44423.096273148149</v>
      </c>
    </row>
    <row r="127698" spans="1:7" x14ac:dyDescent="0.25">
      <c r="A127698" s="16">
        <v>385385</v>
      </c>
      <c r="B127698" s="17">
        <v>44423.013032407405</v>
      </c>
      <c r="C127698" s="16">
        <v>233194</v>
      </c>
      <c r="D127698" s="16">
        <v>250679</v>
      </c>
      <c r="E127698" s="18">
        <f>VLOOKUP(C127698, Подписчики!$A$1:$C$16000,3,0)</f>
        <v>44395.566281695159</v>
      </c>
      <c r="F127698">
        <v>2</v>
      </c>
      <c r="G127698" s="2">
        <f t="shared" si="1995"/>
        <v>44423.096365740741</v>
      </c>
    </row>
    <row r="127699" spans="1:7" x14ac:dyDescent="0.25">
      <c r="A127699" s="16">
        <v>385388</v>
      </c>
      <c r="B127699" s="17">
        <v>44423.013425925928</v>
      </c>
      <c r="C127699" s="16">
        <v>313017</v>
      </c>
      <c r="D127699" s="16">
        <v>347393</v>
      </c>
      <c r="E127699" s="18">
        <f>VLOOKUP(C127699, Подписчики!$A$1:$C$16000,3,0)</f>
        <v>44388.67748215812</v>
      </c>
      <c r="F127699">
        <v>1</v>
      </c>
      <c r="G127699" s="2">
        <f t="shared" si="1995"/>
        <v>44423.055092592593</v>
      </c>
    </row>
    <row r="127700" spans="1:7" x14ac:dyDescent="0.25">
      <c r="A127700" s="16">
        <v>385392</v>
      </c>
      <c r="B127700" s="17">
        <v>44423.015150462961</v>
      </c>
      <c r="C127700" s="16">
        <v>94995</v>
      </c>
      <c r="D127700" s="16">
        <v>414410</v>
      </c>
      <c r="E127700" s="18">
        <f>VLOOKUP(C127700, Подписчики!$A$1:$C$16000,3,0)</f>
        <v>44327.276721260685</v>
      </c>
      <c r="F127700">
        <v>1</v>
      </c>
      <c r="G127700" s="2">
        <f t="shared" si="1995"/>
        <v>44423.056817129625</v>
      </c>
    </row>
    <row r="127701" spans="1:7" x14ac:dyDescent="0.25">
      <c r="A127701" s="16">
        <v>385393</v>
      </c>
      <c r="B127701" s="17">
        <v>44423.015150462961</v>
      </c>
      <c r="C127701" s="16">
        <v>175649</v>
      </c>
      <c r="D127701" s="16">
        <v>411922</v>
      </c>
      <c r="E127701" s="18">
        <f>VLOOKUP(C127701, Подписчики!$A$1:$C$16000,3,0)</f>
        <v>44346.142377742166</v>
      </c>
      <c r="F127701">
        <v>1</v>
      </c>
      <c r="G127701" s="2">
        <f t="shared" si="1995"/>
        <v>44423.056817129625</v>
      </c>
    </row>
    <row r="127702" spans="1:7" x14ac:dyDescent="0.25">
      <c r="A127702" s="16">
        <v>385394</v>
      </c>
      <c r="B127702" s="17">
        <v>44423.016770833332</v>
      </c>
      <c r="C127702" s="16">
        <v>25805</v>
      </c>
      <c r="D127702" s="16">
        <v>119655</v>
      </c>
      <c r="E127702" s="18">
        <f>VLOOKUP(C127702, Подписчики!$A$1:$C$16000,3,0)</f>
        <v>44372.816526032766</v>
      </c>
      <c r="F127702">
        <v>1</v>
      </c>
      <c r="G127702" s="2">
        <f t="shared" si="1995"/>
        <v>44423.058437499996</v>
      </c>
    </row>
    <row r="127703" spans="1:7" x14ac:dyDescent="0.25">
      <c r="A127703" s="16">
        <v>385399</v>
      </c>
      <c r="B127703" s="17">
        <v>44423.017175925925</v>
      </c>
      <c r="C127703" s="16">
        <v>103338</v>
      </c>
      <c r="D127703" s="16">
        <v>165114</v>
      </c>
      <c r="E127703" s="18">
        <f>VLOOKUP(C127703, Подписчики!$A$1:$C$16000,3,0)</f>
        <v>44341.92243397436</v>
      </c>
      <c r="F127703">
        <v>2</v>
      </c>
      <c r="G127703" s="2">
        <f t="shared" si="1995"/>
        <v>44423.10050925926</v>
      </c>
    </row>
    <row r="127704" spans="1:7" x14ac:dyDescent="0.25">
      <c r="A127704" s="16">
        <v>385404</v>
      </c>
      <c r="B127704" s="17">
        <v>44423.017175925925</v>
      </c>
      <c r="C127704" s="16">
        <v>119613</v>
      </c>
      <c r="D127704" s="16">
        <v>411922</v>
      </c>
      <c r="E127704" s="18">
        <f>VLOOKUP(C127704, Подписчики!$A$1:$C$16000,3,0)</f>
        <v>44370.513887856127</v>
      </c>
      <c r="F127704">
        <v>2</v>
      </c>
      <c r="G127704" s="2">
        <f t="shared" si="1995"/>
        <v>44423.10050925926</v>
      </c>
    </row>
    <row r="127705" spans="1:7" x14ac:dyDescent="0.25">
      <c r="A127705" s="16">
        <v>385407</v>
      </c>
      <c r="B127705" s="17">
        <v>44423.01798611111</v>
      </c>
      <c r="C127705" s="16">
        <v>198884</v>
      </c>
      <c r="D127705" s="16">
        <v>301811</v>
      </c>
      <c r="E127705" s="18">
        <f>VLOOKUP(C127705, Подписчики!$A$1:$C$16000,3,0)</f>
        <v>44310.965633084052</v>
      </c>
      <c r="F127705">
        <v>0</v>
      </c>
      <c r="G127705" s="2">
        <f t="shared" si="1995"/>
        <v>44423.01798611111</v>
      </c>
    </row>
    <row r="127706" spans="1:7" x14ac:dyDescent="0.25">
      <c r="A127706" s="16">
        <v>385410</v>
      </c>
      <c r="B127706" s="17">
        <v>44423.018437500003</v>
      </c>
      <c r="C127706" s="16">
        <v>255059</v>
      </c>
      <c r="D127706" s="16">
        <v>154449</v>
      </c>
      <c r="E127706" s="18">
        <f>VLOOKUP(C127706, Подписчики!$A$1:$C$16000,3,0)</f>
        <v>44305.234324180914</v>
      </c>
      <c r="F127706">
        <v>-3</v>
      </c>
      <c r="G127706" s="2">
        <f t="shared" si="1995"/>
        <v>44422.893437500003</v>
      </c>
    </row>
    <row r="127707" spans="1:7" x14ac:dyDescent="0.25">
      <c r="A127707" s="16">
        <v>385411</v>
      </c>
      <c r="B127707" s="17">
        <v>44423.018530092595</v>
      </c>
      <c r="C127707" s="16">
        <v>133689</v>
      </c>
      <c r="D127707" s="16">
        <v>158978</v>
      </c>
      <c r="E127707" s="18">
        <f>VLOOKUP(C127707, Подписчики!$A$1:$C$16000,3,0)</f>
        <v>44371.173205448715</v>
      </c>
      <c r="F127707">
        <v>0</v>
      </c>
      <c r="G127707" s="2">
        <f t="shared" si="1995"/>
        <v>44423.018530092595</v>
      </c>
    </row>
    <row r="127708" spans="1:7" x14ac:dyDescent="0.25">
      <c r="A127708" s="16">
        <v>385416</v>
      </c>
      <c r="B127708" s="17">
        <v>44423.019131944442</v>
      </c>
      <c r="C127708" s="16">
        <v>274130</v>
      </c>
      <c r="D127708" s="16">
        <v>443594</v>
      </c>
      <c r="E127708" s="18">
        <f>VLOOKUP(C127708, Подписчики!$A$1:$C$16000,3,0)</f>
        <v>44344.353350605415</v>
      </c>
      <c r="F127708">
        <v>3</v>
      </c>
      <c r="G127708" s="2">
        <f t="shared" si="1995"/>
        <v>44423.144131944442</v>
      </c>
    </row>
    <row r="127709" spans="1:7" x14ac:dyDescent="0.25">
      <c r="A127709" s="16">
        <v>385420</v>
      </c>
      <c r="B127709" s="17">
        <v>44423.019606481481</v>
      </c>
      <c r="C127709" s="16">
        <v>333404</v>
      </c>
      <c r="D127709" s="16">
        <v>371897</v>
      </c>
      <c r="E127709" s="18">
        <f>VLOOKUP(C127709, Подписчики!$A$1:$C$16000,3,0)</f>
        <v>44396.719245263528</v>
      </c>
      <c r="F127709">
        <v>-8</v>
      </c>
      <c r="G127709" s="2">
        <f t="shared" si="1995"/>
        <v>44422.686273148145</v>
      </c>
    </row>
    <row r="127710" spans="1:7" x14ac:dyDescent="0.25">
      <c r="A127710" s="16">
        <v>385423</v>
      </c>
      <c r="B127710" s="17">
        <v>44423.023240740738</v>
      </c>
      <c r="C127710" s="16">
        <v>30983</v>
      </c>
      <c r="D127710" s="16">
        <v>311590</v>
      </c>
      <c r="E127710" s="18">
        <f>VLOOKUP(C127710, Подписчики!$A$1:$C$16000,3,0)</f>
        <v>44408.008682336185</v>
      </c>
      <c r="F127710">
        <v>1</v>
      </c>
      <c r="G127710" s="2">
        <f t="shared" si="1995"/>
        <v>44423.064907407403</v>
      </c>
    </row>
    <row r="127711" spans="1:7" x14ac:dyDescent="0.25">
      <c r="A127711" s="16">
        <v>385425</v>
      </c>
      <c r="B127711" s="17">
        <v>44423.023645833331</v>
      </c>
      <c r="C127711" s="16">
        <v>106441</v>
      </c>
      <c r="D127711" s="16">
        <v>308321</v>
      </c>
      <c r="E127711" s="18">
        <f>VLOOKUP(C127711, Подписчики!$A$1:$C$16000,3,0)</f>
        <v>44371.915073789176</v>
      </c>
      <c r="F127711">
        <v>2</v>
      </c>
      <c r="G127711" s="2">
        <f t="shared" si="1995"/>
        <v>44423.106979166667</v>
      </c>
    </row>
    <row r="127712" spans="1:7" x14ac:dyDescent="0.25">
      <c r="A127712" s="16">
        <v>385429</v>
      </c>
      <c r="B127712" s="17">
        <v>44423.024456018517</v>
      </c>
      <c r="C127712" s="16">
        <v>206745</v>
      </c>
      <c r="D127712" s="16">
        <v>401945</v>
      </c>
      <c r="E127712" s="18">
        <f>VLOOKUP(C127712, Подписчики!$A$1:$C$16000,3,0)</f>
        <v>44373.150843696581</v>
      </c>
      <c r="F127712">
        <v>-4</v>
      </c>
      <c r="G127712" s="2">
        <f t="shared" si="1995"/>
        <v>44422.857789351852</v>
      </c>
    </row>
    <row r="127713" spans="1:7" x14ac:dyDescent="0.25">
      <c r="A127713" s="16">
        <v>385432</v>
      </c>
      <c r="B127713" s="17">
        <v>44423.024780092594</v>
      </c>
      <c r="C127713" s="16">
        <v>199173</v>
      </c>
      <c r="D127713" s="16">
        <v>153893</v>
      </c>
      <c r="E127713" s="18">
        <f>VLOOKUP(C127713, Подписчики!$A$1:$C$16000,3,0)</f>
        <v>44392.400964316235</v>
      </c>
      <c r="F127713">
        <v>0</v>
      </c>
      <c r="G127713" s="2">
        <f t="shared" si="1995"/>
        <v>44423.024780092594</v>
      </c>
    </row>
    <row r="127714" spans="1:7" x14ac:dyDescent="0.25">
      <c r="A127714" s="16">
        <v>385433</v>
      </c>
      <c r="B127714" s="17">
        <v>44423.02648148148</v>
      </c>
      <c r="C127714" s="16">
        <v>3849</v>
      </c>
      <c r="D127714" s="16">
        <v>471403</v>
      </c>
      <c r="E127714" s="18">
        <f>VLOOKUP(C127714, Подписчики!$A$1:$C$16000,3,0)</f>
        <v>44414.187640206546</v>
      </c>
      <c r="F127714">
        <v>1</v>
      </c>
      <c r="G127714" s="2">
        <f t="shared" si="1995"/>
        <v>44423.068148148144</v>
      </c>
    </row>
    <row r="127715" spans="1:7" x14ac:dyDescent="0.25">
      <c r="A127715" s="16">
        <v>385437</v>
      </c>
      <c r="B127715" s="17">
        <v>44423.029317129629</v>
      </c>
      <c r="C127715" s="16">
        <v>182975</v>
      </c>
      <c r="D127715" s="16">
        <v>276845</v>
      </c>
      <c r="E127715" s="18">
        <f>VLOOKUP(C127715, Подписчики!$A$1:$C$16000,3,0)</f>
        <v>44336.829309864675</v>
      </c>
      <c r="F127715">
        <v>-8</v>
      </c>
      <c r="G127715" s="2">
        <f t="shared" si="1995"/>
        <v>44422.695983796293</v>
      </c>
    </row>
    <row r="127716" spans="1:7" x14ac:dyDescent="0.25">
      <c r="A127716" s="16">
        <v>385441</v>
      </c>
      <c r="B127716" s="17">
        <v>44423.030127314814</v>
      </c>
      <c r="C127716" s="16">
        <v>64289</v>
      </c>
      <c r="D127716" s="16">
        <v>154256</v>
      </c>
      <c r="E127716" s="18">
        <f>VLOOKUP(C127716, Подписчики!$A$1:$C$16000,3,0)</f>
        <v>44343.016347613957</v>
      </c>
      <c r="F127716">
        <v>2</v>
      </c>
      <c r="G127716" s="2">
        <f t="shared" si="1995"/>
        <v>44423.11346064815</v>
      </c>
    </row>
    <row r="127717" spans="1:7" x14ac:dyDescent="0.25">
      <c r="A127717" s="16">
        <v>385444</v>
      </c>
      <c r="B127717" s="17">
        <v>44423.03020833333</v>
      </c>
      <c r="C127717" s="16">
        <v>141918</v>
      </c>
      <c r="D127717" s="16">
        <v>74862</v>
      </c>
      <c r="E127717" s="18">
        <f>VLOOKUP(C127717, Подписчики!$A$1:$C$16000,3,0)</f>
        <v>44317.871732051281</v>
      </c>
      <c r="F127717">
        <v>2</v>
      </c>
      <c r="G127717" s="2">
        <f t="shared" si="1995"/>
        <v>44423.113541666666</v>
      </c>
    </row>
    <row r="127718" spans="1:7" x14ac:dyDescent="0.25">
      <c r="A127718" s="16">
        <v>385449</v>
      </c>
      <c r="B127718" s="17">
        <v>44423.031331018516</v>
      </c>
      <c r="C127718" s="16">
        <v>18437</v>
      </c>
      <c r="D127718" s="16">
        <v>274147</v>
      </c>
      <c r="E127718" s="18">
        <f>VLOOKUP(C127718, Подписчики!$A$1:$C$16000,3,0)</f>
        <v>44391.725379487172</v>
      </c>
      <c r="F127718">
        <v>1</v>
      </c>
      <c r="G127718" s="2">
        <f t="shared" si="1995"/>
        <v>44423.07299768518</v>
      </c>
    </row>
    <row r="127719" spans="1:7" x14ac:dyDescent="0.25">
      <c r="A127719" s="16">
        <v>385454</v>
      </c>
      <c r="B127719" s="17">
        <v>44423.034456018519</v>
      </c>
      <c r="C127719" s="16">
        <v>68485</v>
      </c>
      <c r="D127719" s="16">
        <v>82901</v>
      </c>
      <c r="E127719" s="18">
        <f>VLOOKUP(C127719, Подписчики!$A$1:$C$16000,3,0)</f>
        <v>44419.902948539886</v>
      </c>
      <c r="F127719">
        <v>1</v>
      </c>
      <c r="G127719" s="2">
        <f t="shared" si="1995"/>
        <v>44423.076122685183</v>
      </c>
    </row>
    <row r="127720" spans="1:7" x14ac:dyDescent="0.25">
      <c r="A127720" s="16">
        <v>385456</v>
      </c>
      <c r="B127720" s="17">
        <v>44423.035787037035</v>
      </c>
      <c r="C127720" s="16">
        <v>156141</v>
      </c>
      <c r="D127720" s="16">
        <v>471403</v>
      </c>
      <c r="E127720" s="18">
        <f>VLOOKUP(C127720, Подписчики!$A$1:$C$16000,3,0)</f>
        <v>44377.906814066955</v>
      </c>
      <c r="F127720">
        <v>0</v>
      </c>
      <c r="G127720" s="2">
        <f t="shared" si="1995"/>
        <v>44423.035787037035</v>
      </c>
    </row>
    <row r="127721" spans="1:7" x14ac:dyDescent="0.25">
      <c r="A127721" s="16">
        <v>385457</v>
      </c>
      <c r="B127721" s="17">
        <v>44423.03943287037</v>
      </c>
      <c r="C127721" s="16">
        <v>17507</v>
      </c>
      <c r="D127721" s="16">
        <v>254768</v>
      </c>
      <c r="E127721" s="18">
        <f>VLOOKUP(C127721, Подписчики!$A$1:$C$16000,3,0)</f>
        <v>44371.457551780622</v>
      </c>
      <c r="F127721">
        <v>1</v>
      </c>
      <c r="G127721" s="2">
        <f t="shared" si="1995"/>
        <v>44423.081099537034</v>
      </c>
    </row>
    <row r="127722" spans="1:7" x14ac:dyDescent="0.25">
      <c r="A127722" s="16">
        <v>385461</v>
      </c>
      <c r="B127722" s="17">
        <v>44423.039861111109</v>
      </c>
      <c r="C127722" s="16">
        <v>212065</v>
      </c>
      <c r="D127722" s="16">
        <v>417253</v>
      </c>
      <c r="E127722" s="18">
        <f>VLOOKUP(C127722, Подписчики!$A$1:$C$16000,3,0)</f>
        <v>44371.181351566956</v>
      </c>
      <c r="F127722">
        <v>1</v>
      </c>
      <c r="G127722" s="2">
        <f t="shared" si="1995"/>
        <v>44423.081527777773</v>
      </c>
    </row>
    <row r="127723" spans="1:7" x14ac:dyDescent="0.25">
      <c r="A127723" s="16">
        <v>385462</v>
      </c>
      <c r="B127723" s="17">
        <v>44423.040370370371</v>
      </c>
      <c r="C127723" s="16">
        <v>278816</v>
      </c>
      <c r="D127723" s="16">
        <v>382975</v>
      </c>
      <c r="E127723" s="18">
        <f>VLOOKUP(C127723, Подписчики!$A$1:$C$16000,3,0)</f>
        <v>44373.762754344731</v>
      </c>
      <c r="F127723">
        <v>2</v>
      </c>
      <c r="G127723" s="2">
        <f t="shared" si="1995"/>
        <v>44423.123703703706</v>
      </c>
    </row>
    <row r="127724" spans="1:7" x14ac:dyDescent="0.25">
      <c r="A127724" s="16">
        <v>385464</v>
      </c>
      <c r="B127724" s="17">
        <v>44423.041331018518</v>
      </c>
      <c r="C127724" s="16">
        <v>22573</v>
      </c>
      <c r="D127724" s="16">
        <v>244574</v>
      </c>
      <c r="E127724" s="18">
        <f>VLOOKUP(C127724, Подписчики!$A$1:$C$16000,3,0)</f>
        <v>44307.869625641026</v>
      </c>
      <c r="F127724">
        <v>1</v>
      </c>
      <c r="G127724" s="2">
        <f t="shared" si="1995"/>
        <v>44423.082997685182</v>
      </c>
    </row>
    <row r="127725" spans="1:7" x14ac:dyDescent="0.25">
      <c r="A127725" s="16">
        <v>385468</v>
      </c>
      <c r="B127725" s="17">
        <v>44423.042881944442</v>
      </c>
      <c r="C127725" s="16">
        <v>6020</v>
      </c>
      <c r="D127725" s="16">
        <v>298909</v>
      </c>
      <c r="E127725" s="18">
        <f>VLOOKUP(C127725, Подписчики!$A$1:$C$16000,3,0)</f>
        <v>44374.61992004986</v>
      </c>
      <c r="F127725">
        <v>0</v>
      </c>
      <c r="G127725" s="2">
        <f t="shared" si="1995"/>
        <v>44423.042881944442</v>
      </c>
    </row>
    <row r="127726" spans="1:7" x14ac:dyDescent="0.25">
      <c r="A127726" s="16">
        <v>385472</v>
      </c>
      <c r="B127726" s="17">
        <v>44423.043738425928</v>
      </c>
      <c r="C127726" s="16">
        <v>346112</v>
      </c>
      <c r="D127726" s="16">
        <v>336965</v>
      </c>
      <c r="E127726" s="18">
        <f>VLOOKUP(C127726, Подписчики!$A$1:$C$16000,3,0)</f>
        <v>44421.151084579775</v>
      </c>
      <c r="F127726">
        <v>3</v>
      </c>
      <c r="G127726" s="2">
        <f t="shared" si="1995"/>
        <v>44423.168738425928</v>
      </c>
    </row>
    <row r="127727" spans="1:7" x14ac:dyDescent="0.25">
      <c r="A127727" s="16">
        <v>385476</v>
      </c>
      <c r="B127727" s="17">
        <v>44423.045092592591</v>
      </c>
      <c r="C127727" s="16">
        <v>32980</v>
      </c>
      <c r="D127727" s="16">
        <v>182564</v>
      </c>
      <c r="E127727" s="18">
        <f>VLOOKUP(C127727, Подписчики!$A$1:$C$16000,3,0)</f>
        <v>44355.606857834755</v>
      </c>
      <c r="F127727">
        <v>-5</v>
      </c>
      <c r="G127727" s="2">
        <f t="shared" si="1995"/>
        <v>44422.836759259255</v>
      </c>
    </row>
    <row r="127728" spans="1:7" x14ac:dyDescent="0.25">
      <c r="A127728" s="16">
        <v>385480</v>
      </c>
      <c r="B127728" s="17">
        <v>44423.046018518522</v>
      </c>
      <c r="C127728" s="16">
        <v>299080</v>
      </c>
      <c r="D127728" s="16">
        <v>472585</v>
      </c>
      <c r="E127728" s="18">
        <f>VLOOKUP(C127728, Подписчики!$A$1:$C$16000,3,0)</f>
        <v>44322.34694301994</v>
      </c>
      <c r="F127728">
        <v>0</v>
      </c>
      <c r="G127728" s="2">
        <f t="shared" si="1995"/>
        <v>44423.046018518522</v>
      </c>
    </row>
    <row r="127729" spans="1:7" x14ac:dyDescent="0.25">
      <c r="A127729" s="16">
        <v>385484</v>
      </c>
      <c r="B127729" s="17">
        <v>44423.049131944441</v>
      </c>
      <c r="C127729" s="16">
        <v>237111</v>
      </c>
      <c r="D127729" s="16">
        <v>206501</v>
      </c>
      <c r="E127729" s="18">
        <f>VLOOKUP(C127729, Подписчики!$A$1:$C$16000,3,0)</f>
        <v>44340.051875106838</v>
      </c>
      <c r="F127729">
        <v>1</v>
      </c>
      <c r="G127729" s="2">
        <f t="shared" si="1995"/>
        <v>44423.090798611105</v>
      </c>
    </row>
    <row r="127730" spans="1:7" x14ac:dyDescent="0.25">
      <c r="A127730" s="16">
        <v>385488</v>
      </c>
      <c r="B127730" s="17">
        <v>44423.050787037035</v>
      </c>
      <c r="C127730" s="16">
        <v>69686</v>
      </c>
      <c r="D127730" s="16">
        <v>394819</v>
      </c>
      <c r="E127730" s="18">
        <f>VLOOKUP(C127730, Подписчики!$A$1:$C$16000,3,0)</f>
        <v>44313.953257122514</v>
      </c>
      <c r="F127730">
        <v>2</v>
      </c>
      <c r="G127730" s="2">
        <f t="shared" si="1995"/>
        <v>44423.134120370371</v>
      </c>
    </row>
    <row r="127731" spans="1:7" x14ac:dyDescent="0.25">
      <c r="A127731" s="16">
        <v>385493</v>
      </c>
      <c r="B127731" s="17">
        <v>44423.051388888889</v>
      </c>
      <c r="C127731" s="16">
        <v>211431</v>
      </c>
      <c r="D127731" s="16">
        <v>369826</v>
      </c>
      <c r="E127731" s="18">
        <f>VLOOKUP(C127731, Подписчики!$A$1:$C$16000,3,0)</f>
        <v>44309.514229095439</v>
      </c>
      <c r="F127731">
        <v>4</v>
      </c>
      <c r="G127731" s="2">
        <f t="shared" si="1995"/>
        <v>44423.218055555553</v>
      </c>
    </row>
    <row r="127732" spans="1:7" x14ac:dyDescent="0.25">
      <c r="A127732" s="16">
        <v>385497</v>
      </c>
      <c r="B127732" s="17">
        <v>44423.052002314813</v>
      </c>
      <c r="C127732" s="16">
        <v>212072</v>
      </c>
      <c r="D127732" s="16">
        <v>118549</v>
      </c>
      <c r="E127732" s="18">
        <f>VLOOKUP(C127732, Подписчики!$A$1:$C$16000,3,0)</f>
        <v>44309.448538817662</v>
      </c>
      <c r="F127732">
        <v>3</v>
      </c>
      <c r="G127732" s="2">
        <f t="shared" si="1995"/>
        <v>44423.177002314813</v>
      </c>
    </row>
    <row r="127733" spans="1:7" x14ac:dyDescent="0.25">
      <c r="A127733" s="16">
        <v>385498</v>
      </c>
      <c r="B127733" s="17">
        <v>44423.05300925926</v>
      </c>
      <c r="C127733" s="16">
        <v>279987</v>
      </c>
      <c r="D127733" s="16">
        <v>88863</v>
      </c>
      <c r="E127733" s="18">
        <f>VLOOKUP(C127733, Подписчики!$A$1:$C$16000,3,0)</f>
        <v>44372.217595334761</v>
      </c>
      <c r="F127733">
        <v>2</v>
      </c>
      <c r="G127733" s="2">
        <f t="shared" si="1995"/>
        <v>44423.136342592596</v>
      </c>
    </row>
    <row r="127734" spans="1:7" x14ac:dyDescent="0.25">
      <c r="A127734" s="16">
        <v>385502</v>
      </c>
      <c r="B127734" s="17">
        <v>44423.053587962961</v>
      </c>
      <c r="C127734" s="16">
        <v>83410</v>
      </c>
      <c r="D127734" s="16">
        <v>158978</v>
      </c>
      <c r="E127734" s="18">
        <f>VLOOKUP(C127734, Подписчики!$A$1:$C$16000,3,0)</f>
        <v>44377.546888176636</v>
      </c>
      <c r="F127734">
        <v>0</v>
      </c>
      <c r="G127734" s="2">
        <f t="shared" si="1995"/>
        <v>44423.053587962961</v>
      </c>
    </row>
    <row r="127735" spans="1:7" x14ac:dyDescent="0.25">
      <c r="A127735" s="16">
        <v>385506</v>
      </c>
      <c r="B127735" s="17">
        <v>44423.054444444446</v>
      </c>
      <c r="C127735" s="16">
        <v>296548</v>
      </c>
      <c r="D127735" s="16">
        <v>473327</v>
      </c>
      <c r="E127735" s="18">
        <f>VLOOKUP(C127735, Подписчики!$A$1:$C$16000,3,0)</f>
        <v>44345.167443269238</v>
      </c>
      <c r="F127735">
        <v>3</v>
      </c>
      <c r="G127735" s="2">
        <f t="shared" si="1995"/>
        <v>44423.179444444446</v>
      </c>
    </row>
    <row r="127736" spans="1:7" x14ac:dyDescent="0.25">
      <c r="A127736" s="16">
        <v>385507</v>
      </c>
      <c r="B127736" s="17">
        <v>44423.055208333331</v>
      </c>
      <c r="C127736" s="16">
        <v>38678</v>
      </c>
      <c r="D127736" s="16">
        <v>230507</v>
      </c>
      <c r="E127736" s="18">
        <f>VLOOKUP(C127736, Подписчики!$A$1:$C$16000,3,0)</f>
        <v>44312.669733547009</v>
      </c>
      <c r="F127736">
        <v>-4</v>
      </c>
      <c r="G127736" s="2">
        <f t="shared" si="1995"/>
        <v>44422.888541666667</v>
      </c>
    </row>
    <row r="127737" spans="1:7" x14ac:dyDescent="0.25">
      <c r="A127737" s="16">
        <v>385512</v>
      </c>
      <c r="B127737" s="17">
        <v>44423.055787037039</v>
      </c>
      <c r="C127737" s="16">
        <v>226935</v>
      </c>
      <c r="D127737" s="16">
        <v>158978</v>
      </c>
      <c r="E127737" s="18">
        <f>VLOOKUP(C127737, Подписчики!$A$1:$C$16000,3,0)</f>
        <v>44343.892791595434</v>
      </c>
      <c r="F127737">
        <v>2</v>
      </c>
      <c r="G127737" s="2">
        <f t="shared" si="1995"/>
        <v>44423.139120370375</v>
      </c>
    </row>
    <row r="127738" spans="1:7" x14ac:dyDescent="0.25">
      <c r="A127738" s="16">
        <v>385515</v>
      </c>
      <c r="B127738" s="17">
        <v>44423.056817129633</v>
      </c>
      <c r="C127738" s="16">
        <v>290507</v>
      </c>
      <c r="D127738" s="16">
        <v>473233</v>
      </c>
      <c r="E127738" s="18">
        <f>VLOOKUP(C127738, Подписчики!$A$1:$C$16000,3,0)</f>
        <v>44296.094261502847</v>
      </c>
      <c r="F127738">
        <v>0</v>
      </c>
      <c r="G127738" s="2">
        <f t="shared" si="1995"/>
        <v>44423.056817129633</v>
      </c>
    </row>
    <row r="127739" spans="1:7" x14ac:dyDescent="0.25">
      <c r="A127739" s="16">
        <v>385516</v>
      </c>
      <c r="B127739" s="17">
        <v>44423.059050925927</v>
      </c>
      <c r="C127739" s="16">
        <v>329617</v>
      </c>
      <c r="D127739" s="16">
        <v>65828</v>
      </c>
      <c r="E127739" s="18">
        <f>VLOOKUP(C127739, Подписчики!$A$1:$C$16000,3,0)</f>
        <v>44310.925213069808</v>
      </c>
      <c r="F127739">
        <v>4</v>
      </c>
      <c r="G127739" s="2">
        <f t="shared" si="1995"/>
        <v>44423.225717592592</v>
      </c>
    </row>
    <row r="127740" spans="1:7" x14ac:dyDescent="0.25">
      <c r="A127740" s="16">
        <v>385521</v>
      </c>
      <c r="B127740" s="17">
        <v>44423.060057870367</v>
      </c>
      <c r="C127740" s="16">
        <v>74202</v>
      </c>
      <c r="D127740" s="16">
        <v>297015</v>
      </c>
      <c r="E127740" s="18">
        <f>VLOOKUP(C127740, Подписчики!$A$1:$C$16000,3,0)</f>
        <v>44373.186173575494</v>
      </c>
      <c r="F127740">
        <v>0</v>
      </c>
      <c r="G127740" s="2">
        <f t="shared" si="1995"/>
        <v>44423.060057870367</v>
      </c>
    </row>
    <row r="127741" spans="1:7" x14ac:dyDescent="0.25">
      <c r="A127741" s="16">
        <v>385524</v>
      </c>
      <c r="B127741" s="17">
        <v>44423.061273148145</v>
      </c>
      <c r="C127741" s="16">
        <v>274821</v>
      </c>
      <c r="D127741" s="16">
        <v>450285</v>
      </c>
      <c r="E127741" s="18">
        <f>VLOOKUP(C127741, Подписчики!$A$1:$C$16000,3,0)</f>
        <v>44387.450619337607</v>
      </c>
      <c r="F127741">
        <v>-5</v>
      </c>
      <c r="G127741" s="2">
        <f t="shared" si="1995"/>
        <v>44422.852939814809</v>
      </c>
    </row>
    <row r="127742" spans="1:7" x14ac:dyDescent="0.25">
      <c r="A127742" s="16">
        <v>385527</v>
      </c>
      <c r="B127742" s="17">
        <v>44423.06454861111</v>
      </c>
      <c r="C127742" s="16">
        <v>43755</v>
      </c>
      <c r="D127742" s="16">
        <v>241927</v>
      </c>
      <c r="E127742" s="18">
        <f>VLOOKUP(C127742, Подписчики!$A$1:$C$16000,3,0)</f>
        <v>44342.569671296296</v>
      </c>
      <c r="F127742">
        <v>-4</v>
      </c>
      <c r="G127742" s="2">
        <f t="shared" si="1995"/>
        <v>44422.897881944446</v>
      </c>
    </row>
    <row r="127743" spans="1:7" x14ac:dyDescent="0.25">
      <c r="A127743" s="16">
        <v>385531</v>
      </c>
      <c r="B127743" s="17">
        <v>44423.065312500003</v>
      </c>
      <c r="C127743" s="16">
        <v>122866</v>
      </c>
      <c r="D127743" s="16">
        <v>347008</v>
      </c>
      <c r="E127743" s="18">
        <f>VLOOKUP(C127743, Подписчики!$A$1:$C$16000,3,0)</f>
        <v>44401.885189992878</v>
      </c>
      <c r="F127743">
        <v>1</v>
      </c>
      <c r="G127743" s="2">
        <f t="shared" si="1995"/>
        <v>44423.106979166667</v>
      </c>
    </row>
    <row r="127744" spans="1:7" x14ac:dyDescent="0.25">
      <c r="A127744" s="16">
        <v>385533</v>
      </c>
      <c r="B127744" s="17">
        <v>44423.067743055559</v>
      </c>
      <c r="C127744" s="16">
        <v>275488</v>
      </c>
      <c r="D127744" s="16">
        <v>51162</v>
      </c>
      <c r="E127744" s="18">
        <f>VLOOKUP(C127744, Подписчики!$A$1:$C$16000,3,0)</f>
        <v>44366.528455270658</v>
      </c>
      <c r="F127744">
        <v>-5</v>
      </c>
      <c r="G127744" s="2">
        <f t="shared" si="1995"/>
        <v>44422.859409722223</v>
      </c>
    </row>
    <row r="127745" spans="1:7" x14ac:dyDescent="0.25">
      <c r="A127745" s="16">
        <v>385536</v>
      </c>
      <c r="B127745" s="17">
        <v>44423.069363425922</v>
      </c>
      <c r="C127745" s="16">
        <v>330606</v>
      </c>
      <c r="D127745" s="16">
        <v>301748</v>
      </c>
      <c r="E127745" s="18">
        <f>VLOOKUP(C127745, Подписчики!$A$1:$C$16000,3,0)</f>
        <v>44310.158791168091</v>
      </c>
      <c r="F127745">
        <v>-5</v>
      </c>
      <c r="G127745" s="2">
        <f t="shared" si="1995"/>
        <v>44422.861030092587</v>
      </c>
    </row>
    <row r="127746" spans="1:7" x14ac:dyDescent="0.25">
      <c r="A127746" s="16">
        <v>385540</v>
      </c>
      <c r="B127746" s="17">
        <v>44423.071412037039</v>
      </c>
      <c r="C127746" s="16">
        <v>52983</v>
      </c>
      <c r="D127746" s="16">
        <v>141918</v>
      </c>
      <c r="E127746" s="18">
        <f>VLOOKUP(C127746, Подписчики!$A$1:$C$16000,3,0)</f>
        <v>44400.450924394587</v>
      </c>
      <c r="F127746">
        <v>2</v>
      </c>
      <c r="G127746" s="2">
        <f t="shared" ref="G127746:G127809" si="1996">B127746+F127746/24</f>
        <v>44423.154745370375</v>
      </c>
    </row>
    <row r="127747" spans="1:7" x14ac:dyDescent="0.25">
      <c r="A127747" s="16">
        <v>385543</v>
      </c>
      <c r="B127747" s="17">
        <v>44423.073819444442</v>
      </c>
      <c r="C127747" s="16">
        <v>251678</v>
      </c>
      <c r="D127747" s="16">
        <v>351192</v>
      </c>
      <c r="E127747" s="18">
        <f>VLOOKUP(C127747, Подписчики!$A$1:$C$16000,3,0)</f>
        <v>44341.006008974364</v>
      </c>
      <c r="F127747">
        <v>0</v>
      </c>
      <c r="G127747" s="2">
        <f t="shared" si="1996"/>
        <v>44423.073819444442</v>
      </c>
    </row>
    <row r="127748" spans="1:7" x14ac:dyDescent="0.25">
      <c r="A127748" s="16">
        <v>385547</v>
      </c>
      <c r="B127748" s="17">
        <v>44423.074282407404</v>
      </c>
      <c r="C127748" s="16">
        <v>331891</v>
      </c>
      <c r="D127748" s="16">
        <v>250679</v>
      </c>
      <c r="E127748" s="18">
        <f>VLOOKUP(C127748, Подписчики!$A$1:$C$16000,3,0)</f>
        <v>44375.254631837604</v>
      </c>
      <c r="F127748">
        <v>1</v>
      </c>
      <c r="G127748" s="2">
        <f t="shared" si="1996"/>
        <v>44423.115949074068</v>
      </c>
    </row>
    <row r="127749" spans="1:7" x14ac:dyDescent="0.25">
      <c r="A127749" s="16">
        <v>385550</v>
      </c>
      <c r="B127749" s="17">
        <v>44423.074999999997</v>
      </c>
      <c r="C127749" s="16">
        <v>228676</v>
      </c>
      <c r="D127749" s="16">
        <v>10768</v>
      </c>
      <c r="E127749" s="18">
        <f>VLOOKUP(C127749, Подписчики!$A$1:$C$16000,3,0)</f>
        <v>44310.970389992879</v>
      </c>
      <c r="F127749">
        <v>3</v>
      </c>
      <c r="G127749" s="2">
        <f t="shared" si="1996"/>
        <v>44423.199999999997</v>
      </c>
    </row>
    <row r="127750" spans="1:7" x14ac:dyDescent="0.25">
      <c r="A127750" s="16">
        <v>385555</v>
      </c>
      <c r="B127750" s="17">
        <v>44423.075902777775</v>
      </c>
      <c r="C127750" s="16">
        <v>335519</v>
      </c>
      <c r="D127750" s="16">
        <v>153893</v>
      </c>
      <c r="E127750" s="18">
        <f>VLOOKUP(C127750, Подписчики!$A$1:$C$16000,3,0)</f>
        <v>44367.348002991457</v>
      </c>
      <c r="F127750">
        <v>0</v>
      </c>
      <c r="G127750" s="2">
        <f t="shared" si="1996"/>
        <v>44423.075902777775</v>
      </c>
    </row>
    <row r="127751" spans="1:7" x14ac:dyDescent="0.25">
      <c r="A127751" s="16">
        <v>385560</v>
      </c>
      <c r="B127751" s="17">
        <v>44423.076932870368</v>
      </c>
      <c r="C127751" s="16">
        <v>145083</v>
      </c>
      <c r="D127751" s="16">
        <v>291304</v>
      </c>
      <c r="E127751" s="18">
        <f>VLOOKUP(C127751, Подписчики!$A$1:$C$16000,3,0)</f>
        <v>44405.868949216521</v>
      </c>
      <c r="F127751">
        <v>6</v>
      </c>
      <c r="G127751" s="2">
        <f t="shared" si="1996"/>
        <v>44423.326932870368</v>
      </c>
    </row>
    <row r="127752" spans="1:7" x14ac:dyDescent="0.25">
      <c r="A127752" s="16">
        <v>385561</v>
      </c>
      <c r="B127752" s="17">
        <v>44423.077453703707</v>
      </c>
      <c r="C127752" s="16">
        <v>45172</v>
      </c>
      <c r="D127752" s="16">
        <v>360778</v>
      </c>
      <c r="E127752" s="18">
        <f>VLOOKUP(C127752, Подписчики!$A$1:$C$16000,3,0)</f>
        <v>44343.211500178062</v>
      </c>
      <c r="F127752">
        <v>1</v>
      </c>
      <c r="G127752" s="2">
        <f t="shared" si="1996"/>
        <v>44423.119120370371</v>
      </c>
    </row>
    <row r="127753" spans="1:7" x14ac:dyDescent="0.25">
      <c r="A127753" s="16">
        <v>385565</v>
      </c>
      <c r="B127753" s="17">
        <v>44423.0778587963</v>
      </c>
      <c r="C127753" s="16">
        <v>25022</v>
      </c>
      <c r="D127753" s="16">
        <v>209122</v>
      </c>
      <c r="E127753" s="18">
        <f>VLOOKUP(C127753, Подписчики!$A$1:$C$16000,3,0)</f>
        <v>44339.490154594016</v>
      </c>
      <c r="F127753">
        <v>0</v>
      </c>
      <c r="G127753" s="2">
        <f t="shared" si="1996"/>
        <v>44423.0778587963</v>
      </c>
    </row>
    <row r="127754" spans="1:7" x14ac:dyDescent="0.25">
      <c r="A127754" s="16">
        <v>385570</v>
      </c>
      <c r="B127754" s="17">
        <v>44423.078946759262</v>
      </c>
      <c r="C127754" s="16">
        <v>284935</v>
      </c>
      <c r="D127754" s="16">
        <v>9110</v>
      </c>
      <c r="E127754" s="18">
        <f>VLOOKUP(C127754, Подписчики!$A$1:$C$16000,3,0)</f>
        <v>44339.618573539883</v>
      </c>
      <c r="F127754">
        <v>2</v>
      </c>
      <c r="G127754" s="2">
        <f t="shared" si="1996"/>
        <v>44423.162280092598</v>
      </c>
    </row>
    <row r="127755" spans="1:7" x14ac:dyDescent="0.25">
      <c r="A127755" s="16">
        <v>385573</v>
      </c>
      <c r="B127755" s="17">
        <v>44423.078981481478</v>
      </c>
      <c r="C127755" s="16">
        <v>155169</v>
      </c>
      <c r="D127755" s="16">
        <v>73471</v>
      </c>
      <c r="E127755" s="18">
        <f>VLOOKUP(C127755, Подписчики!$A$1:$C$16000,3,0)</f>
        <v>44418.044094622514</v>
      </c>
      <c r="F127755">
        <v>1</v>
      </c>
      <c r="G127755" s="2">
        <f t="shared" si="1996"/>
        <v>44423.120648148142</v>
      </c>
    </row>
    <row r="127756" spans="1:7" x14ac:dyDescent="0.25">
      <c r="A127756" s="16">
        <v>385578</v>
      </c>
      <c r="B127756" s="17">
        <v>44423.08</v>
      </c>
      <c r="C127756" s="16">
        <v>7614</v>
      </c>
      <c r="D127756" s="16">
        <v>153893</v>
      </c>
      <c r="E127756" s="18">
        <f>VLOOKUP(C127756, Подписчики!$A$1:$C$16000,3,0)</f>
        <v>44374.456993482905</v>
      </c>
      <c r="F127756">
        <v>0</v>
      </c>
      <c r="G127756" s="2">
        <f t="shared" si="1996"/>
        <v>44423.08</v>
      </c>
    </row>
    <row r="127757" spans="1:7" x14ac:dyDescent="0.25">
      <c r="A127757" s="16">
        <v>385583</v>
      </c>
      <c r="B127757" s="17">
        <v>44423.081099537034</v>
      </c>
      <c r="C127757" s="16">
        <v>180764</v>
      </c>
      <c r="D127757" s="16">
        <v>231227</v>
      </c>
      <c r="E127757" s="18">
        <f>VLOOKUP(C127757, Подписчики!$A$1:$C$16000,3,0)</f>
        <v>44376.891473326214</v>
      </c>
      <c r="F127757">
        <v>0</v>
      </c>
      <c r="G127757" s="2">
        <f t="shared" si="1996"/>
        <v>44423.081099537034</v>
      </c>
    </row>
    <row r="127758" spans="1:7" x14ac:dyDescent="0.25">
      <c r="A127758" s="16">
        <v>385586</v>
      </c>
      <c r="B127758" s="17">
        <v>44423.083495370367</v>
      </c>
      <c r="C127758" s="16">
        <v>253016</v>
      </c>
      <c r="D127758" s="16">
        <v>60239</v>
      </c>
      <c r="E127758" s="18">
        <f>VLOOKUP(C127758, Подписчики!$A$1:$C$16000,3,0)</f>
        <v>44397.992283938751</v>
      </c>
      <c r="F127758">
        <v>-5</v>
      </c>
      <c r="G127758" s="2">
        <f t="shared" si="1996"/>
        <v>44422.875162037031</v>
      </c>
    </row>
    <row r="127759" spans="1:7" x14ac:dyDescent="0.25">
      <c r="A127759" s="16">
        <v>385590</v>
      </c>
      <c r="B127759" s="17">
        <v>44423.086759259262</v>
      </c>
      <c r="C127759" s="16">
        <v>228129</v>
      </c>
      <c r="D127759" s="16">
        <v>347393</v>
      </c>
      <c r="E127759" s="18">
        <f>VLOOKUP(C127759, Подписчики!$A$1:$C$16000,3,0)</f>
        <v>44338.988876068375</v>
      </c>
      <c r="F127759">
        <v>-6</v>
      </c>
      <c r="G127759" s="2">
        <f t="shared" si="1996"/>
        <v>44422.836759259262</v>
      </c>
    </row>
    <row r="127760" spans="1:7" x14ac:dyDescent="0.25">
      <c r="A127760" s="16">
        <v>385595</v>
      </c>
      <c r="B127760" s="17">
        <v>44423.091956018521</v>
      </c>
      <c r="C127760" s="16">
        <v>274524</v>
      </c>
      <c r="D127760" s="16">
        <v>191893</v>
      </c>
      <c r="E127760" s="18">
        <f>VLOOKUP(C127760, Подписчики!$A$1:$C$16000,3,0)</f>
        <v>44342.127322649576</v>
      </c>
      <c r="F127760">
        <v>2</v>
      </c>
      <c r="G127760" s="2">
        <f t="shared" si="1996"/>
        <v>44423.175289351857</v>
      </c>
    </row>
    <row r="127761" spans="1:7" x14ac:dyDescent="0.25">
      <c r="A127761" s="16">
        <v>385599</v>
      </c>
      <c r="B127761" s="17">
        <v>44423.092418981483</v>
      </c>
      <c r="C127761" s="16">
        <v>236932</v>
      </c>
      <c r="D127761" s="16">
        <v>434458</v>
      </c>
      <c r="E127761" s="18">
        <f>VLOOKUP(C127761, Подписчики!$A$1:$C$16000,3,0)</f>
        <v>44379.291760113956</v>
      </c>
      <c r="F127761">
        <v>-4</v>
      </c>
      <c r="G127761" s="2">
        <f t="shared" si="1996"/>
        <v>44422.925752314819</v>
      </c>
    </row>
    <row r="127762" spans="1:7" x14ac:dyDescent="0.25">
      <c r="A127762" s="16">
        <v>385600</v>
      </c>
      <c r="B127762" s="17">
        <v>44423.09375</v>
      </c>
      <c r="C127762" s="16">
        <v>183101</v>
      </c>
      <c r="D127762" s="16">
        <v>21760</v>
      </c>
      <c r="E127762" s="18">
        <f>VLOOKUP(C127762, Подписчики!$A$1:$C$16000,3,0)</f>
        <v>44309.437198290601</v>
      </c>
      <c r="F127762">
        <v>1</v>
      </c>
      <c r="G127762" s="2">
        <f t="shared" si="1996"/>
        <v>44423.135416666664</v>
      </c>
    </row>
    <row r="127763" spans="1:7" x14ac:dyDescent="0.25">
      <c r="A127763" s="16">
        <v>385603</v>
      </c>
      <c r="B127763" s="17">
        <v>44423.097280092596</v>
      </c>
      <c r="C127763" s="16">
        <v>31105</v>
      </c>
      <c r="D127763" s="16">
        <v>411922</v>
      </c>
      <c r="E127763" s="18">
        <f>VLOOKUP(C127763, Подписчики!$A$1:$C$16000,3,0)</f>
        <v>44379.22015434473</v>
      </c>
      <c r="F127763">
        <v>-4</v>
      </c>
      <c r="G127763" s="2">
        <f t="shared" si="1996"/>
        <v>44422.930613425931</v>
      </c>
    </row>
    <row r="127764" spans="1:7" x14ac:dyDescent="0.25">
      <c r="A127764" s="16">
        <v>385607</v>
      </c>
      <c r="B127764" s="17">
        <v>44423.098298611112</v>
      </c>
      <c r="C127764" s="16">
        <v>264427</v>
      </c>
      <c r="D127764" s="16">
        <v>182984</v>
      </c>
      <c r="E127764" s="18">
        <f>VLOOKUP(C127764, Подписчики!$A$1:$C$16000,3,0)</f>
        <v>44285.99939654558</v>
      </c>
      <c r="F127764">
        <v>0</v>
      </c>
      <c r="G127764" s="2">
        <f t="shared" si="1996"/>
        <v>44423.098298611112</v>
      </c>
    </row>
    <row r="127765" spans="1:7" x14ac:dyDescent="0.25">
      <c r="A127765" s="16">
        <v>385609</v>
      </c>
      <c r="B127765" s="17">
        <v>44423.09851851852</v>
      </c>
      <c r="C127765" s="16">
        <v>47487</v>
      </c>
      <c r="D127765" s="16">
        <v>327350</v>
      </c>
      <c r="E127765" s="18">
        <f>VLOOKUP(C127765, Подписчики!$A$1:$C$16000,3,0)</f>
        <v>44373.41193162393</v>
      </c>
      <c r="F127765">
        <v>0</v>
      </c>
      <c r="G127765" s="2">
        <f t="shared" si="1996"/>
        <v>44423.09851851852</v>
      </c>
    </row>
    <row r="127766" spans="1:7" x14ac:dyDescent="0.25">
      <c r="A127766" s="16">
        <v>385610</v>
      </c>
      <c r="B127766" s="17">
        <v>44423.09888888889</v>
      </c>
      <c r="C127766" s="16">
        <v>3558</v>
      </c>
      <c r="D127766" s="16">
        <v>351192</v>
      </c>
      <c r="E127766" s="18">
        <f>VLOOKUP(C127766, Подписчики!$A$1:$C$16000,3,0)</f>
        <v>44374.440685113957</v>
      </c>
      <c r="F127766">
        <v>-4</v>
      </c>
      <c r="G127766" s="2">
        <f t="shared" si="1996"/>
        <v>44422.932222222225</v>
      </c>
    </row>
    <row r="127767" spans="1:7" x14ac:dyDescent="0.25">
      <c r="A127767" s="16">
        <v>385615</v>
      </c>
      <c r="B127767" s="17">
        <v>44423.100555555553</v>
      </c>
      <c r="C127767" s="16">
        <v>281202</v>
      </c>
      <c r="D127767" s="16">
        <v>421199</v>
      </c>
      <c r="E127767" s="18">
        <f>VLOOKUP(C127767, Подписчики!$A$1:$C$16000,3,0)</f>
        <v>44370.124015633904</v>
      </c>
      <c r="F127767">
        <v>1</v>
      </c>
      <c r="G127767" s="2">
        <f t="shared" si="1996"/>
        <v>44423.142222222217</v>
      </c>
    </row>
    <row r="127768" spans="1:7" x14ac:dyDescent="0.25">
      <c r="A127768" s="16">
        <v>385616</v>
      </c>
      <c r="B127768" s="17">
        <v>44423.101018518515</v>
      </c>
      <c r="C127768" s="16">
        <v>217522</v>
      </c>
      <c r="D127768" s="16">
        <v>180863</v>
      </c>
      <c r="E127768" s="18">
        <f>VLOOKUP(C127768, Подписчики!$A$1:$C$16000,3,0)</f>
        <v>44391.055032371798</v>
      </c>
      <c r="F127768">
        <v>2</v>
      </c>
      <c r="G127768" s="2">
        <f t="shared" si="1996"/>
        <v>44423.184351851851</v>
      </c>
    </row>
    <row r="127769" spans="1:7" x14ac:dyDescent="0.25">
      <c r="A127769" s="16">
        <v>385621</v>
      </c>
      <c r="B127769" s="17">
        <v>44423.103668981479</v>
      </c>
      <c r="C127769" s="16">
        <v>90528</v>
      </c>
      <c r="D127769" s="16">
        <v>258251</v>
      </c>
      <c r="E127769" s="18">
        <f>VLOOKUP(C127769, Подписчики!$A$1:$C$16000,3,0)</f>
        <v>44341.011653596863</v>
      </c>
      <c r="F127769">
        <v>1</v>
      </c>
      <c r="G127769" s="2">
        <f t="shared" si="1996"/>
        <v>44423.145335648143</v>
      </c>
    </row>
    <row r="127770" spans="1:7" x14ac:dyDescent="0.25">
      <c r="A127770" s="16">
        <v>385623</v>
      </c>
      <c r="B127770" s="17">
        <v>44423.104097222225</v>
      </c>
      <c r="C127770" s="16">
        <v>339712</v>
      </c>
      <c r="D127770" s="16">
        <v>180863</v>
      </c>
      <c r="E127770" s="18">
        <f>VLOOKUP(C127770, Подписчики!$A$1:$C$16000,3,0)</f>
        <v>44310.792765206548</v>
      </c>
      <c r="F127770">
        <v>1</v>
      </c>
      <c r="G127770" s="2">
        <f t="shared" si="1996"/>
        <v>44423.14576388889</v>
      </c>
    </row>
    <row r="127771" spans="1:7" x14ac:dyDescent="0.25">
      <c r="A127771" s="16">
        <v>385625</v>
      </c>
      <c r="B127771" s="17">
        <v>44423.104155092595</v>
      </c>
      <c r="C127771" s="16">
        <v>257913</v>
      </c>
      <c r="D127771" s="16">
        <v>105200</v>
      </c>
      <c r="E127771" s="18">
        <f>VLOOKUP(C127771, Подписчики!$A$1:$C$16000,3,0)</f>
        <v>44376.830197151001</v>
      </c>
      <c r="F127771">
        <v>-3</v>
      </c>
      <c r="G127771" s="2">
        <f t="shared" si="1996"/>
        <v>44422.979155092595</v>
      </c>
    </row>
    <row r="127772" spans="1:7" x14ac:dyDescent="0.25">
      <c r="A127772" s="16">
        <v>385629</v>
      </c>
      <c r="B127772" s="17">
        <v>44423.104155092595</v>
      </c>
      <c r="C127772" s="16">
        <v>144571</v>
      </c>
      <c r="D127772" s="16">
        <v>433353</v>
      </c>
      <c r="E127772" s="18">
        <f>VLOOKUP(C127772, Подписчики!$A$1:$C$16000,3,0)</f>
        <v>44375.400698290599</v>
      </c>
      <c r="F127772">
        <v>1</v>
      </c>
      <c r="G127772" s="2">
        <f t="shared" si="1996"/>
        <v>44423.145821759259</v>
      </c>
    </row>
    <row r="127773" spans="1:7" x14ac:dyDescent="0.25">
      <c r="A127773" s="16">
        <v>385631</v>
      </c>
      <c r="B127773" s="17">
        <v>44423.105324074073</v>
      </c>
      <c r="C127773" s="16">
        <v>337871</v>
      </c>
      <c r="D127773" s="16">
        <v>429494</v>
      </c>
      <c r="E127773" s="18">
        <f>VLOOKUP(C127773, Подписчики!$A$1:$C$16000,3,0)</f>
        <v>44307.755430484329</v>
      </c>
      <c r="F127773">
        <v>1</v>
      </c>
      <c r="G127773" s="2">
        <f t="shared" si="1996"/>
        <v>44423.146990740737</v>
      </c>
    </row>
    <row r="127774" spans="1:7" x14ac:dyDescent="0.25">
      <c r="A127774" s="16">
        <v>385632</v>
      </c>
      <c r="B127774" s="17">
        <v>44423.106979166667</v>
      </c>
      <c r="C127774" s="16">
        <v>43837</v>
      </c>
      <c r="D127774" s="16">
        <v>230507</v>
      </c>
      <c r="E127774" s="18">
        <f>VLOOKUP(C127774, Подписчики!$A$1:$C$16000,3,0)</f>
        <v>44300.996776531341</v>
      </c>
      <c r="F127774">
        <v>-8</v>
      </c>
      <c r="G127774" s="2">
        <f t="shared" si="1996"/>
        <v>44422.773645833331</v>
      </c>
    </row>
    <row r="127775" spans="1:7" x14ac:dyDescent="0.25">
      <c r="A127775" s="16">
        <v>385633</v>
      </c>
      <c r="B127775" s="17">
        <v>44423.108275462961</v>
      </c>
      <c r="C127775" s="16">
        <v>302044</v>
      </c>
      <c r="D127775" s="16">
        <v>104958</v>
      </c>
      <c r="E127775" s="18">
        <f>VLOOKUP(C127775, Подписчики!$A$1:$C$16000,3,0)</f>
        <v>44373.335531445868</v>
      </c>
      <c r="F127775">
        <v>0</v>
      </c>
      <c r="G127775" s="2">
        <f t="shared" si="1996"/>
        <v>44423.108275462961</v>
      </c>
    </row>
    <row r="127776" spans="1:7" x14ac:dyDescent="0.25">
      <c r="A127776" s="16">
        <v>385636</v>
      </c>
      <c r="B127776" s="17">
        <v>44423.109409722223</v>
      </c>
      <c r="C127776" s="16">
        <v>203205</v>
      </c>
      <c r="D127776" s="16">
        <v>122323</v>
      </c>
      <c r="E127776" s="18">
        <f>VLOOKUP(C127776, Подписчики!$A$1:$C$16000,3,0)</f>
        <v>44374.848052706555</v>
      </c>
      <c r="F127776">
        <v>-6</v>
      </c>
      <c r="G127776" s="2">
        <f t="shared" si="1996"/>
        <v>44422.859409722223</v>
      </c>
    </row>
    <row r="127777" spans="1:7" x14ac:dyDescent="0.25">
      <c r="A127777" s="16">
        <v>385641</v>
      </c>
      <c r="B127777" s="17">
        <v>44423.109837962962</v>
      </c>
      <c r="C127777" s="16">
        <v>289245</v>
      </c>
      <c r="D127777" s="16">
        <v>62982</v>
      </c>
      <c r="E127777" s="18">
        <f>VLOOKUP(C127777, Подписчики!$A$1:$C$16000,3,0)</f>
        <v>44300.0533093661</v>
      </c>
      <c r="F127777">
        <v>2</v>
      </c>
      <c r="G127777" s="2">
        <f t="shared" si="1996"/>
        <v>44423.193171296298</v>
      </c>
    </row>
    <row r="127778" spans="1:7" x14ac:dyDescent="0.25">
      <c r="A127778" s="16">
        <v>385646</v>
      </c>
      <c r="B127778" s="17">
        <v>44423.111817129633</v>
      </c>
      <c r="C127778" s="16">
        <v>266399</v>
      </c>
      <c r="D127778" s="16">
        <v>214179</v>
      </c>
      <c r="E127778" s="18">
        <f>VLOOKUP(C127778, Подписчики!$A$1:$C$16000,3,0)</f>
        <v>44345.200048789171</v>
      </c>
      <c r="F127778">
        <v>1</v>
      </c>
      <c r="G127778" s="2">
        <f t="shared" si="1996"/>
        <v>44423.153483796297</v>
      </c>
    </row>
    <row r="127779" spans="1:7" x14ac:dyDescent="0.25">
      <c r="A127779" s="16">
        <v>385650</v>
      </c>
      <c r="B127779" s="17">
        <v>44423.111840277779</v>
      </c>
      <c r="C127779" s="16">
        <v>319166</v>
      </c>
      <c r="D127779" s="16">
        <v>440811</v>
      </c>
      <c r="E127779" s="18">
        <f>VLOOKUP(C127779, Подписчики!$A$1:$C$16000,3,0)</f>
        <v>44373.733497186608</v>
      </c>
      <c r="F127779">
        <v>-8</v>
      </c>
      <c r="G127779" s="2">
        <f t="shared" si="1996"/>
        <v>44422.778506944444</v>
      </c>
    </row>
    <row r="127780" spans="1:7" x14ac:dyDescent="0.25">
      <c r="A127780" s="16">
        <v>385651</v>
      </c>
      <c r="B127780" s="17">
        <v>44423.114201388889</v>
      </c>
      <c r="C127780" s="16">
        <v>198500</v>
      </c>
      <c r="D127780" s="16">
        <v>347008</v>
      </c>
      <c r="E127780" s="18">
        <f>VLOOKUP(C127780, Подписчики!$A$1:$C$16000,3,0)</f>
        <v>44393.251442770656</v>
      </c>
      <c r="F127780">
        <v>1</v>
      </c>
      <c r="G127780" s="2">
        <f t="shared" si="1996"/>
        <v>44423.155868055554</v>
      </c>
    </row>
    <row r="127781" spans="1:7" x14ac:dyDescent="0.25">
      <c r="A127781" s="16">
        <v>385654</v>
      </c>
      <c r="B127781" s="17">
        <v>44423.114907407406</v>
      </c>
      <c r="C127781" s="16">
        <v>38294</v>
      </c>
      <c r="D127781" s="16">
        <v>158978</v>
      </c>
      <c r="E127781" s="18">
        <f>VLOOKUP(C127781, Подписчики!$A$1:$C$16000,3,0)</f>
        <v>44399.648580021363</v>
      </c>
      <c r="F127781">
        <v>1</v>
      </c>
      <c r="G127781" s="2">
        <f t="shared" si="1996"/>
        <v>44423.15657407407</v>
      </c>
    </row>
    <row r="127782" spans="1:7" x14ac:dyDescent="0.25">
      <c r="A127782" s="16">
        <v>385655</v>
      </c>
      <c r="B127782" s="17">
        <v>44423.116331018522</v>
      </c>
      <c r="C127782" s="16">
        <v>247070</v>
      </c>
      <c r="D127782" s="16">
        <v>292782</v>
      </c>
      <c r="E127782" s="18">
        <f>VLOOKUP(C127782, Подписчики!$A$1:$C$16000,3,0)</f>
        <v>44402.775033547012</v>
      </c>
      <c r="F127782">
        <v>1</v>
      </c>
      <c r="G127782" s="2">
        <f t="shared" si="1996"/>
        <v>44423.157997685186</v>
      </c>
    </row>
    <row r="127783" spans="1:7" x14ac:dyDescent="0.25">
      <c r="A127783" s="16">
        <v>385659</v>
      </c>
      <c r="B127783" s="17">
        <v>44423.117002314815</v>
      </c>
      <c r="C127783" s="16">
        <v>259078</v>
      </c>
      <c r="D127783" s="16">
        <v>419338</v>
      </c>
      <c r="E127783" s="18">
        <f>VLOOKUP(C127783, Подписчики!$A$1:$C$16000,3,0)</f>
        <v>44374.984636075496</v>
      </c>
      <c r="F127783">
        <v>0</v>
      </c>
      <c r="G127783" s="2">
        <f t="shared" si="1996"/>
        <v>44423.117002314815</v>
      </c>
    </row>
    <row r="127784" spans="1:7" x14ac:dyDescent="0.25">
      <c r="A127784" s="16">
        <v>385662</v>
      </c>
      <c r="B127784" s="17">
        <v>44423.117928240739</v>
      </c>
      <c r="C127784" s="16">
        <v>80063</v>
      </c>
      <c r="D127784" s="16">
        <v>230507</v>
      </c>
      <c r="E127784" s="18">
        <f>VLOOKUP(C127784, Подписчики!$A$1:$C$16000,3,0)</f>
        <v>44340.358141951569</v>
      </c>
      <c r="F127784">
        <v>0</v>
      </c>
      <c r="G127784" s="2">
        <f t="shared" si="1996"/>
        <v>44423.117928240739</v>
      </c>
    </row>
    <row r="127785" spans="1:7" x14ac:dyDescent="0.25">
      <c r="A127785" s="16">
        <v>385667</v>
      </c>
      <c r="B127785" s="17">
        <v>44423.121215277781</v>
      </c>
      <c r="C127785" s="16">
        <v>98874</v>
      </c>
      <c r="D127785" s="16">
        <v>85094</v>
      </c>
      <c r="E127785" s="18">
        <f>VLOOKUP(C127785, Подписчики!$A$1:$C$16000,3,0)</f>
        <v>44345.876117556982</v>
      </c>
      <c r="F127785">
        <v>6</v>
      </c>
      <c r="G127785" s="2">
        <f t="shared" si="1996"/>
        <v>44423.371215277781</v>
      </c>
    </row>
    <row r="127786" spans="1:7" x14ac:dyDescent="0.25">
      <c r="A127786" s="16">
        <v>385670</v>
      </c>
      <c r="B127786" s="17">
        <v>44423.124374999999</v>
      </c>
      <c r="C127786" s="16">
        <v>57074</v>
      </c>
      <c r="D127786" s="16">
        <v>302612</v>
      </c>
      <c r="E127786" s="18">
        <f>VLOOKUP(C127786, Подписчики!$A$1:$C$16000,3,0)</f>
        <v>44345.327013069807</v>
      </c>
      <c r="F127786">
        <v>-5</v>
      </c>
      <c r="G127786" s="2">
        <f t="shared" si="1996"/>
        <v>44422.916041666664</v>
      </c>
    </row>
    <row r="127787" spans="1:7" x14ac:dyDescent="0.25">
      <c r="A127787" s="16">
        <v>385674</v>
      </c>
      <c r="B127787" s="17">
        <v>44423.124398148146</v>
      </c>
      <c r="C127787" s="16">
        <v>342152</v>
      </c>
      <c r="D127787" s="16">
        <v>118549</v>
      </c>
      <c r="E127787" s="18">
        <f>VLOOKUP(C127787, Подписчики!$A$1:$C$16000,3,0)</f>
        <v>44422.373990455839</v>
      </c>
      <c r="F127787">
        <v>1</v>
      </c>
      <c r="G127787" s="2">
        <f t="shared" si="1996"/>
        <v>44423.16606481481</v>
      </c>
    </row>
    <row r="127788" spans="1:7" x14ac:dyDescent="0.25">
      <c r="A127788" s="16">
        <v>385677</v>
      </c>
      <c r="B127788" s="17">
        <v>44423.124548611115</v>
      </c>
      <c r="C127788" s="16">
        <v>224774</v>
      </c>
      <c r="D127788" s="16">
        <v>242428</v>
      </c>
      <c r="E127788" s="18">
        <f>VLOOKUP(C127788, Подписчики!$A$1:$C$16000,3,0)</f>
        <v>44391.728002243588</v>
      </c>
      <c r="F127788">
        <v>1</v>
      </c>
      <c r="G127788" s="2">
        <f t="shared" si="1996"/>
        <v>44423.166215277779</v>
      </c>
    </row>
    <row r="127789" spans="1:7" x14ac:dyDescent="0.25">
      <c r="A127789" s="16">
        <v>385681</v>
      </c>
      <c r="B127789" s="17">
        <v>44423.124699074076</v>
      </c>
      <c r="C127789" s="16">
        <v>183117</v>
      </c>
      <c r="D127789" s="16">
        <v>191893</v>
      </c>
      <c r="E127789" s="18">
        <f>VLOOKUP(C127789, Подписчики!$A$1:$C$16000,3,0)</f>
        <v>44396.273825819088</v>
      </c>
      <c r="F127789">
        <v>1</v>
      </c>
      <c r="G127789" s="2">
        <f t="shared" si="1996"/>
        <v>44423.166365740741</v>
      </c>
    </row>
    <row r="127790" spans="1:7" x14ac:dyDescent="0.25">
      <c r="A127790" s="16">
        <v>385685</v>
      </c>
      <c r="B127790" s="17">
        <v>44423.125034722223</v>
      </c>
      <c r="C127790" s="16">
        <v>309914</v>
      </c>
      <c r="D127790" s="16">
        <v>115403</v>
      </c>
      <c r="E127790" s="18">
        <f>VLOOKUP(C127790, Подписчики!$A$1:$C$16000,3,0)</f>
        <v>44309.171689245013</v>
      </c>
      <c r="F127790">
        <v>1</v>
      </c>
      <c r="G127790" s="2">
        <f t="shared" si="1996"/>
        <v>44423.166701388887</v>
      </c>
    </row>
    <row r="127791" spans="1:7" x14ac:dyDescent="0.25">
      <c r="A127791" s="16">
        <v>385686</v>
      </c>
      <c r="B127791" s="17">
        <v>44423.125613425924</v>
      </c>
      <c r="C127791" s="16">
        <v>120108</v>
      </c>
      <c r="D127791" s="16">
        <v>251784</v>
      </c>
      <c r="E127791" s="18">
        <f>VLOOKUP(C127791, Подписчики!$A$1:$C$16000,3,0)</f>
        <v>44406.000223326213</v>
      </c>
      <c r="F127791">
        <v>3</v>
      </c>
      <c r="G127791" s="2">
        <f t="shared" si="1996"/>
        <v>44423.250613425924</v>
      </c>
    </row>
    <row r="127792" spans="1:7" x14ac:dyDescent="0.25">
      <c r="A127792" s="16">
        <v>385689</v>
      </c>
      <c r="B127792" s="17">
        <v>44423.127337962964</v>
      </c>
      <c r="C127792" s="16">
        <v>229962</v>
      </c>
      <c r="D127792" s="16">
        <v>154256</v>
      </c>
      <c r="E127792" s="18">
        <f>VLOOKUP(C127792, Подписчики!$A$1:$C$16000,3,0)</f>
        <v>44339.627506410252</v>
      </c>
      <c r="F127792">
        <v>1</v>
      </c>
      <c r="G127792" s="2">
        <f t="shared" si="1996"/>
        <v>44423.169004629628</v>
      </c>
    </row>
    <row r="127793" spans="1:7" x14ac:dyDescent="0.25">
      <c r="A127793" s="16">
        <v>385690</v>
      </c>
      <c r="B127793" s="17">
        <v>44423.130624999998</v>
      </c>
      <c r="C127793" s="16">
        <v>2235</v>
      </c>
      <c r="D127793" s="16">
        <v>440811</v>
      </c>
      <c r="E127793" s="18">
        <f>VLOOKUP(C127793, Подписчики!$A$1:$C$16000,3,0)</f>
        <v>44316.218260149573</v>
      </c>
      <c r="F127793">
        <v>1</v>
      </c>
      <c r="G127793" s="2">
        <f t="shared" si="1996"/>
        <v>44423.172291666662</v>
      </c>
    </row>
    <row r="127794" spans="1:7" x14ac:dyDescent="0.25">
      <c r="A127794" s="16">
        <v>385693</v>
      </c>
      <c r="B127794" s="17">
        <v>44423.132303240738</v>
      </c>
      <c r="C127794" s="16">
        <v>340867</v>
      </c>
      <c r="D127794" s="16">
        <v>372101</v>
      </c>
      <c r="E127794" s="18">
        <f>VLOOKUP(C127794, Подписчики!$A$1:$C$16000,3,0)</f>
        <v>44322.386191559825</v>
      </c>
      <c r="F127794">
        <v>0</v>
      </c>
      <c r="G127794" s="2">
        <f t="shared" si="1996"/>
        <v>44423.132303240738</v>
      </c>
    </row>
    <row r="127795" spans="1:7" x14ac:dyDescent="0.25">
      <c r="A127795" s="16">
        <v>385694</v>
      </c>
      <c r="B127795" s="17">
        <v>44423.134375000001</v>
      </c>
      <c r="C127795" s="16">
        <v>307487</v>
      </c>
      <c r="D127795" s="16">
        <v>179296</v>
      </c>
      <c r="E127795" s="18">
        <f>VLOOKUP(C127795, Подписчики!$A$1:$C$16000,3,0)</f>
        <v>44328.044883048438</v>
      </c>
      <c r="F127795">
        <v>1</v>
      </c>
      <c r="G127795" s="2">
        <f t="shared" si="1996"/>
        <v>44423.176041666666</v>
      </c>
    </row>
    <row r="127796" spans="1:7" x14ac:dyDescent="0.25">
      <c r="A127796" s="16">
        <v>385696</v>
      </c>
      <c r="B127796" s="17">
        <v>44423.134664351855</v>
      </c>
      <c r="C127796" s="16">
        <v>218669</v>
      </c>
      <c r="D127796" s="16">
        <v>327270</v>
      </c>
      <c r="E127796" s="18">
        <f>VLOOKUP(C127796, Подписчики!$A$1:$C$16000,3,0)</f>
        <v>44391.212947863256</v>
      </c>
      <c r="F127796">
        <v>2</v>
      </c>
      <c r="G127796" s="2">
        <f t="shared" si="1996"/>
        <v>44423.217997685191</v>
      </c>
    </row>
    <row r="127797" spans="1:7" x14ac:dyDescent="0.25">
      <c r="A127797" s="16">
        <v>385698</v>
      </c>
      <c r="B127797" s="17">
        <v>44423.134953703702</v>
      </c>
      <c r="C127797" s="16">
        <v>339538</v>
      </c>
      <c r="D127797" s="16">
        <v>267852</v>
      </c>
      <c r="E127797" s="18">
        <f>VLOOKUP(C127797, Подписчики!$A$1:$C$16000,3,0)</f>
        <v>44312.26669950143</v>
      </c>
      <c r="F127797">
        <v>0</v>
      </c>
      <c r="G127797" s="2">
        <f t="shared" si="1996"/>
        <v>44423.134953703702</v>
      </c>
    </row>
    <row r="127798" spans="1:7" x14ac:dyDescent="0.25">
      <c r="A127798" s="16">
        <v>385702</v>
      </c>
      <c r="B127798" s="17">
        <v>44423.139328703706</v>
      </c>
      <c r="C127798" s="16">
        <v>62543</v>
      </c>
      <c r="D127798" s="16">
        <v>411922</v>
      </c>
      <c r="E127798" s="18">
        <f>VLOOKUP(C127798, Подписчики!$A$1:$C$16000,3,0)</f>
        <v>44408.108805270662</v>
      </c>
      <c r="F127798">
        <v>1</v>
      </c>
      <c r="G127798" s="2">
        <f t="shared" si="1996"/>
        <v>44423.180995370371</v>
      </c>
    </row>
    <row r="127799" spans="1:7" x14ac:dyDescent="0.25">
      <c r="A127799" s="16">
        <v>385704</v>
      </c>
      <c r="B127799" s="17">
        <v>44423.14230324074</v>
      </c>
      <c r="C127799" s="16">
        <v>140180</v>
      </c>
      <c r="D127799" s="16">
        <v>404226</v>
      </c>
      <c r="E127799" s="18">
        <f>VLOOKUP(C127799, Подписчики!$A$1:$C$16000,3,0)</f>
        <v>44376.641258084055</v>
      </c>
      <c r="F127799">
        <v>1</v>
      </c>
      <c r="G127799" s="2">
        <f t="shared" si="1996"/>
        <v>44423.183969907404</v>
      </c>
    </row>
    <row r="127800" spans="1:7" x14ac:dyDescent="0.25">
      <c r="A127800" s="16">
        <v>385708</v>
      </c>
      <c r="B127800" s="17">
        <v>44423.143738425926</v>
      </c>
      <c r="C127800" s="16">
        <v>252895</v>
      </c>
      <c r="D127800" s="16">
        <v>266896</v>
      </c>
      <c r="E127800" s="18">
        <f>VLOOKUP(C127800, Подписчики!$A$1:$C$16000,3,0)</f>
        <v>44314.310736467232</v>
      </c>
      <c r="F127800">
        <v>1</v>
      </c>
      <c r="G127800" s="2">
        <f t="shared" si="1996"/>
        <v>44423.18540509259</v>
      </c>
    </row>
    <row r="127801" spans="1:7" x14ac:dyDescent="0.25">
      <c r="A127801" s="16">
        <v>385711</v>
      </c>
      <c r="B127801" s="17">
        <v>44423.145578703705</v>
      </c>
      <c r="C127801" s="16">
        <v>93259</v>
      </c>
      <c r="D127801" s="16">
        <v>147928</v>
      </c>
      <c r="E127801" s="18">
        <f>VLOOKUP(C127801, Подписчики!$A$1:$C$16000,3,0)</f>
        <v>44340.736662428775</v>
      </c>
      <c r="F127801">
        <v>1</v>
      </c>
      <c r="G127801" s="2">
        <f t="shared" si="1996"/>
        <v>44423.187245370369</v>
      </c>
    </row>
    <row r="127802" spans="1:7" x14ac:dyDescent="0.25">
      <c r="A127802" s="16">
        <v>385713</v>
      </c>
      <c r="B127802" s="17">
        <v>44423.145995370367</v>
      </c>
      <c r="C127802" s="16">
        <v>156508</v>
      </c>
      <c r="D127802" s="16">
        <v>433508</v>
      </c>
      <c r="E127802" s="18">
        <f>VLOOKUP(C127802, Подписчики!$A$1:$C$16000,3,0)</f>
        <v>44315.113666168087</v>
      </c>
      <c r="F127802">
        <v>12</v>
      </c>
      <c r="G127802" s="2">
        <f t="shared" si="1996"/>
        <v>44423.645995370367</v>
      </c>
    </row>
    <row r="127803" spans="1:7" x14ac:dyDescent="0.25">
      <c r="A127803" s="16">
        <v>385716</v>
      </c>
      <c r="B127803" s="17">
        <v>44423.148101851853</v>
      </c>
      <c r="C127803" s="16">
        <v>209530</v>
      </c>
      <c r="D127803" s="16">
        <v>151932</v>
      </c>
      <c r="E127803" s="18">
        <f>VLOOKUP(C127803, Подписчики!$A$1:$C$16000,3,0)</f>
        <v>44390.860146474362</v>
      </c>
      <c r="F127803">
        <v>1</v>
      </c>
      <c r="G127803" s="2">
        <f t="shared" si="1996"/>
        <v>44423.189768518518</v>
      </c>
    </row>
    <row r="127804" spans="1:7" x14ac:dyDescent="0.25">
      <c r="A127804" s="16">
        <v>385721</v>
      </c>
      <c r="B127804" s="17">
        <v>44423.148321759261</v>
      </c>
      <c r="C127804" s="16">
        <v>309255</v>
      </c>
      <c r="D127804" s="16">
        <v>376840</v>
      </c>
      <c r="E127804" s="18">
        <f>VLOOKUP(C127804, Подписчики!$A$1:$C$16000,3,0)</f>
        <v>44313.55624690171</v>
      </c>
      <c r="F127804">
        <v>3</v>
      </c>
      <c r="G127804" s="2">
        <f t="shared" si="1996"/>
        <v>44423.273321759261</v>
      </c>
    </row>
    <row r="127805" spans="1:7" x14ac:dyDescent="0.25">
      <c r="A127805" s="16">
        <v>385726</v>
      </c>
      <c r="B127805" s="17">
        <v>44423.148564814815</v>
      </c>
      <c r="C127805" s="16">
        <v>334510</v>
      </c>
      <c r="D127805" s="16">
        <v>269158</v>
      </c>
      <c r="E127805" s="18">
        <f>VLOOKUP(C127805, Подписчики!$A$1:$C$16000,3,0)</f>
        <v>44373.95647054843</v>
      </c>
      <c r="F127805">
        <v>1</v>
      </c>
      <c r="G127805" s="2">
        <f t="shared" si="1996"/>
        <v>44423.19023148148</v>
      </c>
    </row>
    <row r="127806" spans="1:7" x14ac:dyDescent="0.25">
      <c r="A127806" s="16">
        <v>385730</v>
      </c>
      <c r="B127806" s="17">
        <v>44423.150185185186</v>
      </c>
      <c r="C127806" s="16">
        <v>250494</v>
      </c>
      <c r="D127806" s="16">
        <v>118549</v>
      </c>
      <c r="E127806" s="18">
        <f>VLOOKUP(C127806, Подписчики!$A$1:$C$16000,3,0)</f>
        <v>44313.884758368949</v>
      </c>
      <c r="F127806">
        <v>3</v>
      </c>
      <c r="G127806" s="2">
        <f t="shared" si="1996"/>
        <v>44423.275185185186</v>
      </c>
    </row>
    <row r="127807" spans="1:7" x14ac:dyDescent="0.25">
      <c r="A127807" s="16">
        <v>385735</v>
      </c>
      <c r="B127807" s="17">
        <v>44423.151076388887</v>
      </c>
      <c r="C127807" s="16">
        <v>121835</v>
      </c>
      <c r="D127807" s="16">
        <v>250679</v>
      </c>
      <c r="E127807" s="18">
        <f>VLOOKUP(C127807, Подписчики!$A$1:$C$16000,3,0)</f>
        <v>44309.210959864671</v>
      </c>
      <c r="F127807">
        <v>9</v>
      </c>
      <c r="G127807" s="2">
        <f t="shared" si="1996"/>
        <v>44423.526076388887</v>
      </c>
    </row>
    <row r="127808" spans="1:7" x14ac:dyDescent="0.25">
      <c r="A127808" s="16">
        <v>385736</v>
      </c>
      <c r="B127808" s="17">
        <v>44423.151678240742</v>
      </c>
      <c r="C127808" s="16">
        <v>307189</v>
      </c>
      <c r="D127808" s="16">
        <v>317550</v>
      </c>
      <c r="E127808" s="18">
        <f>VLOOKUP(C127808, Подписчики!$A$1:$C$16000,3,0)</f>
        <v>44372.215671438746</v>
      </c>
      <c r="F127808">
        <v>5</v>
      </c>
      <c r="G127808" s="2">
        <f t="shared" si="1996"/>
        <v>44423.360011574077</v>
      </c>
    </row>
    <row r="127809" spans="1:7" x14ac:dyDescent="0.25">
      <c r="A127809" s="16">
        <v>385738</v>
      </c>
      <c r="B127809" s="17">
        <v>44423.152337962965</v>
      </c>
      <c r="C127809" s="16">
        <v>209822</v>
      </c>
      <c r="D127809" s="16">
        <v>251574</v>
      </c>
      <c r="E127809" s="18">
        <f>VLOOKUP(C127809, Подписчики!$A$1:$C$16000,3,0)</f>
        <v>44342.992039743593</v>
      </c>
      <c r="F127809">
        <v>1</v>
      </c>
      <c r="G127809" s="2">
        <f t="shared" si="1996"/>
        <v>44423.194004629629</v>
      </c>
    </row>
    <row r="127810" spans="1:7" x14ac:dyDescent="0.25">
      <c r="A127810" s="16">
        <v>385739</v>
      </c>
      <c r="B127810" s="17">
        <v>44423.1559837963</v>
      </c>
      <c r="C127810" s="16">
        <v>251069</v>
      </c>
      <c r="D127810" s="16">
        <v>324743</v>
      </c>
      <c r="E127810" s="18">
        <f>VLOOKUP(C127810, Подписчики!$A$1:$C$16000,3,0)</f>
        <v>44373.972898575499</v>
      </c>
      <c r="F127810">
        <v>6</v>
      </c>
      <c r="G127810" s="2">
        <f t="shared" ref="G127810:G127873" si="1997">B127810+F127810/24</f>
        <v>44423.4059837963</v>
      </c>
    </row>
    <row r="127811" spans="1:7" x14ac:dyDescent="0.25">
      <c r="A127811" s="16">
        <v>385740</v>
      </c>
      <c r="B127811" s="17">
        <v>44423.156331018516</v>
      </c>
      <c r="C127811" s="16">
        <v>25765</v>
      </c>
      <c r="D127811" s="16">
        <v>312954</v>
      </c>
      <c r="E127811" s="18">
        <f>VLOOKUP(C127811, Подписчики!$A$1:$C$16000,3,0)</f>
        <v>44310.498427884617</v>
      </c>
      <c r="F127811">
        <v>-6</v>
      </c>
      <c r="G127811" s="2">
        <f t="shared" si="1997"/>
        <v>44422.906331018516</v>
      </c>
    </row>
    <row r="127812" spans="1:7" x14ac:dyDescent="0.25">
      <c r="A127812" s="16">
        <v>385741</v>
      </c>
      <c r="B127812" s="17">
        <v>44423.158425925925</v>
      </c>
      <c r="C127812" s="16">
        <v>286542</v>
      </c>
      <c r="D127812" s="16">
        <v>411922</v>
      </c>
      <c r="E127812" s="18">
        <f>VLOOKUP(C127812, Подписчики!$A$1:$C$16000,3,0)</f>
        <v>44382.23938347579</v>
      </c>
      <c r="F127812">
        <v>3</v>
      </c>
      <c r="G127812" s="2">
        <f t="shared" si="1997"/>
        <v>44423.283425925925</v>
      </c>
    </row>
    <row r="127813" spans="1:7" x14ac:dyDescent="0.25">
      <c r="A127813" s="16">
        <v>385745</v>
      </c>
      <c r="B127813" s="17">
        <v>44423.162048611113</v>
      </c>
      <c r="C127813" s="16">
        <v>60227</v>
      </c>
      <c r="D127813" s="16">
        <v>436600</v>
      </c>
      <c r="E127813" s="18">
        <f>VLOOKUP(C127813, Подписчики!$A$1:$C$16000,3,0)</f>
        <v>44322.574043945868</v>
      </c>
      <c r="F127813">
        <v>-3</v>
      </c>
      <c r="G127813" s="2">
        <f t="shared" si="1997"/>
        <v>44423.037048611113</v>
      </c>
    </row>
    <row r="127814" spans="1:7" x14ac:dyDescent="0.25">
      <c r="A127814" s="16">
        <v>385747</v>
      </c>
      <c r="B127814" s="17">
        <v>44423.163275462961</v>
      </c>
      <c r="C127814" s="16">
        <v>336573</v>
      </c>
      <c r="D127814" s="16">
        <v>470762</v>
      </c>
      <c r="E127814" s="18">
        <f>VLOOKUP(C127814, Подписчики!$A$1:$C$16000,3,0)</f>
        <v>44331.91738767807</v>
      </c>
      <c r="F127814">
        <v>0</v>
      </c>
      <c r="G127814" s="2">
        <f t="shared" si="1997"/>
        <v>44423.163275462961</v>
      </c>
    </row>
    <row r="127815" spans="1:7" x14ac:dyDescent="0.25">
      <c r="A127815" s="16">
        <v>385751</v>
      </c>
      <c r="B127815" s="17">
        <v>44423.166041666664</v>
      </c>
      <c r="C127815" s="16">
        <v>286942</v>
      </c>
      <c r="D127815" s="16">
        <v>351192</v>
      </c>
      <c r="E127815" s="18">
        <f>VLOOKUP(C127815, Подписчики!$A$1:$C$16000,3,0)</f>
        <v>44297.249025641031</v>
      </c>
      <c r="F127815">
        <v>-6</v>
      </c>
      <c r="G127815" s="2">
        <f t="shared" si="1997"/>
        <v>44422.916041666664</v>
      </c>
    </row>
    <row r="127816" spans="1:7" x14ac:dyDescent="0.25">
      <c r="A127816" s="16">
        <v>385755</v>
      </c>
      <c r="B127816" s="17">
        <v>44423.166689814818</v>
      </c>
      <c r="C127816" s="16">
        <v>11955</v>
      </c>
      <c r="D127816" s="16">
        <v>353381</v>
      </c>
      <c r="E127816" s="18">
        <f>VLOOKUP(C127816, Подписчики!$A$1:$C$16000,3,0)</f>
        <v>44383.449881873225</v>
      </c>
      <c r="F127816">
        <v>3</v>
      </c>
      <c r="G127816" s="2">
        <f t="shared" si="1997"/>
        <v>44423.291689814818</v>
      </c>
    </row>
    <row r="127817" spans="1:7" x14ac:dyDescent="0.25">
      <c r="A127817" s="16">
        <v>385757</v>
      </c>
      <c r="B127817" s="17">
        <v>44423.166851851849</v>
      </c>
      <c r="C127817" s="16">
        <v>124793</v>
      </c>
      <c r="D127817" s="16">
        <v>52509</v>
      </c>
      <c r="E127817" s="18">
        <f>VLOOKUP(C127817, Подписчики!$A$1:$C$16000,3,0)</f>
        <v>44344.612674430202</v>
      </c>
      <c r="F127817">
        <v>-8</v>
      </c>
      <c r="G127817" s="2">
        <f t="shared" si="1997"/>
        <v>44422.833518518513</v>
      </c>
    </row>
    <row r="127818" spans="1:7" x14ac:dyDescent="0.25">
      <c r="A127818" s="16">
        <v>385758</v>
      </c>
      <c r="B127818" s="17">
        <v>44423.168124999997</v>
      </c>
      <c r="C127818" s="16">
        <v>97252</v>
      </c>
      <c r="D127818" s="16">
        <v>202651</v>
      </c>
      <c r="E127818" s="18">
        <f>VLOOKUP(C127818, Подписчики!$A$1:$C$16000,3,0)</f>
        <v>44411.848590242167</v>
      </c>
      <c r="F127818">
        <v>7</v>
      </c>
      <c r="G127818" s="2">
        <f t="shared" si="1997"/>
        <v>44423.459791666661</v>
      </c>
    </row>
    <row r="127819" spans="1:7" x14ac:dyDescent="0.25">
      <c r="A127819" s="16">
        <v>385759</v>
      </c>
      <c r="B127819" s="17">
        <v>44423.169988425929</v>
      </c>
      <c r="C127819" s="16">
        <v>237632</v>
      </c>
      <c r="D127819" s="16">
        <v>388561</v>
      </c>
      <c r="E127819" s="18">
        <f>VLOOKUP(C127819, Подписчики!$A$1:$C$16000,3,0)</f>
        <v>44374.4245119302</v>
      </c>
      <c r="F127819">
        <v>1</v>
      </c>
      <c r="G127819" s="2">
        <f t="shared" si="1997"/>
        <v>44423.211655092593</v>
      </c>
    </row>
    <row r="127820" spans="1:7" x14ac:dyDescent="0.25">
      <c r="A127820" s="16">
        <v>385764</v>
      </c>
      <c r="B127820" s="17">
        <v>44423.170694444445</v>
      </c>
      <c r="C127820" s="16">
        <v>317522</v>
      </c>
      <c r="D127820" s="16">
        <v>158978</v>
      </c>
      <c r="E127820" s="18">
        <f>VLOOKUP(C127820, Подписчики!$A$1:$C$16000,3,0)</f>
        <v>44343.706245299145</v>
      </c>
      <c r="F127820">
        <v>2</v>
      </c>
      <c r="G127820" s="2">
        <f t="shared" si="1997"/>
        <v>44423.254027777781</v>
      </c>
    </row>
    <row r="127821" spans="1:7" x14ac:dyDescent="0.25">
      <c r="A127821" s="16">
        <v>385766</v>
      </c>
      <c r="B127821" s="17">
        <v>44423.171180555553</v>
      </c>
      <c r="C127821" s="16">
        <v>227285</v>
      </c>
      <c r="D127821" s="16">
        <v>472712</v>
      </c>
      <c r="E127821" s="18">
        <f>VLOOKUP(C127821, Подписчики!$A$1:$C$16000,3,0)</f>
        <v>44394.914578668097</v>
      </c>
      <c r="F127821">
        <v>3</v>
      </c>
      <c r="G127821" s="2">
        <f t="shared" si="1997"/>
        <v>44423.296180555553</v>
      </c>
    </row>
    <row r="127822" spans="1:7" x14ac:dyDescent="0.25">
      <c r="A127822" s="16">
        <v>385771</v>
      </c>
      <c r="B127822" s="17">
        <v>44423.171759259261</v>
      </c>
      <c r="C127822" s="16">
        <v>68485</v>
      </c>
      <c r="D127822" s="16">
        <v>304722</v>
      </c>
      <c r="E127822" s="18">
        <f>VLOOKUP(C127822, Подписчики!$A$1:$C$16000,3,0)</f>
        <v>44419.902948539886</v>
      </c>
      <c r="F127822">
        <v>1</v>
      </c>
      <c r="G127822" s="2">
        <f t="shared" si="1997"/>
        <v>44423.213425925926</v>
      </c>
    </row>
    <row r="127823" spans="1:7" x14ac:dyDescent="0.25">
      <c r="A127823" s="16">
        <v>385774</v>
      </c>
      <c r="B127823" s="17">
        <v>44423.172002314815</v>
      </c>
      <c r="C127823" s="16">
        <v>66081</v>
      </c>
      <c r="D127823" s="16">
        <v>118549</v>
      </c>
      <c r="E127823" s="18">
        <f>VLOOKUP(C127823, Подписчики!$A$1:$C$16000,3,0)</f>
        <v>44301.506833938751</v>
      </c>
      <c r="F127823">
        <v>1</v>
      </c>
      <c r="G127823" s="2">
        <f t="shared" si="1997"/>
        <v>44423.21366898148</v>
      </c>
    </row>
    <row r="127824" spans="1:7" x14ac:dyDescent="0.25">
      <c r="A127824" s="16">
        <v>385777</v>
      </c>
      <c r="B127824" s="17">
        <v>44423.175335648149</v>
      </c>
      <c r="C127824" s="16">
        <v>281188</v>
      </c>
      <c r="D127824" s="16">
        <v>331056</v>
      </c>
      <c r="E127824" s="18">
        <f>VLOOKUP(C127824, Подписчики!$A$1:$C$16000,3,0)</f>
        <v>44342.700630484331</v>
      </c>
      <c r="F127824">
        <v>1</v>
      </c>
      <c r="G127824" s="2">
        <f t="shared" si="1997"/>
        <v>44423.217002314814</v>
      </c>
    </row>
    <row r="127825" spans="1:7" x14ac:dyDescent="0.25">
      <c r="A127825" s="16">
        <v>385778</v>
      </c>
      <c r="B127825" s="17">
        <v>44423.175879629627</v>
      </c>
      <c r="C127825" s="16">
        <v>209096</v>
      </c>
      <c r="D127825" s="16">
        <v>118549</v>
      </c>
      <c r="E127825" s="18">
        <f>VLOOKUP(C127825, Подписчики!$A$1:$C$16000,3,0)</f>
        <v>44371.862053418801</v>
      </c>
      <c r="F127825">
        <v>2</v>
      </c>
      <c r="G127825" s="2">
        <f t="shared" si="1997"/>
        <v>44423.259212962963</v>
      </c>
    </row>
    <row r="127826" spans="1:7" x14ac:dyDescent="0.25">
      <c r="A127826" s="16">
        <v>385781</v>
      </c>
      <c r="B127826" s="17">
        <v>44423.17696759259</v>
      </c>
      <c r="C127826" s="16">
        <v>146709</v>
      </c>
      <c r="D127826" s="16">
        <v>275247</v>
      </c>
      <c r="E127826" s="18">
        <f>VLOOKUP(C127826, Подписчики!$A$1:$C$16000,3,0)</f>
        <v>44406.22344091881</v>
      </c>
      <c r="F127826">
        <v>-3</v>
      </c>
      <c r="G127826" s="2">
        <f t="shared" si="1997"/>
        <v>44423.05196759259</v>
      </c>
    </row>
    <row r="127827" spans="1:7" x14ac:dyDescent="0.25">
      <c r="A127827" s="16">
        <v>385784</v>
      </c>
      <c r="B127827" s="17">
        <v>44423.18109953704</v>
      </c>
      <c r="C127827" s="16">
        <v>230572</v>
      </c>
      <c r="D127827" s="16">
        <v>347393</v>
      </c>
      <c r="E127827" s="18">
        <f>VLOOKUP(C127827, Подписчики!$A$1:$C$16000,3,0)</f>
        <v>44341.708769373217</v>
      </c>
      <c r="F127827">
        <v>1</v>
      </c>
      <c r="G127827" s="2">
        <f t="shared" si="1997"/>
        <v>44423.222766203704</v>
      </c>
    </row>
    <row r="127828" spans="1:7" x14ac:dyDescent="0.25">
      <c r="A127828" s="16">
        <v>385788</v>
      </c>
      <c r="B127828" s="17">
        <v>44423.18136574074</v>
      </c>
      <c r="C127828" s="16">
        <v>154046</v>
      </c>
      <c r="D127828" s="16">
        <v>411922</v>
      </c>
      <c r="E127828" s="18">
        <f>VLOOKUP(C127828, Подписчики!$A$1:$C$16000,3,0)</f>
        <v>44371.40567884616</v>
      </c>
      <c r="F127828">
        <v>1</v>
      </c>
      <c r="G127828" s="2">
        <f t="shared" si="1997"/>
        <v>44423.223032407404</v>
      </c>
    </row>
    <row r="127829" spans="1:7" x14ac:dyDescent="0.25">
      <c r="A127829" s="16">
        <v>385793</v>
      </c>
      <c r="B127829" s="17">
        <v>44423.183229166665</v>
      </c>
      <c r="C127829" s="16">
        <v>83859</v>
      </c>
      <c r="D127829" s="16">
        <v>48991</v>
      </c>
      <c r="E127829" s="18">
        <f>VLOOKUP(C127829, Подписчики!$A$1:$C$16000,3,0)</f>
        <v>44341.337955270654</v>
      </c>
      <c r="F127829">
        <v>-7</v>
      </c>
      <c r="G127829" s="2">
        <f t="shared" si="1997"/>
        <v>44422.891562500001</v>
      </c>
    </row>
    <row r="127830" spans="1:7" x14ac:dyDescent="0.25">
      <c r="A127830" s="16">
        <v>385795</v>
      </c>
      <c r="B127830" s="17">
        <v>44423.186921296299</v>
      </c>
      <c r="C127830" s="16">
        <v>252005</v>
      </c>
      <c r="D127830" s="16">
        <v>180863</v>
      </c>
      <c r="E127830" s="18">
        <f>VLOOKUP(C127830, Подписчики!$A$1:$C$16000,3,0)</f>
        <v>44296.820707799146</v>
      </c>
      <c r="F127830">
        <v>1</v>
      </c>
      <c r="G127830" s="2">
        <f t="shared" si="1997"/>
        <v>44423.228587962964</v>
      </c>
    </row>
    <row r="127831" spans="1:7" x14ac:dyDescent="0.25">
      <c r="A127831" s="16">
        <v>385796</v>
      </c>
      <c r="B127831" s="17">
        <v>44423.1875</v>
      </c>
      <c r="C127831" s="16">
        <v>275798</v>
      </c>
      <c r="D127831" s="16">
        <v>154256</v>
      </c>
      <c r="E127831" s="18">
        <f>VLOOKUP(C127831, Подписчики!$A$1:$C$16000,3,0)</f>
        <v>44341.496467272082</v>
      </c>
      <c r="F127831">
        <v>2</v>
      </c>
      <c r="G127831" s="2">
        <f t="shared" si="1997"/>
        <v>44423.270833333336</v>
      </c>
    </row>
    <row r="127832" spans="1:7" x14ac:dyDescent="0.25">
      <c r="A127832" s="16">
        <v>385798</v>
      </c>
      <c r="B127832" s="17">
        <v>44423.187962962962</v>
      </c>
      <c r="C127832" s="16">
        <v>274485</v>
      </c>
      <c r="D127832" s="16">
        <v>428362</v>
      </c>
      <c r="E127832" s="18">
        <f>VLOOKUP(C127832, Подписчики!$A$1:$C$16000,3,0)</f>
        <v>44371.501925391734</v>
      </c>
      <c r="F127832">
        <v>3</v>
      </c>
      <c r="G127832" s="2">
        <f t="shared" si="1997"/>
        <v>44423.312962962962</v>
      </c>
    </row>
    <row r="127833" spans="1:7" x14ac:dyDescent="0.25">
      <c r="A127833" s="16">
        <v>385800</v>
      </c>
      <c r="B127833" s="17">
        <v>44423.189942129633</v>
      </c>
      <c r="C127833" s="16">
        <v>340446</v>
      </c>
      <c r="D127833" s="16">
        <v>21136</v>
      </c>
      <c r="E127833" s="18">
        <f>VLOOKUP(C127833, Подписчики!$A$1:$C$16000,3,0)</f>
        <v>44293.54059326923</v>
      </c>
      <c r="F127833">
        <v>-3</v>
      </c>
      <c r="G127833" s="2">
        <f t="shared" si="1997"/>
        <v>44423.064942129633</v>
      </c>
    </row>
    <row r="127834" spans="1:7" x14ac:dyDescent="0.25">
      <c r="A127834" s="16">
        <v>385803</v>
      </c>
      <c r="B127834" s="17">
        <v>44423.192812499998</v>
      </c>
      <c r="C127834" s="16">
        <v>284492</v>
      </c>
      <c r="D127834" s="16">
        <v>238334</v>
      </c>
      <c r="E127834" s="18">
        <f>VLOOKUP(C127834, Подписчики!$A$1:$C$16000,3,0)</f>
        <v>44375.719488390314</v>
      </c>
      <c r="F127834">
        <v>-6</v>
      </c>
      <c r="G127834" s="2">
        <f t="shared" si="1997"/>
        <v>44422.942812499998</v>
      </c>
    </row>
    <row r="127835" spans="1:7" x14ac:dyDescent="0.25">
      <c r="A127835" s="16">
        <v>385804</v>
      </c>
      <c r="B127835" s="17">
        <v>44423.193333333336</v>
      </c>
      <c r="C127835" s="16">
        <v>262998</v>
      </c>
      <c r="D127835" s="16">
        <v>431288</v>
      </c>
      <c r="E127835" s="18">
        <f>VLOOKUP(C127835, Подписчики!$A$1:$C$16000,3,0)</f>
        <v>44297.067694871796</v>
      </c>
      <c r="F127835">
        <v>1</v>
      </c>
      <c r="G127835" s="2">
        <f t="shared" si="1997"/>
        <v>44423.235000000001</v>
      </c>
    </row>
    <row r="127836" spans="1:7" x14ac:dyDescent="0.25">
      <c r="A127836" s="16">
        <v>385807</v>
      </c>
      <c r="B127836" s="17">
        <v>44423.196875000001</v>
      </c>
      <c r="C127836" s="16">
        <v>1273</v>
      </c>
      <c r="D127836" s="16">
        <v>59225</v>
      </c>
      <c r="E127836" s="18">
        <f>VLOOKUP(C127836, Подписчики!$A$1:$C$16000,3,0)</f>
        <v>44389.794185363251</v>
      </c>
      <c r="F127836">
        <v>1</v>
      </c>
      <c r="G127836" s="2">
        <f t="shared" si="1997"/>
        <v>44423.238541666666</v>
      </c>
    </row>
    <row r="127837" spans="1:7" x14ac:dyDescent="0.25">
      <c r="A127837" s="16">
        <v>385812</v>
      </c>
      <c r="B127837" s="17">
        <v>44423.196909722225</v>
      </c>
      <c r="C127837" s="16">
        <v>170427</v>
      </c>
      <c r="D127837" s="16">
        <v>350676</v>
      </c>
      <c r="E127837" s="18">
        <f>VLOOKUP(C127837, Подписчики!$A$1:$C$16000,3,0)</f>
        <v>44351.055394159543</v>
      </c>
      <c r="F127837">
        <v>3</v>
      </c>
      <c r="G127837" s="2">
        <f t="shared" si="1997"/>
        <v>44423.321909722225</v>
      </c>
    </row>
    <row r="127838" spans="1:7" x14ac:dyDescent="0.25">
      <c r="A127838" s="16">
        <v>385815</v>
      </c>
      <c r="B127838" s="17">
        <v>44423.197662037041</v>
      </c>
      <c r="C127838" s="16">
        <v>6344</v>
      </c>
      <c r="D127838" s="16">
        <v>249070</v>
      </c>
      <c r="E127838" s="18">
        <f>VLOOKUP(C127838, Подписчики!$A$1:$C$16000,3,0)</f>
        <v>44395.885864992881</v>
      </c>
      <c r="F127838">
        <v>2</v>
      </c>
      <c r="G127838" s="2">
        <f t="shared" si="1997"/>
        <v>44423.280995370376</v>
      </c>
    </row>
    <row r="127839" spans="1:7" x14ac:dyDescent="0.25">
      <c r="A127839" s="16">
        <v>385820</v>
      </c>
      <c r="B127839" s="17">
        <v>44423.204664351855</v>
      </c>
      <c r="C127839" s="16">
        <v>325022</v>
      </c>
      <c r="D127839" s="16">
        <v>148630</v>
      </c>
      <c r="E127839" s="18">
        <f>VLOOKUP(C127839, Подписчики!$A$1:$C$16000,3,0)</f>
        <v>44344.141410576922</v>
      </c>
      <c r="F127839">
        <v>2</v>
      </c>
      <c r="G127839" s="2">
        <f t="shared" si="1997"/>
        <v>44423.287997685191</v>
      </c>
    </row>
    <row r="127840" spans="1:7" x14ac:dyDescent="0.25">
      <c r="A127840" s="16">
        <v>385824</v>
      </c>
      <c r="B127840" s="17">
        <v>44423.205023148148</v>
      </c>
      <c r="C127840" s="16">
        <v>267968</v>
      </c>
      <c r="D127840" s="16">
        <v>470762</v>
      </c>
      <c r="E127840" s="18">
        <f>VLOOKUP(C127840, Подписчики!$A$1:$C$16000,3,0)</f>
        <v>44406.754256410255</v>
      </c>
      <c r="F127840">
        <v>0</v>
      </c>
      <c r="G127840" s="2">
        <f t="shared" si="1997"/>
        <v>44423.205023148148</v>
      </c>
    </row>
    <row r="127841" spans="1:7" x14ac:dyDescent="0.25">
      <c r="A127841" s="16">
        <v>385829</v>
      </c>
      <c r="B127841" s="17">
        <v>44423.205416666664</v>
      </c>
      <c r="C127841" s="16">
        <v>197425</v>
      </c>
      <c r="D127841" s="16">
        <v>251574</v>
      </c>
      <c r="E127841" s="18">
        <f>VLOOKUP(C127841, Подписчики!$A$1:$C$16000,3,0)</f>
        <v>44371.636409900289</v>
      </c>
      <c r="F127841">
        <v>1</v>
      </c>
      <c r="G127841" s="2">
        <f t="shared" si="1997"/>
        <v>44423.247083333328</v>
      </c>
    </row>
    <row r="127842" spans="1:7" x14ac:dyDescent="0.25">
      <c r="A127842" s="16">
        <v>385832</v>
      </c>
      <c r="B127842" s="17">
        <v>44423.211354166669</v>
      </c>
      <c r="C127842" s="16">
        <v>99184</v>
      </c>
      <c r="D127842" s="16">
        <v>230507</v>
      </c>
      <c r="E127842" s="18">
        <f>VLOOKUP(C127842, Подписчики!$A$1:$C$16000,3,0)</f>
        <v>44391.807360078346</v>
      </c>
      <c r="F127842">
        <v>10</v>
      </c>
      <c r="G127842" s="2">
        <f t="shared" si="1997"/>
        <v>44423.628020833334</v>
      </c>
    </row>
    <row r="127843" spans="1:7" x14ac:dyDescent="0.25">
      <c r="A127843" s="16">
        <v>385833</v>
      </c>
      <c r="B127843" s="17">
        <v>44423.21166666667</v>
      </c>
      <c r="C127843" s="16">
        <v>13834</v>
      </c>
      <c r="D127843" s="16">
        <v>389195</v>
      </c>
      <c r="E127843" s="18">
        <f>VLOOKUP(C127843, Подписчики!$A$1:$C$16000,3,0)</f>
        <v>44373.14315473647</v>
      </c>
      <c r="F127843">
        <v>11</v>
      </c>
      <c r="G127843" s="2">
        <f t="shared" si="1997"/>
        <v>44423.670000000006</v>
      </c>
    </row>
    <row r="127844" spans="1:7" x14ac:dyDescent="0.25">
      <c r="A127844" s="16">
        <v>385835</v>
      </c>
      <c r="B127844" s="17">
        <v>44423.212800925925</v>
      </c>
      <c r="C127844" s="16">
        <v>144624</v>
      </c>
      <c r="D127844" s="16">
        <v>347393</v>
      </c>
      <c r="E127844" s="18">
        <f>VLOOKUP(C127844, Подписчики!$A$1:$C$16000,3,0)</f>
        <v>44340.838644764954</v>
      </c>
      <c r="F127844">
        <v>1</v>
      </c>
      <c r="G127844" s="2">
        <f t="shared" si="1997"/>
        <v>44423.254467592589</v>
      </c>
    </row>
    <row r="127845" spans="1:7" x14ac:dyDescent="0.25">
      <c r="A127845" s="16">
        <v>385839</v>
      </c>
      <c r="B127845" s="17">
        <v>44423.213391203702</v>
      </c>
      <c r="C127845" s="16">
        <v>70151</v>
      </c>
      <c r="D127845" s="16">
        <v>194335</v>
      </c>
      <c r="E127845" s="18">
        <f>VLOOKUP(C127845, Подписчики!$A$1:$C$16000,3,0)</f>
        <v>44379.105724252142</v>
      </c>
      <c r="F127845">
        <v>-4</v>
      </c>
      <c r="G127845" s="2">
        <f t="shared" si="1997"/>
        <v>44423.046724537038</v>
      </c>
    </row>
    <row r="127846" spans="1:7" x14ac:dyDescent="0.25">
      <c r="A127846" s="16">
        <v>385843</v>
      </c>
      <c r="B127846" s="17">
        <v>44423.214363425926</v>
      </c>
      <c r="C127846" s="16">
        <v>34346</v>
      </c>
      <c r="D127846" s="16">
        <v>12149</v>
      </c>
      <c r="E127846" s="18">
        <f>VLOOKUP(C127846, Подписчики!$A$1:$C$16000,3,0)</f>
        <v>44306.925488603993</v>
      </c>
      <c r="F127846">
        <v>3</v>
      </c>
      <c r="G127846" s="2">
        <f t="shared" si="1997"/>
        <v>44423.339363425926</v>
      </c>
    </row>
    <row r="127847" spans="1:7" x14ac:dyDescent="0.25">
      <c r="A127847" s="16">
        <v>385847</v>
      </c>
      <c r="B127847" s="17">
        <v>44423.214548611111</v>
      </c>
      <c r="C127847" s="16">
        <v>245609</v>
      </c>
      <c r="D127847" s="16">
        <v>414957</v>
      </c>
      <c r="E127847" s="18">
        <f>VLOOKUP(C127847, Подписчики!$A$1:$C$16000,3,0)</f>
        <v>44332.103259615382</v>
      </c>
      <c r="F127847">
        <v>2</v>
      </c>
      <c r="G127847" s="2">
        <f t="shared" si="1997"/>
        <v>44423.297881944447</v>
      </c>
    </row>
    <row r="127848" spans="1:7" x14ac:dyDescent="0.25">
      <c r="A127848" s="16">
        <v>385852</v>
      </c>
      <c r="B127848" s="17">
        <v>44423.214791666665</v>
      </c>
      <c r="C127848" s="16">
        <v>71083</v>
      </c>
      <c r="D127848" s="16">
        <v>473327</v>
      </c>
      <c r="E127848" s="18">
        <f>VLOOKUP(C127848, Подписчики!$A$1:$C$16000,3,0)</f>
        <v>44374.39317421653</v>
      </c>
      <c r="F127848">
        <v>2</v>
      </c>
      <c r="G127848" s="2">
        <f t="shared" si="1997"/>
        <v>44423.298125000001</v>
      </c>
    </row>
    <row r="127849" spans="1:7" x14ac:dyDescent="0.25">
      <c r="A127849" s="16">
        <v>385854</v>
      </c>
      <c r="B127849" s="17">
        <v>44423.215578703705</v>
      </c>
      <c r="C127849" s="16">
        <v>107822</v>
      </c>
      <c r="D127849" s="16">
        <v>94400</v>
      </c>
      <c r="E127849" s="18">
        <f>VLOOKUP(C127849, Подписчики!$A$1:$C$16000,3,0)</f>
        <v>44340.124536467236</v>
      </c>
      <c r="F127849">
        <v>11</v>
      </c>
      <c r="G127849" s="2">
        <f t="shared" si="1997"/>
        <v>44423.67391203704</v>
      </c>
    </row>
    <row r="127850" spans="1:7" x14ac:dyDescent="0.25">
      <c r="A127850" s="16">
        <v>385856</v>
      </c>
      <c r="B127850" s="17">
        <v>44423.216226851851</v>
      </c>
      <c r="C127850" s="16">
        <v>27859</v>
      </c>
      <c r="D127850" s="16">
        <v>180863</v>
      </c>
      <c r="E127850" s="18">
        <f>VLOOKUP(C127850, Подписчики!$A$1:$C$16000,3,0)</f>
        <v>44315.712661752143</v>
      </c>
      <c r="F127850">
        <v>3</v>
      </c>
      <c r="G127850" s="2">
        <f t="shared" si="1997"/>
        <v>44423.341226851851</v>
      </c>
    </row>
    <row r="127851" spans="1:7" x14ac:dyDescent="0.25">
      <c r="A127851" s="16">
        <v>385860</v>
      </c>
      <c r="B127851" s="17">
        <v>44423.21733796296</v>
      </c>
      <c r="C127851" s="16">
        <v>129199</v>
      </c>
      <c r="D127851" s="16">
        <v>137327</v>
      </c>
      <c r="E127851" s="18">
        <f>VLOOKUP(C127851, Подписчики!$A$1:$C$16000,3,0)</f>
        <v>44421.310684116805</v>
      </c>
      <c r="F127851">
        <v>1</v>
      </c>
      <c r="G127851" s="2">
        <f t="shared" si="1997"/>
        <v>44423.259004629625</v>
      </c>
    </row>
    <row r="127852" spans="1:7" x14ac:dyDescent="0.25">
      <c r="A127852" s="16">
        <v>385861</v>
      </c>
      <c r="B127852" s="17">
        <v>44423.217824074076</v>
      </c>
      <c r="C127852" s="16">
        <v>181578</v>
      </c>
      <c r="D127852" s="16">
        <v>332057</v>
      </c>
      <c r="E127852" s="18">
        <f>VLOOKUP(C127852, Подписчики!$A$1:$C$16000,3,0)</f>
        <v>44380.918952991458</v>
      </c>
      <c r="F127852">
        <v>-6</v>
      </c>
      <c r="G127852" s="2">
        <f t="shared" si="1997"/>
        <v>44422.967824074076</v>
      </c>
    </row>
    <row r="127853" spans="1:7" x14ac:dyDescent="0.25">
      <c r="A127853" s="16">
        <v>385862</v>
      </c>
      <c r="B127853" s="17">
        <v>44423.221354166664</v>
      </c>
      <c r="C127853" s="16">
        <v>44062</v>
      </c>
      <c r="D127853" s="16">
        <v>100218</v>
      </c>
      <c r="E127853" s="18">
        <f>VLOOKUP(C127853, Подписчики!$A$1:$C$16000,3,0)</f>
        <v>44373.414182799141</v>
      </c>
      <c r="F127853">
        <v>11</v>
      </c>
      <c r="G127853" s="2">
        <f t="shared" si="1997"/>
        <v>44423.6796875</v>
      </c>
    </row>
    <row r="127854" spans="1:7" x14ac:dyDescent="0.25">
      <c r="A127854" s="16">
        <v>385863</v>
      </c>
      <c r="B127854" s="17">
        <v>44423.221898148149</v>
      </c>
      <c r="C127854" s="16">
        <v>134084</v>
      </c>
      <c r="D127854" s="16">
        <v>404226</v>
      </c>
      <c r="E127854" s="18">
        <f>VLOOKUP(C127854, Подписчики!$A$1:$C$16000,3,0)</f>
        <v>44380.404462642451</v>
      </c>
      <c r="F127854">
        <v>2</v>
      </c>
      <c r="G127854" s="2">
        <f t="shared" si="1997"/>
        <v>44423.305231481485</v>
      </c>
    </row>
    <row r="127855" spans="1:7" x14ac:dyDescent="0.25">
      <c r="A127855" s="16">
        <v>385866</v>
      </c>
      <c r="B127855" s="17">
        <v>44423.22519675926</v>
      </c>
      <c r="C127855" s="16">
        <v>106453</v>
      </c>
      <c r="D127855" s="16">
        <v>347393</v>
      </c>
      <c r="E127855" s="18">
        <f>VLOOKUP(C127855, Подписчики!$A$1:$C$16000,3,0)</f>
        <v>44308.599033475788</v>
      </c>
      <c r="F127855">
        <v>0</v>
      </c>
      <c r="G127855" s="2">
        <f t="shared" si="1997"/>
        <v>44423.22519675926</v>
      </c>
    </row>
    <row r="127856" spans="1:7" x14ac:dyDescent="0.25">
      <c r="A127856" s="16">
        <v>385867</v>
      </c>
      <c r="B127856" s="17">
        <v>44423.225995370369</v>
      </c>
      <c r="C127856" s="16">
        <v>313874</v>
      </c>
      <c r="D127856" s="16">
        <v>305174</v>
      </c>
      <c r="E127856" s="18">
        <f>VLOOKUP(C127856, Подписчики!$A$1:$C$16000,3,0)</f>
        <v>44316.506577706554</v>
      </c>
      <c r="F127856">
        <v>3</v>
      </c>
      <c r="G127856" s="2">
        <f t="shared" si="1997"/>
        <v>44423.350995370369</v>
      </c>
    </row>
    <row r="127857" spans="1:7" x14ac:dyDescent="0.25">
      <c r="A127857" s="16">
        <v>385869</v>
      </c>
      <c r="B127857" s="17">
        <v>44423.229594907411</v>
      </c>
      <c r="C127857" s="16">
        <v>290679</v>
      </c>
      <c r="D127857" s="16">
        <v>182191</v>
      </c>
      <c r="E127857" s="18">
        <f>VLOOKUP(C127857, Подписчики!$A$1:$C$16000,3,0)</f>
        <v>44407.796973824792</v>
      </c>
      <c r="F127857">
        <v>1</v>
      </c>
      <c r="G127857" s="2">
        <f t="shared" si="1997"/>
        <v>44423.271261574075</v>
      </c>
    </row>
    <row r="127858" spans="1:7" x14ac:dyDescent="0.25">
      <c r="A127858" s="16">
        <v>385874</v>
      </c>
      <c r="B127858" s="17">
        <v>44423.23</v>
      </c>
      <c r="C127858" s="16">
        <v>14401</v>
      </c>
      <c r="D127858" s="16">
        <v>244574</v>
      </c>
      <c r="E127858" s="18">
        <f>VLOOKUP(C127858, Подписчики!$A$1:$C$16000,3,0)</f>
        <v>44312.559436253563</v>
      </c>
      <c r="F127858">
        <v>3</v>
      </c>
      <c r="G127858" s="2">
        <f t="shared" si="1997"/>
        <v>44423.355000000003</v>
      </c>
    </row>
    <row r="127859" spans="1:7" x14ac:dyDescent="0.25">
      <c r="A127859" s="16">
        <v>385879</v>
      </c>
      <c r="B127859" s="17">
        <v>44423.230231481481</v>
      </c>
      <c r="C127859" s="16">
        <v>298450</v>
      </c>
      <c r="D127859" s="16">
        <v>325984</v>
      </c>
      <c r="E127859" s="18">
        <f>VLOOKUP(C127859, Подписчики!$A$1:$C$16000,3,0)</f>
        <v>44406.957620512825</v>
      </c>
      <c r="F127859">
        <v>2</v>
      </c>
      <c r="G127859" s="2">
        <f t="shared" si="1997"/>
        <v>44423.313564814816</v>
      </c>
    </row>
    <row r="127860" spans="1:7" x14ac:dyDescent="0.25">
      <c r="A127860" s="16">
        <v>385881</v>
      </c>
      <c r="B127860" s="17">
        <v>44423.232789351852</v>
      </c>
      <c r="C127860" s="16">
        <v>69199</v>
      </c>
      <c r="D127860" s="16">
        <v>343491</v>
      </c>
      <c r="E127860" s="18">
        <f>VLOOKUP(C127860, Подписчики!$A$1:$C$16000,3,0)</f>
        <v>44312.457308760677</v>
      </c>
      <c r="F127860">
        <v>-5</v>
      </c>
      <c r="G127860" s="2">
        <f t="shared" si="1997"/>
        <v>44423.024456018517</v>
      </c>
    </row>
    <row r="127861" spans="1:7" x14ac:dyDescent="0.25">
      <c r="A127861" s="16">
        <v>385884</v>
      </c>
      <c r="B127861" s="17">
        <v>44423.232951388891</v>
      </c>
      <c r="C127861" s="16">
        <v>126002</v>
      </c>
      <c r="D127861" s="16">
        <v>180467</v>
      </c>
      <c r="E127861" s="18">
        <f>VLOOKUP(C127861, Подписчики!$A$1:$C$16000,3,0)</f>
        <v>44316.951772827633</v>
      </c>
      <c r="F127861">
        <v>3</v>
      </c>
      <c r="G127861" s="2">
        <f t="shared" si="1997"/>
        <v>44423.357951388891</v>
      </c>
    </row>
    <row r="127862" spans="1:7" x14ac:dyDescent="0.25">
      <c r="A127862" s="16">
        <v>385887</v>
      </c>
      <c r="B127862" s="17">
        <v>44423.233217592591</v>
      </c>
      <c r="C127862" s="16">
        <v>283618</v>
      </c>
      <c r="D127862" s="16">
        <v>266896</v>
      </c>
      <c r="E127862" s="18">
        <f>VLOOKUP(C127862, Подписчики!$A$1:$C$16000,3,0)</f>
        <v>44363.647693910258</v>
      </c>
      <c r="F127862">
        <v>2</v>
      </c>
      <c r="G127862" s="2">
        <f t="shared" si="1997"/>
        <v>44423.316550925927</v>
      </c>
    </row>
    <row r="127863" spans="1:7" x14ac:dyDescent="0.25">
      <c r="A127863" s="16">
        <v>385889</v>
      </c>
      <c r="B127863" s="17">
        <v>44423.235335648147</v>
      </c>
      <c r="C127863" s="16">
        <v>92231</v>
      </c>
      <c r="D127863" s="16">
        <v>411922</v>
      </c>
      <c r="E127863" s="18">
        <f>VLOOKUP(C127863, Подписчики!$A$1:$C$16000,3,0)</f>
        <v>44407.069265242164</v>
      </c>
      <c r="F127863">
        <v>1</v>
      </c>
      <c r="G127863" s="2">
        <f t="shared" si="1997"/>
        <v>44423.277002314811</v>
      </c>
    </row>
    <row r="127864" spans="1:7" x14ac:dyDescent="0.25">
      <c r="A127864" s="16">
        <v>385892</v>
      </c>
      <c r="B127864" s="17">
        <v>44423.235393518517</v>
      </c>
      <c r="C127864" s="16">
        <v>198486</v>
      </c>
      <c r="D127864" s="16">
        <v>227775</v>
      </c>
      <c r="E127864" s="18">
        <f>VLOOKUP(C127864, Подписчики!$A$1:$C$16000,3,0)</f>
        <v>44368.540594622507</v>
      </c>
      <c r="F127864">
        <v>0</v>
      </c>
      <c r="G127864" s="2">
        <f t="shared" si="1997"/>
        <v>44423.235393518517</v>
      </c>
    </row>
    <row r="127865" spans="1:7" x14ac:dyDescent="0.25">
      <c r="A127865" s="16">
        <v>385897</v>
      </c>
      <c r="B127865" s="17">
        <v>44423.236793981479</v>
      </c>
      <c r="C127865" s="16">
        <v>255553</v>
      </c>
      <c r="D127865" s="16">
        <v>1358</v>
      </c>
      <c r="E127865" s="18">
        <f>VLOOKUP(C127865, Подписчики!$A$1:$C$16000,3,0)</f>
        <v>44329.882318198004</v>
      </c>
      <c r="F127865">
        <v>2</v>
      </c>
      <c r="G127865" s="2">
        <f t="shared" si="1997"/>
        <v>44423.320127314815</v>
      </c>
    </row>
    <row r="127866" spans="1:7" x14ac:dyDescent="0.25">
      <c r="A127866" s="16">
        <v>385900</v>
      </c>
      <c r="B127866" s="17">
        <v>44423.237314814818</v>
      </c>
      <c r="C127866" s="16">
        <v>80160</v>
      </c>
      <c r="D127866" s="16">
        <v>251574</v>
      </c>
      <c r="E127866" s="18">
        <f>VLOOKUP(C127866, Подписчики!$A$1:$C$16000,3,0)</f>
        <v>44385.697941987179</v>
      </c>
      <c r="F127866">
        <v>1</v>
      </c>
      <c r="G127866" s="2">
        <f t="shared" si="1997"/>
        <v>44423.278981481482</v>
      </c>
    </row>
    <row r="127867" spans="1:7" x14ac:dyDescent="0.25">
      <c r="A127867" s="16">
        <v>385901</v>
      </c>
      <c r="B127867" s="17">
        <v>44423.239942129629</v>
      </c>
      <c r="C127867" s="16">
        <v>52359</v>
      </c>
      <c r="D127867" s="16">
        <v>304128</v>
      </c>
      <c r="E127867" s="18">
        <f>VLOOKUP(C127867, Подписчики!$A$1:$C$16000,3,0)</f>
        <v>44376.297902670944</v>
      </c>
      <c r="F127867">
        <v>1</v>
      </c>
      <c r="G127867" s="2">
        <f t="shared" si="1997"/>
        <v>44423.281608796293</v>
      </c>
    </row>
    <row r="127868" spans="1:7" x14ac:dyDescent="0.25">
      <c r="A127868" s="16">
        <v>385903</v>
      </c>
      <c r="B127868" s="17">
        <v>44423.240335648145</v>
      </c>
      <c r="C127868" s="16">
        <v>273306</v>
      </c>
      <c r="D127868" s="16">
        <v>439981</v>
      </c>
      <c r="E127868" s="18">
        <f>VLOOKUP(C127868, Подписчики!$A$1:$C$16000,3,0)</f>
        <v>44354.511152528496</v>
      </c>
      <c r="F127868">
        <v>1</v>
      </c>
      <c r="G127868" s="2">
        <f t="shared" si="1997"/>
        <v>44423.282002314809</v>
      </c>
    </row>
    <row r="127869" spans="1:7" x14ac:dyDescent="0.25">
      <c r="A127869" s="16">
        <v>385906</v>
      </c>
      <c r="B127869" s="17">
        <v>44423.240671296298</v>
      </c>
      <c r="C127869" s="16">
        <v>343991</v>
      </c>
      <c r="D127869" s="16">
        <v>411922</v>
      </c>
      <c r="E127869" s="18">
        <f>VLOOKUP(C127869, Подписчики!$A$1:$C$16000,3,0)</f>
        <v>44373.254974252137</v>
      </c>
      <c r="F127869">
        <v>2</v>
      </c>
      <c r="G127869" s="2">
        <f t="shared" si="1997"/>
        <v>44423.324004629634</v>
      </c>
    </row>
    <row r="127870" spans="1:7" x14ac:dyDescent="0.25">
      <c r="A127870" s="16">
        <v>385909</v>
      </c>
      <c r="B127870" s="17">
        <v>44423.2419212963</v>
      </c>
      <c r="C127870" s="16">
        <v>37299</v>
      </c>
      <c r="D127870" s="16">
        <v>347393</v>
      </c>
      <c r="E127870" s="18">
        <f>VLOOKUP(C127870, Подписчики!$A$1:$C$16000,3,0)</f>
        <v>44313.808095477209</v>
      </c>
      <c r="F127870">
        <v>3</v>
      </c>
      <c r="G127870" s="2">
        <f t="shared" si="1997"/>
        <v>44423.3669212963</v>
      </c>
    </row>
    <row r="127871" spans="1:7" x14ac:dyDescent="0.25">
      <c r="A127871" s="16">
        <v>385910</v>
      </c>
      <c r="B127871" s="17">
        <v>44423.2425</v>
      </c>
      <c r="C127871" s="16">
        <v>171728</v>
      </c>
      <c r="D127871" s="16">
        <v>218037</v>
      </c>
      <c r="E127871" s="18">
        <f>VLOOKUP(C127871, Подписчики!$A$1:$C$16000,3,0)</f>
        <v>44370.899732585473</v>
      </c>
      <c r="F127871">
        <v>0</v>
      </c>
      <c r="G127871" s="2">
        <f t="shared" si="1997"/>
        <v>44423.2425</v>
      </c>
    </row>
    <row r="127872" spans="1:7" x14ac:dyDescent="0.25">
      <c r="A127872" s="16">
        <v>385914</v>
      </c>
      <c r="B127872" s="17">
        <v>44423.244930555556</v>
      </c>
      <c r="C127872" s="16">
        <v>31842</v>
      </c>
      <c r="D127872" s="16">
        <v>25268</v>
      </c>
      <c r="E127872" s="18">
        <f>VLOOKUP(C127872, Подписчики!$A$1:$C$16000,3,0)</f>
        <v>44340.000540170935</v>
      </c>
      <c r="F127872">
        <v>9</v>
      </c>
      <c r="G127872" s="2">
        <f t="shared" si="1997"/>
        <v>44423.619930555556</v>
      </c>
    </row>
    <row r="127873" spans="1:7" x14ac:dyDescent="0.25">
      <c r="A127873" s="16">
        <v>385916</v>
      </c>
      <c r="B127873" s="17">
        <v>44423.246747685182</v>
      </c>
      <c r="C127873" s="16">
        <v>604</v>
      </c>
      <c r="D127873" s="16">
        <v>411922</v>
      </c>
      <c r="E127873" s="18">
        <f>VLOOKUP(C127873, Подписчики!$A$1:$C$16000,3,0)</f>
        <v>44375.836319373215</v>
      </c>
      <c r="F127873">
        <v>0</v>
      </c>
      <c r="G127873" s="2">
        <f t="shared" si="1997"/>
        <v>44423.246747685182</v>
      </c>
    </row>
    <row r="127874" spans="1:7" x14ac:dyDescent="0.25">
      <c r="A127874" s="16">
        <v>385921</v>
      </c>
      <c r="B127874" s="17">
        <v>44423.246990740743</v>
      </c>
      <c r="C127874" s="16">
        <v>173102</v>
      </c>
      <c r="D127874" s="16">
        <v>245484</v>
      </c>
      <c r="E127874" s="18">
        <f>VLOOKUP(C127874, Подписчики!$A$1:$C$16000,3,0)</f>
        <v>44345.659532158119</v>
      </c>
      <c r="F127874">
        <v>2</v>
      </c>
      <c r="G127874" s="2">
        <f t="shared" ref="G127874:G127937" si="1998">B127874+F127874/24</f>
        <v>44423.330324074079</v>
      </c>
    </row>
    <row r="127875" spans="1:7" x14ac:dyDescent="0.25">
      <c r="A127875" s="16">
        <v>385926</v>
      </c>
      <c r="B127875" s="17">
        <v>44423.248356481483</v>
      </c>
      <c r="C127875" s="16">
        <v>166232</v>
      </c>
      <c r="D127875" s="16">
        <v>242428</v>
      </c>
      <c r="E127875" s="18">
        <f>VLOOKUP(C127875, Подписчики!$A$1:$C$16000,3,0)</f>
        <v>44339.463177207974</v>
      </c>
      <c r="F127875">
        <v>2</v>
      </c>
      <c r="G127875" s="2">
        <f t="shared" si="1998"/>
        <v>44423.331689814819</v>
      </c>
    </row>
    <row r="127876" spans="1:7" x14ac:dyDescent="0.25">
      <c r="A127876" s="16">
        <v>385931</v>
      </c>
      <c r="B127876" s="17">
        <v>44423.248692129629</v>
      </c>
      <c r="C127876" s="16">
        <v>39279</v>
      </c>
      <c r="D127876" s="16">
        <v>21407</v>
      </c>
      <c r="E127876" s="18">
        <f>VLOOKUP(C127876, Подписчики!$A$1:$C$16000,3,0)</f>
        <v>44347.049814066952</v>
      </c>
      <c r="F127876">
        <v>1</v>
      </c>
      <c r="G127876" s="2">
        <f t="shared" si="1998"/>
        <v>44423.290358796294</v>
      </c>
    </row>
    <row r="127877" spans="1:7" x14ac:dyDescent="0.25">
      <c r="A127877" s="16">
        <v>385935</v>
      </c>
      <c r="B127877" s="17">
        <v>44423.250590277778</v>
      </c>
      <c r="C127877" s="16">
        <v>79952</v>
      </c>
      <c r="D127877" s="16">
        <v>264901</v>
      </c>
      <c r="E127877" s="18">
        <f>VLOOKUP(C127877, Подписчики!$A$1:$C$16000,3,0)</f>
        <v>44327.807589992881</v>
      </c>
      <c r="F127877">
        <v>-9</v>
      </c>
      <c r="G127877" s="2">
        <f t="shared" si="1998"/>
        <v>44422.875590277778</v>
      </c>
    </row>
    <row r="127878" spans="1:7" x14ac:dyDescent="0.25">
      <c r="A127878" s="16">
        <v>385938</v>
      </c>
      <c r="B127878" s="17">
        <v>44423.25099537037</v>
      </c>
      <c r="C127878" s="16">
        <v>333404</v>
      </c>
      <c r="D127878" s="16">
        <v>7084</v>
      </c>
      <c r="E127878" s="18">
        <f>VLOOKUP(C127878, Подписчики!$A$1:$C$16000,3,0)</f>
        <v>44396.719245263528</v>
      </c>
      <c r="F127878">
        <v>-8</v>
      </c>
      <c r="G127878" s="2">
        <f t="shared" si="1998"/>
        <v>44422.917662037034</v>
      </c>
    </row>
    <row r="127879" spans="1:7" x14ac:dyDescent="0.25">
      <c r="A127879" s="16">
        <v>385939</v>
      </c>
      <c r="B127879" s="17">
        <v>44423.251226851855</v>
      </c>
      <c r="C127879" s="16">
        <v>123805</v>
      </c>
      <c r="D127879" s="16">
        <v>104958</v>
      </c>
      <c r="E127879" s="18">
        <f>VLOOKUP(C127879, Подписчики!$A$1:$C$16000,3,0)</f>
        <v>44308.779588354701</v>
      </c>
      <c r="F127879">
        <v>0</v>
      </c>
      <c r="G127879" s="2">
        <f t="shared" si="1998"/>
        <v>44423.251226851855</v>
      </c>
    </row>
    <row r="127880" spans="1:7" x14ac:dyDescent="0.25">
      <c r="A127880" s="16">
        <v>385940</v>
      </c>
      <c r="B127880" s="17">
        <v>44423.251527777778</v>
      </c>
      <c r="C127880" s="16">
        <v>317392</v>
      </c>
      <c r="D127880" s="16">
        <v>163865</v>
      </c>
      <c r="E127880" s="18">
        <f>VLOOKUP(C127880, Подписчики!$A$1:$C$16000,3,0)</f>
        <v>44373.438391381766</v>
      </c>
      <c r="F127880">
        <v>3</v>
      </c>
      <c r="G127880" s="2">
        <f t="shared" si="1998"/>
        <v>44423.376527777778</v>
      </c>
    </row>
    <row r="127881" spans="1:7" x14ac:dyDescent="0.25">
      <c r="A127881" s="16">
        <v>385942</v>
      </c>
      <c r="B127881" s="17">
        <v>44423.251747685186</v>
      </c>
      <c r="C127881" s="16">
        <v>23990</v>
      </c>
      <c r="D127881" s="16">
        <v>118549</v>
      </c>
      <c r="E127881" s="18">
        <f>VLOOKUP(C127881, Подписчики!$A$1:$C$16000,3,0)</f>
        <v>44343.528247364673</v>
      </c>
      <c r="F127881">
        <v>0</v>
      </c>
      <c r="G127881" s="2">
        <f t="shared" si="1998"/>
        <v>44423.251747685186</v>
      </c>
    </row>
    <row r="127882" spans="1:7" x14ac:dyDescent="0.25">
      <c r="A127882" s="16">
        <v>385944</v>
      </c>
      <c r="B127882" s="17">
        <v>44423.251805555556</v>
      </c>
      <c r="C127882" s="16">
        <v>334864</v>
      </c>
      <c r="D127882" s="16">
        <v>266896</v>
      </c>
      <c r="E127882" s="18">
        <f>VLOOKUP(C127882, Подписчики!$A$1:$C$16000,3,0)</f>
        <v>44407.320199679489</v>
      </c>
      <c r="F127882">
        <v>6</v>
      </c>
      <c r="G127882" s="2">
        <f t="shared" si="1998"/>
        <v>44423.501805555556</v>
      </c>
    </row>
    <row r="127883" spans="1:7" x14ac:dyDescent="0.25">
      <c r="A127883" s="16">
        <v>385947</v>
      </c>
      <c r="B127883" s="17">
        <v>44423.255497685182</v>
      </c>
      <c r="C127883" s="16">
        <v>5410</v>
      </c>
      <c r="D127883" s="16">
        <v>183290</v>
      </c>
      <c r="E127883" s="18">
        <f>VLOOKUP(C127883, Подписчики!$A$1:$C$16000,3,0)</f>
        <v>44315.517202777773</v>
      </c>
      <c r="F127883">
        <v>9</v>
      </c>
      <c r="G127883" s="2">
        <f t="shared" si="1998"/>
        <v>44423.630497685182</v>
      </c>
    </row>
    <row r="127884" spans="1:7" x14ac:dyDescent="0.25">
      <c r="A127884" s="16">
        <v>385949</v>
      </c>
      <c r="B127884" s="17">
        <v>44423.256655092591</v>
      </c>
      <c r="C127884" s="16">
        <v>349319</v>
      </c>
      <c r="D127884" s="16">
        <v>271248</v>
      </c>
      <c r="E127884" s="18">
        <f>VLOOKUP(C127884, Подписчики!$A$1:$C$16000,3,0)</f>
        <v>44388.321572578345</v>
      </c>
      <c r="F127884">
        <v>6</v>
      </c>
      <c r="G127884" s="2">
        <f t="shared" si="1998"/>
        <v>44423.506655092591</v>
      </c>
    </row>
    <row r="127885" spans="1:7" x14ac:dyDescent="0.25">
      <c r="A127885" s="16">
        <v>385954</v>
      </c>
      <c r="B127885" s="17">
        <v>44423.258611111109</v>
      </c>
      <c r="C127885" s="16">
        <v>171022</v>
      </c>
      <c r="D127885" s="16">
        <v>455260</v>
      </c>
      <c r="E127885" s="18">
        <f>VLOOKUP(C127885, Подписчики!$A$1:$C$16000,3,0)</f>
        <v>44375.102640384619</v>
      </c>
      <c r="F127885">
        <v>2</v>
      </c>
      <c r="G127885" s="2">
        <f t="shared" si="1998"/>
        <v>44423.341944444444</v>
      </c>
    </row>
    <row r="127886" spans="1:7" x14ac:dyDescent="0.25">
      <c r="A127886" s="16">
        <v>385957</v>
      </c>
      <c r="B127886" s="17">
        <v>44423.258946759262</v>
      </c>
      <c r="C127886" s="16">
        <v>105020</v>
      </c>
      <c r="D127886" s="16">
        <v>250679</v>
      </c>
      <c r="E127886" s="18">
        <f>VLOOKUP(C127886, Подписчики!$A$1:$C$16000,3,0)</f>
        <v>44314.455188782049</v>
      </c>
      <c r="F127886">
        <v>1</v>
      </c>
      <c r="G127886" s="2">
        <f t="shared" si="1998"/>
        <v>44423.300613425927</v>
      </c>
    </row>
    <row r="127887" spans="1:7" x14ac:dyDescent="0.25">
      <c r="A127887" s="16">
        <v>385961</v>
      </c>
      <c r="B127887" s="17">
        <v>44423.259502314817</v>
      </c>
      <c r="C127887" s="16">
        <v>279987</v>
      </c>
      <c r="D127887" s="16">
        <v>153893</v>
      </c>
      <c r="E127887" s="18">
        <f>VLOOKUP(C127887, Подписчики!$A$1:$C$16000,3,0)</f>
        <v>44372.217595334761</v>
      </c>
      <c r="F127887">
        <v>2</v>
      </c>
      <c r="G127887" s="2">
        <f t="shared" si="1998"/>
        <v>44423.342835648153</v>
      </c>
    </row>
    <row r="127888" spans="1:7" x14ac:dyDescent="0.25">
      <c r="A127888" s="16">
        <v>385964</v>
      </c>
      <c r="B127888" s="17">
        <v>44423.263831018521</v>
      </c>
      <c r="C127888" s="16">
        <v>250518</v>
      </c>
      <c r="D127888" s="16">
        <v>346746</v>
      </c>
      <c r="E127888" s="18">
        <f>VLOOKUP(C127888, Подписчики!$A$1:$C$16000,3,0)</f>
        <v>44371.728186752138</v>
      </c>
      <c r="F127888">
        <v>6</v>
      </c>
      <c r="G127888" s="2">
        <f t="shared" si="1998"/>
        <v>44423.513831018521</v>
      </c>
    </row>
    <row r="127889" spans="1:7" x14ac:dyDescent="0.25">
      <c r="A127889" s="16">
        <v>385966</v>
      </c>
      <c r="B127889" s="17">
        <v>44423.263981481483</v>
      </c>
      <c r="C127889" s="16">
        <v>152234</v>
      </c>
      <c r="D127889" s="16">
        <v>182191</v>
      </c>
      <c r="E127889" s="18">
        <f>VLOOKUP(C127889, Подписчики!$A$1:$C$16000,3,0)</f>
        <v>44414.18376524216</v>
      </c>
      <c r="F127889">
        <v>2</v>
      </c>
      <c r="G127889" s="2">
        <f t="shared" si="1998"/>
        <v>44423.347314814819</v>
      </c>
    </row>
    <row r="127890" spans="1:7" x14ac:dyDescent="0.25">
      <c r="A127890" s="16">
        <v>385971</v>
      </c>
      <c r="B127890" s="17">
        <v>44423.264965277776</v>
      </c>
      <c r="C127890" s="16">
        <v>296523</v>
      </c>
      <c r="D127890" s="16">
        <v>285141</v>
      </c>
      <c r="E127890" s="18">
        <f>VLOOKUP(C127890, Подписчики!$A$1:$C$16000,3,0)</f>
        <v>44377.14520249288</v>
      </c>
      <c r="F127890">
        <v>2</v>
      </c>
      <c r="G127890" s="2">
        <f t="shared" si="1998"/>
        <v>44423.348298611112</v>
      </c>
    </row>
    <row r="127891" spans="1:7" x14ac:dyDescent="0.25">
      <c r="A127891" s="16">
        <v>385975</v>
      </c>
      <c r="B127891" s="17">
        <v>44423.268796296295</v>
      </c>
      <c r="C127891" s="16">
        <v>52891</v>
      </c>
      <c r="D127891" s="16">
        <v>201884</v>
      </c>
      <c r="E127891" s="18">
        <f>VLOOKUP(C127891, Подписчики!$A$1:$C$16000,3,0)</f>
        <v>44308.251577706556</v>
      </c>
      <c r="F127891">
        <v>-8</v>
      </c>
      <c r="G127891" s="2">
        <f t="shared" si="1998"/>
        <v>44422.93546296296</v>
      </c>
    </row>
    <row r="127892" spans="1:7" x14ac:dyDescent="0.25">
      <c r="A127892" s="16">
        <v>385977</v>
      </c>
      <c r="B127892" s="17">
        <v>44423.270995370367</v>
      </c>
      <c r="C127892" s="16">
        <v>302894</v>
      </c>
      <c r="D127892" s="16">
        <v>397390</v>
      </c>
      <c r="E127892" s="18">
        <f>VLOOKUP(C127892, Подписчики!$A$1:$C$16000,3,0)</f>
        <v>44332.337208440171</v>
      </c>
      <c r="F127892">
        <v>0</v>
      </c>
      <c r="G127892" s="2">
        <f t="shared" si="1998"/>
        <v>44423.270995370367</v>
      </c>
    </row>
    <row r="127893" spans="1:7" x14ac:dyDescent="0.25">
      <c r="A127893" s="16">
        <v>385981</v>
      </c>
      <c r="B127893" s="17">
        <v>44423.272835648146</v>
      </c>
      <c r="C127893" s="16">
        <v>112821</v>
      </c>
      <c r="D127893" s="16">
        <v>351192</v>
      </c>
      <c r="E127893" s="18">
        <f>VLOOKUP(C127893, Подписчики!$A$1:$C$16000,3,0)</f>
        <v>44398.203213853274</v>
      </c>
      <c r="F127893">
        <v>6</v>
      </c>
      <c r="G127893" s="2">
        <f t="shared" si="1998"/>
        <v>44423.522835648146</v>
      </c>
    </row>
    <row r="127894" spans="1:7" x14ac:dyDescent="0.25">
      <c r="A127894" s="16">
        <v>385983</v>
      </c>
      <c r="B127894" s="17">
        <v>44423.274699074071</v>
      </c>
      <c r="C127894" s="16">
        <v>245878</v>
      </c>
      <c r="D127894" s="16">
        <v>208723</v>
      </c>
      <c r="E127894" s="18">
        <f>VLOOKUP(C127894, Подписчики!$A$1:$C$16000,3,0)</f>
        <v>44290.380400605412</v>
      </c>
      <c r="F127894">
        <v>2</v>
      </c>
      <c r="G127894" s="2">
        <f t="shared" si="1998"/>
        <v>44423.358032407406</v>
      </c>
    </row>
    <row r="127895" spans="1:7" x14ac:dyDescent="0.25">
      <c r="A127895" s="16">
        <v>385985</v>
      </c>
      <c r="B127895" s="17">
        <v>44423.275995370372</v>
      </c>
      <c r="C127895" s="16">
        <v>147882</v>
      </c>
      <c r="D127895" s="16">
        <v>392434</v>
      </c>
      <c r="E127895" s="18">
        <f>VLOOKUP(C127895, Подписчики!$A$1:$C$16000,3,0)</f>
        <v>44344.999380733621</v>
      </c>
      <c r="F127895">
        <v>3</v>
      </c>
      <c r="G127895" s="2">
        <f t="shared" si="1998"/>
        <v>44423.400995370372</v>
      </c>
    </row>
    <row r="127896" spans="1:7" x14ac:dyDescent="0.25">
      <c r="A127896" s="16">
        <v>385988</v>
      </c>
      <c r="B127896" s="17">
        <v>44423.279178240744</v>
      </c>
      <c r="C127896" s="16">
        <v>337545</v>
      </c>
      <c r="D127896" s="16">
        <v>289204</v>
      </c>
      <c r="E127896" s="18">
        <f>VLOOKUP(C127896, Подписчики!$A$1:$C$16000,3,0)</f>
        <v>44308.996528810538</v>
      </c>
      <c r="F127896">
        <v>2</v>
      </c>
      <c r="G127896" s="2">
        <f t="shared" si="1998"/>
        <v>44423.36251157408</v>
      </c>
    </row>
    <row r="127897" spans="1:7" x14ac:dyDescent="0.25">
      <c r="A127897" s="16">
        <v>385993</v>
      </c>
      <c r="B127897" s="17">
        <v>44423.279317129629</v>
      </c>
      <c r="C127897" s="16">
        <v>143595</v>
      </c>
      <c r="D127897" s="16">
        <v>351198</v>
      </c>
      <c r="E127897" s="18">
        <f>VLOOKUP(C127897, Подписчики!$A$1:$C$16000,3,0)</f>
        <v>44343.710374252136</v>
      </c>
      <c r="F127897">
        <v>6</v>
      </c>
      <c r="G127897" s="2">
        <f t="shared" si="1998"/>
        <v>44423.529317129629</v>
      </c>
    </row>
    <row r="127898" spans="1:7" x14ac:dyDescent="0.25">
      <c r="A127898" s="16">
        <v>385994</v>
      </c>
      <c r="B127898" s="17">
        <v>44423.281666666669</v>
      </c>
      <c r="C127898" s="16">
        <v>75550</v>
      </c>
      <c r="D127898" s="16">
        <v>23621</v>
      </c>
      <c r="E127898" s="18">
        <f>VLOOKUP(C127898, Подписчики!$A$1:$C$16000,3,0)</f>
        <v>44377.965504095439</v>
      </c>
      <c r="F127898">
        <v>2</v>
      </c>
      <c r="G127898" s="2">
        <f t="shared" si="1998"/>
        <v>44423.365000000005</v>
      </c>
    </row>
    <row r="127899" spans="1:7" x14ac:dyDescent="0.25">
      <c r="A127899" s="16">
        <v>385996</v>
      </c>
      <c r="B127899" s="17">
        <v>44423.285162037035</v>
      </c>
      <c r="C127899" s="16">
        <v>270210</v>
      </c>
      <c r="D127899" s="16">
        <v>233494</v>
      </c>
      <c r="E127899" s="18">
        <f>VLOOKUP(C127899, Подписчики!$A$1:$C$16000,3,0)</f>
        <v>44343.259587143875</v>
      </c>
      <c r="F127899">
        <v>0</v>
      </c>
      <c r="G127899" s="2">
        <f t="shared" si="1998"/>
        <v>44423.285162037035</v>
      </c>
    </row>
    <row r="127900" spans="1:7" x14ac:dyDescent="0.25">
      <c r="A127900" s="16">
        <v>386000</v>
      </c>
      <c r="B127900" s="17">
        <v>44423.286203703705</v>
      </c>
      <c r="C127900" s="16">
        <v>41502</v>
      </c>
      <c r="D127900" s="16">
        <v>351192</v>
      </c>
      <c r="E127900" s="18">
        <f>VLOOKUP(C127900, Подписчики!$A$1:$C$16000,3,0)</f>
        <v>44343.177151780626</v>
      </c>
      <c r="F127900">
        <v>1</v>
      </c>
      <c r="G127900" s="2">
        <f t="shared" si="1998"/>
        <v>44423.327870370369</v>
      </c>
    </row>
    <row r="127901" spans="1:7" x14ac:dyDescent="0.25">
      <c r="A127901" s="16">
        <v>386004</v>
      </c>
      <c r="B127901" s="17">
        <v>44423.286203703705</v>
      </c>
      <c r="C127901" s="16">
        <v>325727</v>
      </c>
      <c r="D127901" s="16">
        <v>158978</v>
      </c>
      <c r="E127901" s="18">
        <f>VLOOKUP(C127901, Подписчики!$A$1:$C$16000,3,0)</f>
        <v>44331.490080947297</v>
      </c>
      <c r="F127901">
        <v>1</v>
      </c>
      <c r="G127901" s="2">
        <f t="shared" si="1998"/>
        <v>44423.327870370369</v>
      </c>
    </row>
    <row r="127902" spans="1:7" x14ac:dyDescent="0.25">
      <c r="A127902" s="16">
        <v>386009</v>
      </c>
      <c r="B127902" s="17">
        <v>44423.286666666667</v>
      </c>
      <c r="C127902" s="16">
        <v>68867</v>
      </c>
      <c r="D127902" s="16">
        <v>347008</v>
      </c>
      <c r="E127902" s="18">
        <f>VLOOKUP(C127902, Подписчики!$A$1:$C$16000,3,0)</f>
        <v>44343.677423967238</v>
      </c>
      <c r="F127902">
        <v>2</v>
      </c>
      <c r="G127902" s="2">
        <f t="shared" si="1998"/>
        <v>44423.37</v>
      </c>
    </row>
    <row r="127903" spans="1:7" x14ac:dyDescent="0.25">
      <c r="A127903" s="16">
        <v>386014</v>
      </c>
      <c r="B127903" s="17">
        <v>44423.287662037037</v>
      </c>
      <c r="C127903" s="16">
        <v>280938</v>
      </c>
      <c r="D127903" s="16">
        <v>127233</v>
      </c>
      <c r="E127903" s="18">
        <f>VLOOKUP(C127903, Подписчики!$A$1:$C$16000,3,0)</f>
        <v>44294.365087678067</v>
      </c>
      <c r="F127903">
        <v>0</v>
      </c>
      <c r="G127903" s="2">
        <f t="shared" si="1998"/>
        <v>44423.287662037037</v>
      </c>
    </row>
    <row r="127904" spans="1:7" x14ac:dyDescent="0.25">
      <c r="A127904" s="16">
        <v>386015</v>
      </c>
      <c r="B127904" s="17">
        <v>44423.291666666664</v>
      </c>
      <c r="C127904" s="16">
        <v>85281</v>
      </c>
      <c r="D127904" s="16">
        <v>51581</v>
      </c>
      <c r="E127904" s="18">
        <f>VLOOKUP(C127904, Подписчики!$A$1:$C$16000,3,0)</f>
        <v>44340.447116132476</v>
      </c>
      <c r="F127904">
        <v>8</v>
      </c>
      <c r="G127904" s="2">
        <f t="shared" si="1998"/>
        <v>44423.625</v>
      </c>
    </row>
    <row r="127905" spans="1:7" x14ac:dyDescent="0.25">
      <c r="A127905" s="16">
        <v>386019</v>
      </c>
      <c r="B127905" s="17">
        <v>44423.294328703705</v>
      </c>
      <c r="C127905" s="16">
        <v>112085</v>
      </c>
      <c r="D127905" s="16">
        <v>279337</v>
      </c>
      <c r="E127905" s="18">
        <f>VLOOKUP(C127905, Подписчики!$A$1:$C$16000,3,0)</f>
        <v>44342.841676780627</v>
      </c>
      <c r="F127905">
        <v>1</v>
      </c>
      <c r="G127905" s="2">
        <f t="shared" si="1998"/>
        <v>44423.335995370369</v>
      </c>
    </row>
    <row r="127906" spans="1:7" x14ac:dyDescent="0.25">
      <c r="A127906" s="16">
        <v>386023</v>
      </c>
      <c r="B127906" s="17">
        <v>44423.299131944441</v>
      </c>
      <c r="C127906" s="16">
        <v>338589</v>
      </c>
      <c r="D127906" s="16">
        <v>453374</v>
      </c>
      <c r="E127906" s="18">
        <f>VLOOKUP(C127906, Подписчики!$A$1:$C$16000,3,0)</f>
        <v>44310.01107140314</v>
      </c>
      <c r="F127906">
        <v>-5</v>
      </c>
      <c r="G127906" s="2">
        <f t="shared" si="1998"/>
        <v>44423.090798611105</v>
      </c>
    </row>
    <row r="127907" spans="1:7" x14ac:dyDescent="0.25">
      <c r="A127907" s="16">
        <v>386028</v>
      </c>
      <c r="B127907" s="17">
        <v>44423.299756944441</v>
      </c>
      <c r="C127907" s="16">
        <v>284195</v>
      </c>
      <c r="D127907" s="16">
        <v>182627</v>
      </c>
      <c r="E127907" s="18">
        <f>VLOOKUP(C127907, Подписчики!$A$1:$C$16000,3,0)</f>
        <v>44341.706755021369</v>
      </c>
      <c r="F127907">
        <v>2</v>
      </c>
      <c r="G127907" s="2">
        <f t="shared" si="1998"/>
        <v>44423.383090277777</v>
      </c>
    </row>
    <row r="127908" spans="1:7" x14ac:dyDescent="0.25">
      <c r="A127908" s="16">
        <v>386033</v>
      </c>
      <c r="B127908" s="17">
        <v>44423.299780092595</v>
      </c>
      <c r="C127908" s="16">
        <v>69182</v>
      </c>
      <c r="D127908" s="16">
        <v>230778</v>
      </c>
      <c r="E127908" s="18">
        <f>VLOOKUP(C127908, Подписчики!$A$1:$C$16000,3,0)</f>
        <v>44373.096798254985</v>
      </c>
      <c r="F127908">
        <v>1</v>
      </c>
      <c r="G127908" s="2">
        <f t="shared" si="1998"/>
        <v>44423.341446759259</v>
      </c>
    </row>
    <row r="127909" spans="1:7" x14ac:dyDescent="0.25">
      <c r="A127909" s="16">
        <v>386035</v>
      </c>
      <c r="B127909" s="17">
        <v>44423.302199074074</v>
      </c>
      <c r="C127909" s="16">
        <v>38887</v>
      </c>
      <c r="D127909" s="16">
        <v>411922</v>
      </c>
      <c r="E127909" s="18">
        <f>VLOOKUP(C127909, Подписчики!$A$1:$C$16000,3,0)</f>
        <v>44330.644181410258</v>
      </c>
      <c r="F127909">
        <v>3</v>
      </c>
      <c r="G127909" s="2">
        <f t="shared" si="1998"/>
        <v>44423.427199074074</v>
      </c>
    </row>
    <row r="127910" spans="1:7" x14ac:dyDescent="0.25">
      <c r="A127910" s="16">
        <v>386037</v>
      </c>
      <c r="B127910" s="17">
        <v>44423.304085648146</v>
      </c>
      <c r="C127910" s="16">
        <v>303510</v>
      </c>
      <c r="D127910" s="16">
        <v>411922</v>
      </c>
      <c r="E127910" s="18">
        <f>VLOOKUP(C127910, Подписчики!$A$1:$C$16000,3,0)</f>
        <v>44310.445760398863</v>
      </c>
      <c r="F127910">
        <v>2</v>
      </c>
      <c r="G127910" s="2">
        <f t="shared" si="1998"/>
        <v>44423.387418981481</v>
      </c>
    </row>
    <row r="127911" spans="1:7" x14ac:dyDescent="0.25">
      <c r="A127911" s="16">
        <v>386038</v>
      </c>
      <c r="B127911" s="17">
        <v>44423.304803240739</v>
      </c>
      <c r="C127911" s="16">
        <v>9867</v>
      </c>
      <c r="D127911" s="16">
        <v>447567</v>
      </c>
      <c r="E127911" s="18">
        <f>VLOOKUP(C127911, Подписчики!$A$1:$C$16000,3,0)</f>
        <v>44343.148158012817</v>
      </c>
      <c r="F127911">
        <v>-7</v>
      </c>
      <c r="G127911" s="2">
        <f t="shared" si="1998"/>
        <v>44423.013136574074</v>
      </c>
    </row>
    <row r="127912" spans="1:7" x14ac:dyDescent="0.25">
      <c r="A127912" s="16">
        <v>386041</v>
      </c>
      <c r="B127912" s="17">
        <v>44423.307997685188</v>
      </c>
      <c r="C127912" s="16">
        <v>302858</v>
      </c>
      <c r="D127912" s="16">
        <v>294042</v>
      </c>
      <c r="E127912" s="18">
        <f>VLOOKUP(C127912, Подписчики!$A$1:$C$16000,3,0)</f>
        <v>44341.556935113957</v>
      </c>
      <c r="F127912">
        <v>3</v>
      </c>
      <c r="G127912" s="2">
        <f t="shared" si="1998"/>
        <v>44423.432997685188</v>
      </c>
    </row>
    <row r="127913" spans="1:7" x14ac:dyDescent="0.25">
      <c r="A127913" s="16">
        <v>386043</v>
      </c>
      <c r="B127913" s="17">
        <v>44423.309212962966</v>
      </c>
      <c r="C127913" s="16">
        <v>156115</v>
      </c>
      <c r="D127913" s="16">
        <v>4316</v>
      </c>
      <c r="E127913" s="18">
        <f>VLOOKUP(C127913, Подписчики!$A$1:$C$16000,3,0)</f>
        <v>44395.820309650997</v>
      </c>
      <c r="F127913">
        <v>0</v>
      </c>
      <c r="G127913" s="2">
        <f t="shared" si="1998"/>
        <v>44423.309212962966</v>
      </c>
    </row>
    <row r="127914" spans="1:7" x14ac:dyDescent="0.25">
      <c r="A127914" s="16">
        <v>386046</v>
      </c>
      <c r="B127914" s="17">
        <v>44423.309432870374</v>
      </c>
      <c r="C127914" s="16">
        <v>80063</v>
      </c>
      <c r="D127914" s="16">
        <v>153893</v>
      </c>
      <c r="E127914" s="18">
        <f>VLOOKUP(C127914, Подписчики!$A$1:$C$16000,3,0)</f>
        <v>44340.358141951569</v>
      </c>
      <c r="F127914">
        <v>0</v>
      </c>
      <c r="G127914" s="2">
        <f t="shared" si="1998"/>
        <v>44423.309432870374</v>
      </c>
    </row>
    <row r="127915" spans="1:7" x14ac:dyDescent="0.25">
      <c r="A127915" s="16">
        <v>386051</v>
      </c>
      <c r="B127915" s="17">
        <v>44423.311840277776</v>
      </c>
      <c r="C127915" s="16">
        <v>267789</v>
      </c>
      <c r="D127915" s="16">
        <v>296654</v>
      </c>
      <c r="E127915" s="18">
        <f>VLOOKUP(C127915, Подписчики!$A$1:$C$16000,3,0)</f>
        <v>44375.442021688032</v>
      </c>
      <c r="F127915">
        <v>7</v>
      </c>
      <c r="G127915" s="2">
        <f t="shared" si="1998"/>
        <v>44423.603506944441</v>
      </c>
    </row>
    <row r="127916" spans="1:7" x14ac:dyDescent="0.25">
      <c r="A127916" s="16">
        <v>386055</v>
      </c>
      <c r="B127916" s="17">
        <v>44423.315439814818</v>
      </c>
      <c r="C127916" s="16">
        <v>309292</v>
      </c>
      <c r="D127916" s="16">
        <v>180863</v>
      </c>
      <c r="E127916" s="18">
        <f>VLOOKUP(C127916, Подписчики!$A$1:$C$16000,3,0)</f>
        <v>44416.474562891737</v>
      </c>
      <c r="F127916">
        <v>5</v>
      </c>
      <c r="G127916" s="2">
        <f t="shared" si="1998"/>
        <v>44423.523773148154</v>
      </c>
    </row>
    <row r="127917" spans="1:7" x14ac:dyDescent="0.25">
      <c r="A127917" s="16">
        <v>386057</v>
      </c>
      <c r="B127917" s="17">
        <v>44423.316053240742</v>
      </c>
      <c r="C127917" s="16">
        <v>64250</v>
      </c>
      <c r="D127917" s="16">
        <v>154256</v>
      </c>
      <c r="E127917" s="18">
        <f>VLOOKUP(C127917, Подписчики!$A$1:$C$16000,3,0)</f>
        <v>44408.219856196585</v>
      </c>
      <c r="F127917">
        <v>0</v>
      </c>
      <c r="G127917" s="2">
        <f t="shared" si="1998"/>
        <v>44423.316053240742</v>
      </c>
    </row>
    <row r="127918" spans="1:7" x14ac:dyDescent="0.25">
      <c r="A127918" s="16">
        <v>386062</v>
      </c>
      <c r="B127918" s="17">
        <v>44423.318090277775</v>
      </c>
      <c r="C127918" s="16">
        <v>6496</v>
      </c>
      <c r="D127918" s="16">
        <v>158978</v>
      </c>
      <c r="E127918" s="18">
        <f>VLOOKUP(C127918, Подписчики!$A$1:$C$16000,3,0)</f>
        <v>44342.835041132479</v>
      </c>
      <c r="F127918">
        <v>2</v>
      </c>
      <c r="G127918" s="2">
        <f t="shared" si="1998"/>
        <v>44423.401423611111</v>
      </c>
    </row>
    <row r="127919" spans="1:7" x14ac:dyDescent="0.25">
      <c r="A127919" s="16">
        <v>386063</v>
      </c>
      <c r="B127919" s="17">
        <v>44423.319004629629</v>
      </c>
      <c r="C127919" s="16">
        <v>321322</v>
      </c>
      <c r="D127919" s="16">
        <v>118549</v>
      </c>
      <c r="E127919" s="18">
        <f>VLOOKUP(C127919, Подписчики!$A$1:$C$16000,3,0)</f>
        <v>44344.003442770663</v>
      </c>
      <c r="F127919">
        <v>3</v>
      </c>
      <c r="G127919" s="2">
        <f t="shared" si="1998"/>
        <v>44423.444004629629</v>
      </c>
    </row>
    <row r="127920" spans="1:7" x14ac:dyDescent="0.25">
      <c r="A127920" s="16">
        <v>386065</v>
      </c>
      <c r="B127920" s="17">
        <v>44423.319374999999</v>
      </c>
      <c r="C127920" s="16">
        <v>93007</v>
      </c>
      <c r="D127920" s="16">
        <v>145779</v>
      </c>
      <c r="E127920" s="18">
        <f>VLOOKUP(C127920, Подписчики!$A$1:$C$16000,3,0)</f>
        <v>44384.21128536325</v>
      </c>
      <c r="F127920">
        <v>-8</v>
      </c>
      <c r="G127920" s="2">
        <f t="shared" si="1998"/>
        <v>44422.986041666663</v>
      </c>
    </row>
    <row r="127921" spans="1:7" x14ac:dyDescent="0.25">
      <c r="A127921" s="16">
        <v>386068</v>
      </c>
      <c r="B127921" s="17">
        <v>44423.322997685187</v>
      </c>
      <c r="C127921" s="16">
        <v>101625</v>
      </c>
      <c r="D127921" s="16">
        <v>73707</v>
      </c>
      <c r="E127921" s="18">
        <f>VLOOKUP(C127921, Подписчики!$A$1:$C$16000,3,0)</f>
        <v>44321.772107336183</v>
      </c>
      <c r="F127921">
        <v>2</v>
      </c>
      <c r="G127921" s="2">
        <f t="shared" si="1998"/>
        <v>44423.406331018523</v>
      </c>
    </row>
    <row r="127922" spans="1:7" x14ac:dyDescent="0.25">
      <c r="A127922" s="16">
        <v>386071</v>
      </c>
      <c r="B127922" s="17">
        <v>44423.324224537035</v>
      </c>
      <c r="C127922" s="16">
        <v>1424</v>
      </c>
      <c r="D127922" s="16">
        <v>347008</v>
      </c>
      <c r="E127922" s="18">
        <f>VLOOKUP(C127922, Подписчики!$A$1:$C$16000,3,0)</f>
        <v>44344.053950819085</v>
      </c>
      <c r="F127922">
        <v>0</v>
      </c>
      <c r="G127922" s="2">
        <f t="shared" si="1998"/>
        <v>44423.324224537035</v>
      </c>
    </row>
    <row r="127923" spans="1:7" x14ac:dyDescent="0.25">
      <c r="A127923" s="16">
        <v>386075</v>
      </c>
      <c r="B127923" s="17">
        <v>44423.325659722221</v>
      </c>
      <c r="C127923" s="16">
        <v>292855</v>
      </c>
      <c r="D127923" s="16">
        <v>347393</v>
      </c>
      <c r="E127923" s="18">
        <f>VLOOKUP(C127923, Подписчики!$A$1:$C$16000,3,0)</f>
        <v>44372.278733048435</v>
      </c>
      <c r="F127923">
        <v>1</v>
      </c>
      <c r="G127923" s="2">
        <f t="shared" si="1998"/>
        <v>44423.367326388885</v>
      </c>
    </row>
    <row r="127924" spans="1:7" x14ac:dyDescent="0.25">
      <c r="A127924" s="16">
        <v>386076</v>
      </c>
      <c r="B127924" s="17">
        <v>44423.327002314814</v>
      </c>
      <c r="C127924" s="16">
        <v>114307</v>
      </c>
      <c r="D127924" s="16">
        <v>81226</v>
      </c>
      <c r="E127924" s="18">
        <f>VLOOKUP(C127924, Подписчики!$A$1:$C$16000,3,0)</f>
        <v>44373.494715705128</v>
      </c>
      <c r="F127924">
        <v>0</v>
      </c>
      <c r="G127924" s="2">
        <f t="shared" si="1998"/>
        <v>44423.327002314814</v>
      </c>
    </row>
    <row r="127925" spans="1:7" x14ac:dyDescent="0.25">
      <c r="A127925" s="16">
        <v>386081</v>
      </c>
      <c r="B127925" s="17">
        <v>44423.3284375</v>
      </c>
      <c r="C127925" s="16">
        <v>286523</v>
      </c>
      <c r="D127925" s="16">
        <v>388561</v>
      </c>
      <c r="E127925" s="18">
        <f>VLOOKUP(C127925, Подписчики!$A$1:$C$16000,3,0)</f>
        <v>44346.892451780623</v>
      </c>
      <c r="F127925">
        <v>1</v>
      </c>
      <c r="G127925" s="2">
        <f t="shared" si="1998"/>
        <v>44423.370104166665</v>
      </c>
    </row>
    <row r="127926" spans="1:7" x14ac:dyDescent="0.25">
      <c r="A127926" s="16">
        <v>386085</v>
      </c>
      <c r="B127926" s="17">
        <v>44423.329479166663</v>
      </c>
      <c r="C127926" s="16">
        <v>229855</v>
      </c>
      <c r="D127926" s="16">
        <v>466792</v>
      </c>
      <c r="E127926" s="18">
        <f>VLOOKUP(C127926, Подписчики!$A$1:$C$16000,3,0)</f>
        <v>44339.523298076921</v>
      </c>
      <c r="F127926">
        <v>6</v>
      </c>
      <c r="G127926" s="2">
        <f t="shared" si="1998"/>
        <v>44423.579479166663</v>
      </c>
    </row>
    <row r="127927" spans="1:7" x14ac:dyDescent="0.25">
      <c r="A127927" s="16">
        <v>386090</v>
      </c>
      <c r="B127927" s="17">
        <v>44423.335428240738</v>
      </c>
      <c r="C127927" s="16">
        <v>99933</v>
      </c>
      <c r="D127927" s="16">
        <v>183290</v>
      </c>
      <c r="E127927" s="18">
        <f>VLOOKUP(C127927, Подписчики!$A$1:$C$16000,3,0)</f>
        <v>44306.47512795584</v>
      </c>
      <c r="F127927">
        <v>-5</v>
      </c>
      <c r="G127927" s="2">
        <f t="shared" si="1998"/>
        <v>44423.127094907402</v>
      </c>
    </row>
    <row r="127928" spans="1:7" x14ac:dyDescent="0.25">
      <c r="A127928" s="16">
        <v>386092</v>
      </c>
      <c r="B127928" s="17">
        <v>44423.337199074071</v>
      </c>
      <c r="C127928" s="16">
        <v>70411</v>
      </c>
      <c r="D127928" s="16">
        <v>8501</v>
      </c>
      <c r="E127928" s="18">
        <f>VLOOKUP(C127928, Подписчики!$A$1:$C$16000,3,0)</f>
        <v>44390.465926317658</v>
      </c>
      <c r="F127928">
        <v>2</v>
      </c>
      <c r="G127928" s="2">
        <f t="shared" si="1998"/>
        <v>44423.420532407406</v>
      </c>
    </row>
    <row r="127929" spans="1:7" x14ac:dyDescent="0.25">
      <c r="A127929" s="16">
        <v>386094</v>
      </c>
      <c r="B127929" s="17">
        <v>44423.342083333337</v>
      </c>
      <c r="C127929" s="16">
        <v>325464</v>
      </c>
      <c r="D127929" s="16">
        <v>264607</v>
      </c>
      <c r="E127929" s="18">
        <f>VLOOKUP(C127929, Подписчики!$A$1:$C$16000,3,0)</f>
        <v>44290.154850854698</v>
      </c>
      <c r="F127929">
        <v>-7</v>
      </c>
      <c r="G127929" s="2">
        <f t="shared" si="1998"/>
        <v>44423.050416666672</v>
      </c>
    </row>
    <row r="127930" spans="1:7" x14ac:dyDescent="0.25">
      <c r="A127930" s="16">
        <v>386099</v>
      </c>
      <c r="B127930" s="17">
        <v>44423.342418981483</v>
      </c>
      <c r="C127930" s="16">
        <v>153136</v>
      </c>
      <c r="D127930" s="16">
        <v>204394</v>
      </c>
      <c r="E127930" s="18">
        <f>VLOOKUP(C127930, Подписчики!$A$1:$C$16000,3,0)</f>
        <v>44313.545460968657</v>
      </c>
      <c r="F127930">
        <v>6</v>
      </c>
      <c r="G127930" s="2">
        <f t="shared" si="1998"/>
        <v>44423.592418981483</v>
      </c>
    </row>
    <row r="127931" spans="1:7" x14ac:dyDescent="0.25">
      <c r="A127931" s="16">
        <v>386104</v>
      </c>
      <c r="B127931" s="17">
        <v>44423.343368055554</v>
      </c>
      <c r="C127931" s="16">
        <v>213039</v>
      </c>
      <c r="D127931" s="16">
        <v>325630</v>
      </c>
      <c r="E127931" s="18">
        <f>VLOOKUP(C127931, Подписчики!$A$1:$C$16000,3,0)</f>
        <v>44375.291429985758</v>
      </c>
      <c r="F127931">
        <v>2</v>
      </c>
      <c r="G127931" s="2">
        <f t="shared" si="1998"/>
        <v>44423.426701388889</v>
      </c>
    </row>
    <row r="127932" spans="1:7" x14ac:dyDescent="0.25">
      <c r="A127932" s="16">
        <v>386105</v>
      </c>
      <c r="B127932" s="17">
        <v>44423.344004629631</v>
      </c>
      <c r="C127932" s="16">
        <v>104764</v>
      </c>
      <c r="D127932" s="16">
        <v>470762</v>
      </c>
      <c r="E127932" s="18">
        <f>VLOOKUP(C127932, Подписчики!$A$1:$C$16000,3,0)</f>
        <v>44343.579623931626</v>
      </c>
      <c r="F127932">
        <v>3</v>
      </c>
      <c r="G127932" s="2">
        <f t="shared" si="1998"/>
        <v>44423.469004629631</v>
      </c>
    </row>
    <row r="127933" spans="1:7" x14ac:dyDescent="0.25">
      <c r="A127933" s="16">
        <v>386107</v>
      </c>
      <c r="B127933" s="17">
        <v>44423.344189814816</v>
      </c>
      <c r="C127933" s="16">
        <v>253285</v>
      </c>
      <c r="D127933" s="16">
        <v>456134</v>
      </c>
      <c r="E127933" s="18">
        <f>VLOOKUP(C127933, Подписчики!$A$1:$C$16000,3,0)</f>
        <v>44387.857750605413</v>
      </c>
      <c r="F127933">
        <v>-4</v>
      </c>
      <c r="G127933" s="2">
        <f t="shared" si="1998"/>
        <v>44423.177523148152</v>
      </c>
    </row>
    <row r="127934" spans="1:7" x14ac:dyDescent="0.25">
      <c r="A127934" s="16">
        <v>386112</v>
      </c>
      <c r="B127934" s="17">
        <v>44423.344826388886</v>
      </c>
      <c r="C127934" s="16">
        <v>20081</v>
      </c>
      <c r="D127934" s="16">
        <v>347008</v>
      </c>
      <c r="E127934" s="18">
        <f>VLOOKUP(C127934, Подписчики!$A$1:$C$16000,3,0)</f>
        <v>44341.629051531345</v>
      </c>
      <c r="F127934">
        <v>2</v>
      </c>
      <c r="G127934" s="2">
        <f t="shared" si="1998"/>
        <v>44423.428159722222</v>
      </c>
    </row>
    <row r="127935" spans="1:7" x14ac:dyDescent="0.25">
      <c r="A127935" s="16">
        <v>386115</v>
      </c>
      <c r="B127935" s="17">
        <v>44423.345983796295</v>
      </c>
      <c r="C127935" s="16">
        <v>298503</v>
      </c>
      <c r="D127935" s="16">
        <v>351192</v>
      </c>
      <c r="E127935" s="18">
        <f>VLOOKUP(C127935, Подписчики!$A$1:$C$16000,3,0)</f>
        <v>44372.32464690171</v>
      </c>
      <c r="F127935">
        <v>1</v>
      </c>
      <c r="G127935" s="2">
        <f t="shared" si="1998"/>
        <v>44423.387650462959</v>
      </c>
    </row>
    <row r="127936" spans="1:7" x14ac:dyDescent="0.25">
      <c r="A127936" s="16">
        <v>386116</v>
      </c>
      <c r="B127936" s="17">
        <v>44423.348124999997</v>
      </c>
      <c r="C127936" s="16">
        <v>203591</v>
      </c>
      <c r="D127936" s="16">
        <v>250679</v>
      </c>
      <c r="E127936" s="18">
        <f>VLOOKUP(C127936, Подписчики!$A$1:$C$16000,3,0)</f>
        <v>44377.891137500003</v>
      </c>
      <c r="F127936">
        <v>3</v>
      </c>
      <c r="G127936" s="2">
        <f t="shared" si="1998"/>
        <v>44423.473124999997</v>
      </c>
    </row>
    <row r="127937" spans="1:7" x14ac:dyDescent="0.25">
      <c r="A127937" s="16">
        <v>386118</v>
      </c>
      <c r="B127937" s="17">
        <v>44423.350173611114</v>
      </c>
      <c r="C127937" s="16">
        <v>146637</v>
      </c>
      <c r="D127937" s="16">
        <v>336616</v>
      </c>
      <c r="E127937" s="18">
        <f>VLOOKUP(C127937, Подписчики!$A$1:$C$16000,3,0)</f>
        <v>44406.15355690883</v>
      </c>
      <c r="F127937">
        <v>0</v>
      </c>
      <c r="G127937" s="2">
        <f t="shared" si="1998"/>
        <v>44423.350173611114</v>
      </c>
    </row>
    <row r="127938" spans="1:7" x14ac:dyDescent="0.25">
      <c r="A127938" s="16">
        <v>386123</v>
      </c>
      <c r="B127938" s="17">
        <v>44423.350335648145</v>
      </c>
      <c r="C127938" s="16">
        <v>282055</v>
      </c>
      <c r="D127938" s="16">
        <v>331902</v>
      </c>
      <c r="E127938" s="18">
        <f>VLOOKUP(C127938, Подписчики!$A$1:$C$16000,3,0)</f>
        <v>44295.259424964381</v>
      </c>
      <c r="F127938">
        <v>1</v>
      </c>
      <c r="G127938" s="2">
        <f t="shared" ref="G127938:G128001" si="1999">B127938+F127938/24</f>
        <v>44423.392002314809</v>
      </c>
    </row>
    <row r="127939" spans="1:7" x14ac:dyDescent="0.25">
      <c r="A127939" s="16">
        <v>386127</v>
      </c>
      <c r="B127939" s="17">
        <v>44423.352395833332</v>
      </c>
      <c r="C127939" s="16">
        <v>285849</v>
      </c>
      <c r="D127939" s="16">
        <v>153893</v>
      </c>
      <c r="E127939" s="18">
        <f>VLOOKUP(C127939, Подписчики!$A$1:$C$16000,3,0)</f>
        <v>44298.635064565533</v>
      </c>
      <c r="F127939">
        <v>0</v>
      </c>
      <c r="G127939" s="2">
        <f t="shared" si="1999"/>
        <v>44423.352395833332</v>
      </c>
    </row>
    <row r="127940" spans="1:7" x14ac:dyDescent="0.25">
      <c r="A127940" s="16">
        <v>386131</v>
      </c>
      <c r="B127940" s="17">
        <v>44423.353460648148</v>
      </c>
      <c r="C127940" s="16">
        <v>160437</v>
      </c>
      <c r="D127940" s="16">
        <v>136029</v>
      </c>
      <c r="E127940" s="18">
        <f>VLOOKUP(C127940, Подписчики!$A$1:$C$16000,3,0)</f>
        <v>44361.241896403131</v>
      </c>
      <c r="F127940">
        <v>2</v>
      </c>
      <c r="G127940" s="2">
        <f t="shared" si="1999"/>
        <v>44423.436793981484</v>
      </c>
    </row>
    <row r="127941" spans="1:7" x14ac:dyDescent="0.25">
      <c r="A127941" s="16">
        <v>386133</v>
      </c>
      <c r="B127941" s="17">
        <v>44423.35429398148</v>
      </c>
      <c r="C127941" s="16">
        <v>129108</v>
      </c>
      <c r="D127941" s="16">
        <v>208822</v>
      </c>
      <c r="E127941" s="18">
        <f>VLOOKUP(C127941, Подписчики!$A$1:$C$16000,3,0)</f>
        <v>44371.291433475788</v>
      </c>
      <c r="F127941">
        <v>9</v>
      </c>
      <c r="G127941" s="2">
        <f t="shared" si="1999"/>
        <v>44423.72929398148</v>
      </c>
    </row>
    <row r="127942" spans="1:7" x14ac:dyDescent="0.25">
      <c r="A127942" s="16">
        <v>386137</v>
      </c>
      <c r="B127942" s="17">
        <v>44423.355451388888</v>
      </c>
      <c r="C127942" s="16">
        <v>18313</v>
      </c>
      <c r="D127942" s="16">
        <v>78646</v>
      </c>
      <c r="E127942" s="18">
        <f>VLOOKUP(C127942, Подписчики!$A$1:$C$16000,3,0)</f>
        <v>44383.517197222223</v>
      </c>
      <c r="F127942">
        <v>2</v>
      </c>
      <c r="G127942" s="2">
        <f t="shared" si="1999"/>
        <v>44423.438784722224</v>
      </c>
    </row>
    <row r="127943" spans="1:7" x14ac:dyDescent="0.25">
      <c r="A127943" s="16">
        <v>386138</v>
      </c>
      <c r="B127943" s="17">
        <v>44423.35765046296</v>
      </c>
      <c r="C127943" s="16">
        <v>105808</v>
      </c>
      <c r="D127943" s="16">
        <v>266185</v>
      </c>
      <c r="E127943" s="18">
        <f>VLOOKUP(C127943, Подписчики!$A$1:$C$16000,3,0)</f>
        <v>44318.463874964385</v>
      </c>
      <c r="F127943">
        <v>0</v>
      </c>
      <c r="G127943" s="2">
        <f t="shared" si="1999"/>
        <v>44423.35765046296</v>
      </c>
    </row>
    <row r="127944" spans="1:7" x14ac:dyDescent="0.25">
      <c r="A127944" s="16">
        <v>386143</v>
      </c>
      <c r="B127944" s="17">
        <v>44423.358773148146</v>
      </c>
      <c r="C127944" s="16">
        <v>213560</v>
      </c>
      <c r="D127944" s="16">
        <v>308796</v>
      </c>
      <c r="E127944" s="18">
        <f>VLOOKUP(C127944, Подписчики!$A$1:$C$16000,3,0)</f>
        <v>44373.673139529914</v>
      </c>
      <c r="F127944">
        <v>3</v>
      </c>
      <c r="G127944" s="2">
        <f t="shared" si="1999"/>
        <v>44423.483773148146</v>
      </c>
    </row>
    <row r="127945" spans="1:7" x14ac:dyDescent="0.25">
      <c r="A127945" s="16">
        <v>386144</v>
      </c>
      <c r="B127945" s="17">
        <v>44423.35900462963</v>
      </c>
      <c r="C127945" s="16">
        <v>297732</v>
      </c>
      <c r="D127945" s="16">
        <v>320102</v>
      </c>
      <c r="E127945" s="18">
        <f>VLOOKUP(C127945, Подписчики!$A$1:$C$16000,3,0)</f>
        <v>44314.358849002849</v>
      </c>
      <c r="F127945">
        <v>7</v>
      </c>
      <c r="G127945" s="2">
        <f t="shared" si="1999"/>
        <v>44423.650671296295</v>
      </c>
    </row>
    <row r="127946" spans="1:7" x14ac:dyDescent="0.25">
      <c r="A127946" s="16">
        <v>386148</v>
      </c>
      <c r="B127946" s="17">
        <v>44423.359907407408</v>
      </c>
      <c r="C127946" s="16">
        <v>38142</v>
      </c>
      <c r="D127946" s="16">
        <v>119655</v>
      </c>
      <c r="E127946" s="18">
        <f>VLOOKUP(C127946, Подписчики!$A$1:$C$16000,3,0)</f>
        <v>44372.947844622504</v>
      </c>
      <c r="F127946">
        <v>2</v>
      </c>
      <c r="G127946" s="2">
        <f t="shared" si="1999"/>
        <v>44423.443240740744</v>
      </c>
    </row>
    <row r="127947" spans="1:7" x14ac:dyDescent="0.25">
      <c r="A127947" s="16">
        <v>386152</v>
      </c>
      <c r="B127947" s="17">
        <v>44423.360520833332</v>
      </c>
      <c r="C127947" s="16">
        <v>240964</v>
      </c>
      <c r="D127947" s="16">
        <v>158978</v>
      </c>
      <c r="E127947" s="18">
        <f>VLOOKUP(C127947, Подписчики!$A$1:$C$16000,3,0)</f>
        <v>44340.973551317664</v>
      </c>
      <c r="F127947">
        <v>1</v>
      </c>
      <c r="G127947" s="2">
        <f t="shared" si="1999"/>
        <v>44423.402187499996</v>
      </c>
    </row>
    <row r="127948" spans="1:7" x14ac:dyDescent="0.25">
      <c r="A127948" s="16">
        <v>386156</v>
      </c>
      <c r="B127948" s="17">
        <v>44423.362337962964</v>
      </c>
      <c r="C127948" s="16">
        <v>116580</v>
      </c>
      <c r="D127948" s="16">
        <v>380527</v>
      </c>
      <c r="E127948" s="18">
        <f>VLOOKUP(C127948, Подписчики!$A$1:$C$16000,3,0)</f>
        <v>44371.59069024217</v>
      </c>
      <c r="F127948">
        <v>1</v>
      </c>
      <c r="G127948" s="2">
        <f t="shared" si="1999"/>
        <v>44423.404004629629</v>
      </c>
    </row>
    <row r="127949" spans="1:7" x14ac:dyDescent="0.25">
      <c r="A127949" s="16">
        <v>386161</v>
      </c>
      <c r="B127949" s="17">
        <v>44423.362407407411</v>
      </c>
      <c r="C127949" s="16">
        <v>210356</v>
      </c>
      <c r="D127949" s="16">
        <v>175883</v>
      </c>
      <c r="E127949" s="18">
        <f>VLOOKUP(C127949, Подписчики!$A$1:$C$16000,3,0)</f>
        <v>44343.681817984332</v>
      </c>
      <c r="F127949">
        <v>1</v>
      </c>
      <c r="G127949" s="2">
        <f t="shared" si="1999"/>
        <v>44423.404074074075</v>
      </c>
    </row>
    <row r="127950" spans="1:7" x14ac:dyDescent="0.25">
      <c r="A127950" s="16">
        <v>386162</v>
      </c>
      <c r="B127950" s="17">
        <v>44423.364791666667</v>
      </c>
      <c r="C127950" s="16">
        <v>319408</v>
      </c>
      <c r="D127950" s="16">
        <v>241927</v>
      </c>
      <c r="E127950" s="18">
        <f>VLOOKUP(C127950, Подписчики!$A$1:$C$16000,3,0)</f>
        <v>44288.263859615385</v>
      </c>
      <c r="F127950">
        <v>0</v>
      </c>
      <c r="G127950" s="2">
        <f t="shared" si="1999"/>
        <v>44423.364791666667</v>
      </c>
    </row>
    <row r="127951" spans="1:7" x14ac:dyDescent="0.25">
      <c r="A127951" s="16">
        <v>386167</v>
      </c>
      <c r="B127951" s="17">
        <v>44423.366828703707</v>
      </c>
      <c r="C127951" s="16">
        <v>29685</v>
      </c>
      <c r="D127951" s="16">
        <v>329376</v>
      </c>
      <c r="E127951" s="18">
        <f>VLOOKUP(C127951, Подписчики!$A$1:$C$16000,3,0)</f>
        <v>44372.099980947292</v>
      </c>
      <c r="F127951">
        <v>0</v>
      </c>
      <c r="G127951" s="2">
        <f t="shared" si="1999"/>
        <v>44423.366828703707</v>
      </c>
    </row>
    <row r="127952" spans="1:7" x14ac:dyDescent="0.25">
      <c r="A127952" s="16">
        <v>386168</v>
      </c>
      <c r="B127952" s="17">
        <v>44423.367094907408</v>
      </c>
      <c r="C127952" s="16">
        <v>235298</v>
      </c>
      <c r="D127952" s="16">
        <v>288320</v>
      </c>
      <c r="E127952" s="18">
        <f>VLOOKUP(C127952, Подписчики!$A$1:$C$16000,3,0)</f>
        <v>44361.770672400286</v>
      </c>
      <c r="F127952">
        <v>7</v>
      </c>
      <c r="G127952" s="2">
        <f t="shared" si="1999"/>
        <v>44423.658761574072</v>
      </c>
    </row>
    <row r="127953" spans="1:7" x14ac:dyDescent="0.25">
      <c r="A127953" s="16">
        <v>386170</v>
      </c>
      <c r="B127953" s="17">
        <v>44423.368333333332</v>
      </c>
      <c r="C127953" s="16">
        <v>260478</v>
      </c>
      <c r="D127953" s="16">
        <v>419338</v>
      </c>
      <c r="E127953" s="18">
        <f>VLOOKUP(C127953, Подписчики!$A$1:$C$16000,3,0)</f>
        <v>44300.228728881768</v>
      </c>
      <c r="F127953">
        <v>0</v>
      </c>
      <c r="G127953" s="2">
        <f t="shared" si="1999"/>
        <v>44423.368333333332</v>
      </c>
    </row>
    <row r="127954" spans="1:7" x14ac:dyDescent="0.25">
      <c r="A127954" s="16">
        <v>386172</v>
      </c>
      <c r="B127954" s="17">
        <v>44423.37</v>
      </c>
      <c r="C127954" s="16">
        <v>299642</v>
      </c>
      <c r="D127954" s="16">
        <v>154256</v>
      </c>
      <c r="E127954" s="18">
        <f>VLOOKUP(C127954, Подписчики!$A$1:$C$16000,3,0)</f>
        <v>44339.906186752138</v>
      </c>
      <c r="F127954">
        <v>3</v>
      </c>
      <c r="G127954" s="2">
        <f t="shared" si="1999"/>
        <v>44423.495000000003</v>
      </c>
    </row>
    <row r="127955" spans="1:7" x14ac:dyDescent="0.25">
      <c r="A127955" s="16">
        <v>386174</v>
      </c>
      <c r="B127955" s="17">
        <v>44423.374131944445</v>
      </c>
      <c r="C127955" s="16">
        <v>57930</v>
      </c>
      <c r="D127955" s="16">
        <v>258251</v>
      </c>
      <c r="E127955" s="18">
        <f>VLOOKUP(C127955, Подписчики!$A$1:$C$16000,3,0)</f>
        <v>44295.130205199435</v>
      </c>
      <c r="F127955">
        <v>2</v>
      </c>
      <c r="G127955" s="2">
        <f t="shared" si="1999"/>
        <v>44423.457465277781</v>
      </c>
    </row>
    <row r="127956" spans="1:7" x14ac:dyDescent="0.25">
      <c r="A127956" s="16">
        <v>386178</v>
      </c>
      <c r="B127956" s="17">
        <v>44423.37599537037</v>
      </c>
      <c r="C127956" s="16">
        <v>25071</v>
      </c>
      <c r="D127956" s="16">
        <v>411922</v>
      </c>
      <c r="E127956" s="18">
        <f>VLOOKUP(C127956, Подписчики!$A$1:$C$16000,3,0)</f>
        <v>44316.184029843309</v>
      </c>
      <c r="F127956">
        <v>5</v>
      </c>
      <c r="G127956" s="2">
        <f t="shared" si="1999"/>
        <v>44423.584328703706</v>
      </c>
    </row>
    <row r="127957" spans="1:7" x14ac:dyDescent="0.25">
      <c r="A127957" s="16">
        <v>386180</v>
      </c>
      <c r="B127957" s="17">
        <v>44423.376400462963</v>
      </c>
      <c r="C127957" s="16">
        <v>59880</v>
      </c>
      <c r="D127957" s="16">
        <v>351192</v>
      </c>
      <c r="E127957" s="18">
        <f>VLOOKUP(C127957, Подписчики!$A$1:$C$16000,3,0)</f>
        <v>44395.843953846161</v>
      </c>
      <c r="F127957">
        <v>6</v>
      </c>
      <c r="G127957" s="2">
        <f t="shared" si="1999"/>
        <v>44423.626400462963</v>
      </c>
    </row>
    <row r="127958" spans="1:7" x14ac:dyDescent="0.25">
      <c r="A127958" s="16">
        <v>386185</v>
      </c>
      <c r="B127958" s="17">
        <v>44423.376562500001</v>
      </c>
      <c r="C127958" s="16">
        <v>157758</v>
      </c>
      <c r="D127958" s="16">
        <v>411922</v>
      </c>
      <c r="E127958" s="18">
        <f>VLOOKUP(C127958, Подписчики!$A$1:$C$16000,3,0)</f>
        <v>44412.991787215105</v>
      </c>
      <c r="F127958">
        <v>6</v>
      </c>
      <c r="G127958" s="2">
        <f t="shared" si="1999"/>
        <v>44423.626562500001</v>
      </c>
    </row>
    <row r="127959" spans="1:7" x14ac:dyDescent="0.25">
      <c r="A127959" s="16">
        <v>386189</v>
      </c>
      <c r="B127959" s="17">
        <v>44423.376597222225</v>
      </c>
      <c r="C127959" s="16">
        <v>298</v>
      </c>
      <c r="D127959" s="16">
        <v>226744</v>
      </c>
      <c r="E127959" s="18">
        <f>VLOOKUP(C127959, Подписчики!$A$1:$C$16000,3,0)</f>
        <v>44382.514433226497</v>
      </c>
      <c r="F127959">
        <v>1</v>
      </c>
      <c r="G127959" s="2">
        <f t="shared" si="1999"/>
        <v>44423.418263888889</v>
      </c>
    </row>
    <row r="127960" spans="1:7" x14ac:dyDescent="0.25">
      <c r="A127960" s="16">
        <v>386194</v>
      </c>
      <c r="B127960" s="17">
        <v>44423.377337962964</v>
      </c>
      <c r="C127960" s="16">
        <v>80160</v>
      </c>
      <c r="D127960" s="16">
        <v>118549</v>
      </c>
      <c r="E127960" s="18">
        <f>VLOOKUP(C127960, Подписчики!$A$1:$C$16000,3,0)</f>
        <v>44385.697941987179</v>
      </c>
      <c r="F127960">
        <v>1</v>
      </c>
      <c r="G127960" s="2">
        <f t="shared" si="1999"/>
        <v>44423.419004629628</v>
      </c>
    </row>
    <row r="127961" spans="1:7" x14ac:dyDescent="0.25">
      <c r="A127961" s="16">
        <v>386199</v>
      </c>
      <c r="B127961" s="17">
        <v>44423.378182870372</v>
      </c>
      <c r="C127961" s="16">
        <v>160904</v>
      </c>
      <c r="D127961" s="16">
        <v>226229</v>
      </c>
      <c r="E127961" s="18">
        <f>VLOOKUP(C127961, Подписчики!$A$1:$C$16000,3,0)</f>
        <v>44308.897129095443</v>
      </c>
      <c r="F127961">
        <v>1</v>
      </c>
      <c r="G127961" s="2">
        <f t="shared" si="1999"/>
        <v>44423.419849537036</v>
      </c>
    </row>
    <row r="127962" spans="1:7" x14ac:dyDescent="0.25">
      <c r="A127962" s="16">
        <v>386203</v>
      </c>
      <c r="B127962" s="17">
        <v>44423.37840277778</v>
      </c>
      <c r="C127962" s="16">
        <v>214619</v>
      </c>
      <c r="D127962" s="16">
        <v>21760</v>
      </c>
      <c r="E127962" s="18">
        <f>VLOOKUP(C127962, Подписчики!$A$1:$C$16000,3,0)</f>
        <v>44373.840592521366</v>
      </c>
      <c r="F127962">
        <v>2</v>
      </c>
      <c r="G127962" s="2">
        <f t="shared" si="1999"/>
        <v>44423.461736111116</v>
      </c>
    </row>
    <row r="127963" spans="1:7" x14ac:dyDescent="0.25">
      <c r="A127963" s="16">
        <v>386205</v>
      </c>
      <c r="B127963" s="17">
        <v>44423.380289351851</v>
      </c>
      <c r="C127963" s="16">
        <v>237934</v>
      </c>
      <c r="D127963" s="16">
        <v>411845</v>
      </c>
      <c r="E127963" s="18">
        <f>VLOOKUP(C127963, Подписчики!$A$1:$C$16000,3,0)</f>
        <v>44373.706346438747</v>
      </c>
      <c r="F127963">
        <v>2</v>
      </c>
      <c r="G127963" s="2">
        <f t="shared" si="1999"/>
        <v>44423.463622685187</v>
      </c>
    </row>
    <row r="127964" spans="1:7" x14ac:dyDescent="0.25">
      <c r="A127964" s="16">
        <v>386207</v>
      </c>
      <c r="B127964" s="17">
        <v>44423.380601851852</v>
      </c>
      <c r="C127964" s="16">
        <v>193630</v>
      </c>
      <c r="D127964" s="16">
        <v>111368</v>
      </c>
      <c r="E127964" s="18">
        <f>VLOOKUP(C127964, Подписчики!$A$1:$C$16000,3,0)</f>
        <v>44422.158955698011</v>
      </c>
      <c r="F127964">
        <v>2</v>
      </c>
      <c r="G127964" s="2">
        <f t="shared" si="1999"/>
        <v>44423.463935185187</v>
      </c>
    </row>
    <row r="127965" spans="1:7" x14ac:dyDescent="0.25">
      <c r="A127965" s="16">
        <v>386208</v>
      </c>
      <c r="B127965" s="17">
        <v>44423.381666666668</v>
      </c>
      <c r="C127965" s="16">
        <v>135706</v>
      </c>
      <c r="D127965" s="16">
        <v>226626</v>
      </c>
      <c r="E127965" s="18">
        <f>VLOOKUP(C127965, Подписчики!$A$1:$C$16000,3,0)</f>
        <v>44368.537139707973</v>
      </c>
      <c r="F127965">
        <v>0</v>
      </c>
      <c r="G127965" s="2">
        <f t="shared" si="1999"/>
        <v>44423.381666666668</v>
      </c>
    </row>
    <row r="127966" spans="1:7" x14ac:dyDescent="0.25">
      <c r="A127966" s="16">
        <v>386211</v>
      </c>
      <c r="B127966" s="17">
        <v>44423.38175925926</v>
      </c>
      <c r="C127966" s="16">
        <v>271549</v>
      </c>
      <c r="D127966" s="16">
        <v>5151</v>
      </c>
      <c r="E127966" s="18">
        <f>VLOOKUP(C127966, Подписчики!$A$1:$C$16000,3,0)</f>
        <v>44375.986014066955</v>
      </c>
      <c r="F127966">
        <v>1</v>
      </c>
      <c r="G127966" s="2">
        <f t="shared" si="1999"/>
        <v>44423.423425925925</v>
      </c>
    </row>
    <row r="127967" spans="1:7" x14ac:dyDescent="0.25">
      <c r="A127967" s="16">
        <v>386213</v>
      </c>
      <c r="B127967" s="17">
        <v>44423.384687500002</v>
      </c>
      <c r="C127967" s="16">
        <v>247114</v>
      </c>
      <c r="D127967" s="16">
        <v>320523</v>
      </c>
      <c r="E127967" s="18">
        <f>VLOOKUP(C127967, Подписчики!$A$1:$C$16000,3,0)</f>
        <v>44399.343881160974</v>
      </c>
      <c r="F127967">
        <v>2</v>
      </c>
      <c r="G127967" s="2">
        <f t="shared" si="1999"/>
        <v>44423.468020833338</v>
      </c>
    </row>
    <row r="127968" spans="1:7" x14ac:dyDescent="0.25">
      <c r="A127968" s="16">
        <v>386215</v>
      </c>
      <c r="B127968" s="17">
        <v>44423.386516203704</v>
      </c>
      <c r="C127968" s="16">
        <v>94715</v>
      </c>
      <c r="D127968" s="16">
        <v>346966</v>
      </c>
      <c r="E127968" s="18">
        <f>VLOOKUP(C127968, Подписчики!$A$1:$C$16000,3,0)</f>
        <v>44376.702161111112</v>
      </c>
      <c r="F127968">
        <v>3</v>
      </c>
      <c r="G127968" s="2">
        <f t="shared" si="1999"/>
        <v>44423.511516203704</v>
      </c>
    </row>
    <row r="127969" spans="1:7" x14ac:dyDescent="0.25">
      <c r="A127969" s="16">
        <v>386217</v>
      </c>
      <c r="B127969" s="17">
        <v>44423.387245370373</v>
      </c>
      <c r="C127969" s="16">
        <v>101557</v>
      </c>
      <c r="D127969" s="16">
        <v>191893</v>
      </c>
      <c r="E127969" s="18">
        <f>VLOOKUP(C127969, Подписчики!$A$1:$C$16000,3,0)</f>
        <v>44408.260414743585</v>
      </c>
      <c r="F127969">
        <v>2</v>
      </c>
      <c r="G127969" s="2">
        <f t="shared" si="1999"/>
        <v>44423.470578703709</v>
      </c>
    </row>
    <row r="127970" spans="1:7" x14ac:dyDescent="0.25">
      <c r="A127970" s="16">
        <v>386219</v>
      </c>
      <c r="B127970" s="17">
        <v>44423.387337962966</v>
      </c>
      <c r="C127970" s="16">
        <v>10483</v>
      </c>
      <c r="D127970" s="16">
        <v>362672</v>
      </c>
      <c r="E127970" s="18">
        <f>VLOOKUP(C127970, Подписчики!$A$1:$C$16000,3,0)</f>
        <v>44312.976125641027</v>
      </c>
      <c r="F127970">
        <v>1</v>
      </c>
      <c r="G127970" s="2">
        <f t="shared" si="1999"/>
        <v>44423.42900462963</v>
      </c>
    </row>
    <row r="127971" spans="1:7" x14ac:dyDescent="0.25">
      <c r="A127971" s="16">
        <v>386222</v>
      </c>
      <c r="B127971" s="17">
        <v>44423.388437499998</v>
      </c>
      <c r="C127971" s="16">
        <v>72659</v>
      </c>
      <c r="D127971" s="16">
        <v>411922</v>
      </c>
      <c r="E127971" s="18">
        <f>VLOOKUP(C127971, Подписчики!$A$1:$C$16000,3,0)</f>
        <v>44373.459320726492</v>
      </c>
      <c r="F127971">
        <v>-3</v>
      </c>
      <c r="G127971" s="2">
        <f t="shared" si="1999"/>
        <v>44423.263437499998</v>
      </c>
    </row>
    <row r="127972" spans="1:7" x14ac:dyDescent="0.25">
      <c r="A127972" s="16">
        <v>386227</v>
      </c>
      <c r="B127972" s="17">
        <v>44423.389386574076</v>
      </c>
      <c r="C127972" s="16">
        <v>59214</v>
      </c>
      <c r="D127972" s="16">
        <v>202397</v>
      </c>
      <c r="E127972" s="18">
        <f>VLOOKUP(C127972, Подписчики!$A$1:$C$16000,3,0)</f>
        <v>44314.731824715105</v>
      </c>
      <c r="F127972">
        <v>10</v>
      </c>
      <c r="G127972" s="2">
        <f t="shared" si="1999"/>
        <v>44423.80605324074</v>
      </c>
    </row>
    <row r="127973" spans="1:7" x14ac:dyDescent="0.25">
      <c r="A127973" s="16">
        <v>386232</v>
      </c>
      <c r="B127973" s="17">
        <v>44423.391365740739</v>
      </c>
      <c r="C127973" s="16">
        <v>300307</v>
      </c>
      <c r="D127973" s="16">
        <v>411922</v>
      </c>
      <c r="E127973" s="18">
        <f>VLOOKUP(C127973, Подписчики!$A$1:$C$16000,3,0)</f>
        <v>44344.37987535612</v>
      </c>
      <c r="F127973">
        <v>3</v>
      </c>
      <c r="G127973" s="2">
        <f t="shared" si="1999"/>
        <v>44423.516365740739</v>
      </c>
    </row>
    <row r="127974" spans="1:7" x14ac:dyDescent="0.25">
      <c r="A127974" s="16">
        <v>386235</v>
      </c>
      <c r="B127974" s="17">
        <v>44423.393750000003</v>
      </c>
      <c r="C127974" s="16">
        <v>115057</v>
      </c>
      <c r="D127974" s="16">
        <v>103966</v>
      </c>
      <c r="E127974" s="18">
        <f>VLOOKUP(C127974, Подписчики!$A$1:$C$16000,3,0)</f>
        <v>44345.912920548435</v>
      </c>
      <c r="F127974">
        <v>0</v>
      </c>
      <c r="G127974" s="2">
        <f t="shared" si="1999"/>
        <v>44423.393750000003</v>
      </c>
    </row>
    <row r="127975" spans="1:7" x14ac:dyDescent="0.25">
      <c r="A127975" s="16">
        <v>386237</v>
      </c>
      <c r="B127975" s="17">
        <v>44423.393900462965</v>
      </c>
      <c r="C127975" s="16">
        <v>75778</v>
      </c>
      <c r="D127975" s="16">
        <v>23892</v>
      </c>
      <c r="E127975" s="18">
        <f>VLOOKUP(C127975, Подписчики!$A$1:$C$16000,3,0)</f>
        <v>44308.74075224359</v>
      </c>
      <c r="F127975">
        <v>3</v>
      </c>
      <c r="G127975" s="2">
        <f t="shared" si="1999"/>
        <v>44423.518900462965</v>
      </c>
    </row>
    <row r="127976" spans="1:7" x14ac:dyDescent="0.25">
      <c r="A127976" s="16">
        <v>386239</v>
      </c>
      <c r="B127976" s="17">
        <v>44423.394606481481</v>
      </c>
      <c r="C127976" s="16">
        <v>46604</v>
      </c>
      <c r="D127976" s="16">
        <v>37644</v>
      </c>
      <c r="E127976" s="18">
        <f>VLOOKUP(C127976, Подписчики!$A$1:$C$16000,3,0)</f>
        <v>44388.346976602566</v>
      </c>
      <c r="F127976">
        <v>3</v>
      </c>
      <c r="G127976" s="2">
        <f t="shared" si="1999"/>
        <v>44423.519606481481</v>
      </c>
    </row>
    <row r="127977" spans="1:7" x14ac:dyDescent="0.25">
      <c r="A127977" s="16">
        <v>386242</v>
      </c>
      <c r="B127977" s="17">
        <v>44423.396226851852</v>
      </c>
      <c r="C127977" s="16">
        <v>31576</v>
      </c>
      <c r="D127977" s="16">
        <v>294768</v>
      </c>
      <c r="E127977" s="18">
        <f>VLOOKUP(C127977, Подписчики!$A$1:$C$16000,3,0)</f>
        <v>44374.315872649568</v>
      </c>
      <c r="F127977">
        <v>3</v>
      </c>
      <c r="G127977" s="2">
        <f t="shared" si="1999"/>
        <v>44423.521226851852</v>
      </c>
    </row>
    <row r="127978" spans="1:7" x14ac:dyDescent="0.25">
      <c r="A127978" s="16">
        <v>386245</v>
      </c>
      <c r="B127978" s="17">
        <v>44423.397037037037</v>
      </c>
      <c r="C127978" s="16">
        <v>120961</v>
      </c>
      <c r="D127978" s="16">
        <v>158978</v>
      </c>
      <c r="E127978" s="18">
        <f>VLOOKUP(C127978, Подписчики!$A$1:$C$16000,3,0)</f>
        <v>44315.033954807695</v>
      </c>
      <c r="F127978">
        <v>5</v>
      </c>
      <c r="G127978" s="2">
        <f t="shared" si="1999"/>
        <v>44423.605370370373</v>
      </c>
    </row>
    <row r="127979" spans="1:7" x14ac:dyDescent="0.25">
      <c r="A127979" s="16">
        <v>386249</v>
      </c>
      <c r="B127979" s="17">
        <v>44423.397499999999</v>
      </c>
      <c r="C127979" s="16">
        <v>74202</v>
      </c>
      <c r="D127979" s="16">
        <v>376706</v>
      </c>
      <c r="E127979" s="18">
        <f>VLOOKUP(C127979, Подписчики!$A$1:$C$16000,3,0)</f>
        <v>44373.186173575494</v>
      </c>
      <c r="F127979">
        <v>0</v>
      </c>
      <c r="G127979" s="2">
        <f t="shared" si="1999"/>
        <v>44423.397499999999</v>
      </c>
    </row>
    <row r="127980" spans="1:7" x14ac:dyDescent="0.25">
      <c r="A127980" s="16">
        <v>386252</v>
      </c>
      <c r="B127980" s="17">
        <v>44423.399050925924</v>
      </c>
      <c r="C127980" s="16">
        <v>239831</v>
      </c>
      <c r="D127980" s="16">
        <v>5151</v>
      </c>
      <c r="E127980" s="18">
        <f>VLOOKUP(C127980, Подписчики!$A$1:$C$16000,3,0)</f>
        <v>44329.985126958687</v>
      </c>
      <c r="F127980">
        <v>6</v>
      </c>
      <c r="G127980" s="2">
        <f t="shared" si="1999"/>
        <v>44423.649050925924</v>
      </c>
    </row>
    <row r="127981" spans="1:7" x14ac:dyDescent="0.25">
      <c r="A127981" s="16">
        <v>386254</v>
      </c>
      <c r="B127981" s="17">
        <v>44423.399756944447</v>
      </c>
      <c r="C127981" s="16">
        <v>147744</v>
      </c>
      <c r="D127981" s="16">
        <v>458081</v>
      </c>
      <c r="E127981" s="18">
        <f>VLOOKUP(C127981, Подписчики!$A$1:$C$16000,3,0)</f>
        <v>44313.434010327634</v>
      </c>
      <c r="F127981">
        <v>3</v>
      </c>
      <c r="G127981" s="2">
        <f t="shared" si="1999"/>
        <v>44423.524756944447</v>
      </c>
    </row>
    <row r="127982" spans="1:7" x14ac:dyDescent="0.25">
      <c r="A127982" s="16">
        <v>386256</v>
      </c>
      <c r="B127982" s="17">
        <v>44423.400266203702</v>
      </c>
      <c r="C127982" s="16">
        <v>177614</v>
      </c>
      <c r="D127982" s="16">
        <v>330333</v>
      </c>
      <c r="E127982" s="18">
        <f>VLOOKUP(C127982, Подписчики!$A$1:$C$16000,3,0)</f>
        <v>44394.22831061254</v>
      </c>
      <c r="F127982">
        <v>5</v>
      </c>
      <c r="G127982" s="2">
        <f t="shared" si="1999"/>
        <v>44423.608599537038</v>
      </c>
    </row>
    <row r="127983" spans="1:7" x14ac:dyDescent="0.25">
      <c r="A127983" s="16">
        <v>386257</v>
      </c>
      <c r="B127983" s="17">
        <v>44423.401886574073</v>
      </c>
      <c r="C127983" s="16">
        <v>264145</v>
      </c>
      <c r="D127983" s="16">
        <v>129210</v>
      </c>
      <c r="E127983" s="18">
        <f>VLOOKUP(C127983, Подписчики!$A$1:$C$16000,3,0)</f>
        <v>44372.490240669518</v>
      </c>
      <c r="F127983">
        <v>5</v>
      </c>
      <c r="G127983" s="2">
        <f t="shared" si="1999"/>
        <v>44423.610219907408</v>
      </c>
    </row>
    <row r="127984" spans="1:7" x14ac:dyDescent="0.25">
      <c r="A127984" s="16">
        <v>386262</v>
      </c>
      <c r="B127984" s="17">
        <v>44423.403333333335</v>
      </c>
      <c r="C127984" s="16">
        <v>55629</v>
      </c>
      <c r="D127984" s="16">
        <v>266896</v>
      </c>
      <c r="E127984" s="18">
        <f>VLOOKUP(C127984, Подписчики!$A$1:$C$16000,3,0)</f>
        <v>44342.384197364678</v>
      </c>
      <c r="F127984">
        <v>1</v>
      </c>
      <c r="G127984" s="2">
        <f t="shared" si="1999"/>
        <v>44423.445</v>
      </c>
    </row>
    <row r="127985" spans="1:7" x14ac:dyDescent="0.25">
      <c r="A127985" s="16">
        <v>386263</v>
      </c>
      <c r="B127985" s="17">
        <v>44423.403912037036</v>
      </c>
      <c r="C127985" s="16">
        <v>334399</v>
      </c>
      <c r="D127985" s="16">
        <v>250771</v>
      </c>
      <c r="E127985" s="18">
        <f>VLOOKUP(C127985, Подписчики!$A$1:$C$16000,3,0)</f>
        <v>44311.825397578345</v>
      </c>
      <c r="F127985">
        <v>5</v>
      </c>
      <c r="G127985" s="2">
        <f t="shared" si="1999"/>
        <v>44423.612245370372</v>
      </c>
    </row>
    <row r="127986" spans="1:7" x14ac:dyDescent="0.25">
      <c r="A127986" s="16">
        <v>386266</v>
      </c>
      <c r="B127986" s="17">
        <v>44423.404247685183</v>
      </c>
      <c r="C127986" s="16">
        <v>177545</v>
      </c>
      <c r="D127986" s="16">
        <v>176181</v>
      </c>
      <c r="E127986" s="18">
        <f>VLOOKUP(C127986, Подписчики!$A$1:$C$16000,3,0)</f>
        <v>44315.941172400293</v>
      </c>
      <c r="F127986">
        <v>1</v>
      </c>
      <c r="G127986" s="2">
        <f t="shared" si="1999"/>
        <v>44423.445914351847</v>
      </c>
    </row>
    <row r="127987" spans="1:7" x14ac:dyDescent="0.25">
      <c r="A127987" s="16">
        <v>386269</v>
      </c>
      <c r="B127987" s="17">
        <v>44423.404282407406</v>
      </c>
      <c r="C127987" s="16">
        <v>171004</v>
      </c>
      <c r="D127987" s="16">
        <v>454349</v>
      </c>
      <c r="E127987" s="18">
        <f>VLOOKUP(C127987, Подписчики!$A$1:$C$16000,3,0)</f>
        <v>44370.399504059831</v>
      </c>
      <c r="F127987">
        <v>4</v>
      </c>
      <c r="G127987" s="2">
        <f t="shared" si="1999"/>
        <v>44423.57094907407</v>
      </c>
    </row>
    <row r="127988" spans="1:7" x14ac:dyDescent="0.25">
      <c r="A127988" s="16">
        <v>386273</v>
      </c>
      <c r="B127988" s="17">
        <v>44423.406354166669</v>
      </c>
      <c r="C127988" s="16">
        <v>4685</v>
      </c>
      <c r="D127988" s="16">
        <v>81226</v>
      </c>
      <c r="E127988" s="18">
        <f>VLOOKUP(C127988, Подписчики!$A$1:$C$16000,3,0)</f>
        <v>44376.051564779205</v>
      </c>
      <c r="F127988">
        <v>3</v>
      </c>
      <c r="G127988" s="2">
        <f t="shared" si="1999"/>
        <v>44423.531354166669</v>
      </c>
    </row>
    <row r="127989" spans="1:7" x14ac:dyDescent="0.25">
      <c r="A127989" s="16">
        <v>386278</v>
      </c>
      <c r="B127989" s="17">
        <v>44423.406736111108</v>
      </c>
      <c r="C127989" s="16">
        <v>91685</v>
      </c>
      <c r="D127989" s="16">
        <v>88863</v>
      </c>
      <c r="E127989" s="18">
        <f>VLOOKUP(C127989, Подписчики!$A$1:$C$16000,3,0)</f>
        <v>44320.983001353277</v>
      </c>
      <c r="F127989">
        <v>5</v>
      </c>
      <c r="G127989" s="2">
        <f t="shared" si="1999"/>
        <v>44423.615069444444</v>
      </c>
    </row>
    <row r="127990" spans="1:7" x14ac:dyDescent="0.25">
      <c r="A127990" s="16">
        <v>386280</v>
      </c>
      <c r="B127990" s="17">
        <v>44423.407546296294</v>
      </c>
      <c r="C127990" s="16">
        <v>263806</v>
      </c>
      <c r="D127990" s="16">
        <v>62068</v>
      </c>
      <c r="E127990" s="18">
        <f>VLOOKUP(C127990, Подписчики!$A$1:$C$16000,3,0)</f>
        <v>44344.354036716526</v>
      </c>
      <c r="F127990">
        <v>7</v>
      </c>
      <c r="G127990" s="2">
        <f t="shared" si="1999"/>
        <v>44423.699212962958</v>
      </c>
    </row>
    <row r="127991" spans="1:7" x14ac:dyDescent="0.25">
      <c r="A127991" s="16">
        <v>386281</v>
      </c>
      <c r="B127991" s="17">
        <v>44423.409097222226</v>
      </c>
      <c r="C127991" s="16">
        <v>9138</v>
      </c>
      <c r="D127991" s="16">
        <v>202397</v>
      </c>
      <c r="E127991" s="18">
        <f>VLOOKUP(C127991, Подписчики!$A$1:$C$16000,3,0)</f>
        <v>44305.504299430198</v>
      </c>
      <c r="F127991">
        <v>2</v>
      </c>
      <c r="G127991" s="2">
        <f t="shared" si="1999"/>
        <v>44423.492430555561</v>
      </c>
    </row>
    <row r="127992" spans="1:7" x14ac:dyDescent="0.25">
      <c r="A127992" s="16">
        <v>386285</v>
      </c>
      <c r="B127992" s="17">
        <v>44423.409467592595</v>
      </c>
      <c r="C127992" s="16">
        <v>156558</v>
      </c>
      <c r="D127992" s="16">
        <v>129210</v>
      </c>
      <c r="E127992" s="18">
        <f>VLOOKUP(C127992, Подписчики!$A$1:$C$16000,3,0)</f>
        <v>44371.779343910253</v>
      </c>
      <c r="F127992">
        <v>1</v>
      </c>
      <c r="G127992" s="2">
        <f t="shared" si="1999"/>
        <v>44423.45113425926</v>
      </c>
    </row>
    <row r="127993" spans="1:7" x14ac:dyDescent="0.25">
      <c r="A127993" s="16">
        <v>386289</v>
      </c>
      <c r="B127993" s="17">
        <v>44423.412407407406</v>
      </c>
      <c r="C127993" s="16">
        <v>161416</v>
      </c>
      <c r="D127993" s="16">
        <v>139440</v>
      </c>
      <c r="E127993" s="18">
        <f>VLOOKUP(C127993, Подписчики!$A$1:$C$16000,3,0)</f>
        <v>44312.36836609686</v>
      </c>
      <c r="F127993">
        <v>3</v>
      </c>
      <c r="G127993" s="2">
        <f t="shared" si="1999"/>
        <v>44423.537407407406</v>
      </c>
    </row>
    <row r="127994" spans="1:7" x14ac:dyDescent="0.25">
      <c r="A127994" s="16">
        <v>386292</v>
      </c>
      <c r="B127994" s="17">
        <v>44423.41306712963</v>
      </c>
      <c r="C127994" s="16">
        <v>276575</v>
      </c>
      <c r="D127994" s="16">
        <v>118549</v>
      </c>
      <c r="E127994" s="18">
        <f>VLOOKUP(C127994, Подписчики!$A$1:$C$16000,3,0)</f>
        <v>44373.100269373215</v>
      </c>
      <c r="F127994">
        <v>-4</v>
      </c>
      <c r="G127994" s="2">
        <f t="shared" si="1999"/>
        <v>44423.246400462966</v>
      </c>
    </row>
    <row r="127995" spans="1:7" x14ac:dyDescent="0.25">
      <c r="A127995" s="16">
        <v>386296</v>
      </c>
      <c r="B127995" s="17">
        <v>44423.413888888892</v>
      </c>
      <c r="C127995" s="16">
        <v>296379</v>
      </c>
      <c r="D127995" s="16">
        <v>211878</v>
      </c>
      <c r="E127995" s="18">
        <f>VLOOKUP(C127995, Подписчики!$A$1:$C$16000,3,0)</f>
        <v>44405.806191346157</v>
      </c>
      <c r="F127995">
        <v>-4</v>
      </c>
      <c r="G127995" s="2">
        <f t="shared" si="1999"/>
        <v>44423.247222222228</v>
      </c>
    </row>
    <row r="127996" spans="1:7" x14ac:dyDescent="0.25">
      <c r="A127996" s="16">
        <v>386297</v>
      </c>
      <c r="B127996" s="17">
        <v>44423.414224537039</v>
      </c>
      <c r="C127996" s="16">
        <v>321160</v>
      </c>
      <c r="D127996" s="16">
        <v>324893</v>
      </c>
      <c r="E127996" s="18">
        <f>VLOOKUP(C127996, Подписчики!$A$1:$C$16000,3,0)</f>
        <v>44404.740673076922</v>
      </c>
      <c r="F127996">
        <v>1</v>
      </c>
      <c r="G127996" s="2">
        <f t="shared" si="1999"/>
        <v>44423.455891203703</v>
      </c>
    </row>
    <row r="127997" spans="1:7" x14ac:dyDescent="0.25">
      <c r="A127997" s="16">
        <v>386302</v>
      </c>
      <c r="B127997" s="17">
        <v>44423.41443287037</v>
      </c>
      <c r="C127997" s="16">
        <v>49563</v>
      </c>
      <c r="D127997" s="16">
        <v>82513</v>
      </c>
      <c r="E127997" s="18">
        <f>VLOOKUP(C127997, Подписчики!$A$1:$C$16000,3,0)</f>
        <v>44340.045190883196</v>
      </c>
      <c r="F127997">
        <v>12</v>
      </c>
      <c r="G127997" s="2">
        <f t="shared" si="1999"/>
        <v>44423.91443287037</v>
      </c>
    </row>
    <row r="127998" spans="1:7" x14ac:dyDescent="0.25">
      <c r="A127998" s="16">
        <v>386305</v>
      </c>
      <c r="B127998" s="17">
        <v>44423.416331018518</v>
      </c>
      <c r="C127998" s="16">
        <v>126246</v>
      </c>
      <c r="D127998" s="16">
        <v>54565</v>
      </c>
      <c r="E127998" s="18">
        <f>VLOOKUP(C127998, Подписчики!$A$1:$C$16000,3,0)</f>
        <v>44370.331348717955</v>
      </c>
      <c r="F127998">
        <v>1</v>
      </c>
      <c r="G127998" s="2">
        <f t="shared" si="1999"/>
        <v>44423.457997685182</v>
      </c>
    </row>
    <row r="127999" spans="1:7" x14ac:dyDescent="0.25">
      <c r="A127999" s="16">
        <v>386309</v>
      </c>
      <c r="B127999" s="17">
        <v>44423.41815972222</v>
      </c>
      <c r="C127999" s="16">
        <v>197137</v>
      </c>
      <c r="D127999" s="16">
        <v>230507</v>
      </c>
      <c r="E127999" s="18">
        <f>VLOOKUP(C127999, Подписчики!$A$1:$C$16000,3,0)</f>
        <v>44340.113358725066</v>
      </c>
      <c r="F127999">
        <v>1</v>
      </c>
      <c r="G127999" s="2">
        <f t="shared" si="1999"/>
        <v>44423.459826388884</v>
      </c>
    </row>
    <row r="128000" spans="1:7" x14ac:dyDescent="0.25">
      <c r="A128000" s="16">
        <v>386312</v>
      </c>
      <c r="B128000" s="17">
        <v>44423.420636574076</v>
      </c>
      <c r="C128000" s="16">
        <v>73621</v>
      </c>
      <c r="D128000" s="16">
        <v>31749</v>
      </c>
      <c r="E128000" s="18">
        <f>VLOOKUP(C128000, Подписчики!$A$1:$C$16000,3,0)</f>
        <v>44319.092985826217</v>
      </c>
      <c r="F128000">
        <v>1</v>
      </c>
      <c r="G128000" s="2">
        <f t="shared" si="1999"/>
        <v>44423.46230324074</v>
      </c>
    </row>
    <row r="128001" spans="1:7" x14ac:dyDescent="0.25">
      <c r="A128001" s="16">
        <v>386313</v>
      </c>
      <c r="B128001" s="17">
        <v>44423.421678240738</v>
      </c>
      <c r="C128001" s="16">
        <v>108774</v>
      </c>
      <c r="D128001" s="16">
        <v>380527</v>
      </c>
      <c r="E128001" s="18">
        <f>VLOOKUP(C128001, Подписчики!$A$1:$C$16000,3,0)</f>
        <v>44343.342700819085</v>
      </c>
      <c r="F128001">
        <v>2</v>
      </c>
      <c r="G128001" s="2">
        <f t="shared" si="1999"/>
        <v>44423.505011574074</v>
      </c>
    </row>
    <row r="128002" spans="1:7" x14ac:dyDescent="0.25">
      <c r="A128002" s="16">
        <v>386317</v>
      </c>
      <c r="B128002" s="17">
        <v>44423.424131944441</v>
      </c>
      <c r="C128002" s="16">
        <v>74882</v>
      </c>
      <c r="D128002" s="16">
        <v>241927</v>
      </c>
      <c r="E128002" s="18">
        <f>VLOOKUP(C128002, Подписчики!$A$1:$C$16000,3,0)</f>
        <v>44346.204772400291</v>
      </c>
      <c r="F128002">
        <v>0</v>
      </c>
      <c r="G128002" s="2">
        <f t="shared" ref="G128002:G128065" si="2000">B128002+F128002/24</f>
        <v>44423.424131944441</v>
      </c>
    </row>
    <row r="128003" spans="1:7" x14ac:dyDescent="0.25">
      <c r="A128003" s="16">
        <v>386321</v>
      </c>
      <c r="B128003" s="17">
        <v>44423.425034722219</v>
      </c>
      <c r="C128003" s="16">
        <v>40016</v>
      </c>
      <c r="D128003" s="16">
        <v>347008</v>
      </c>
      <c r="E128003" s="18">
        <f>VLOOKUP(C128003, Подписчики!$A$1:$C$16000,3,0)</f>
        <v>44402.91970017807</v>
      </c>
      <c r="F128003">
        <v>3</v>
      </c>
      <c r="G128003" s="2">
        <f t="shared" si="2000"/>
        <v>44423.550034722219</v>
      </c>
    </row>
    <row r="128004" spans="1:7" x14ac:dyDescent="0.25">
      <c r="A128004" s="16">
        <v>386322</v>
      </c>
      <c r="B128004" s="17">
        <v>44423.426157407404</v>
      </c>
      <c r="C128004" s="16">
        <v>257885</v>
      </c>
      <c r="D128004" s="16">
        <v>133985</v>
      </c>
      <c r="E128004" s="18">
        <f>VLOOKUP(C128004, Подписчики!$A$1:$C$16000,3,0)</f>
        <v>44310.731049857546</v>
      </c>
      <c r="F128004">
        <v>1</v>
      </c>
      <c r="G128004" s="2">
        <f t="shared" si="2000"/>
        <v>44423.467824074069</v>
      </c>
    </row>
    <row r="128005" spans="1:7" x14ac:dyDescent="0.25">
      <c r="A128005" s="16">
        <v>386323</v>
      </c>
      <c r="B128005" s="17">
        <v>44423.426921296297</v>
      </c>
      <c r="C128005" s="16">
        <v>329506</v>
      </c>
      <c r="D128005" s="16">
        <v>158978</v>
      </c>
      <c r="E128005" s="18">
        <f>VLOOKUP(C128005, Подписчики!$A$1:$C$16000,3,0)</f>
        <v>44339.094312856127</v>
      </c>
      <c r="F128005">
        <v>2</v>
      </c>
      <c r="G128005" s="2">
        <f t="shared" si="2000"/>
        <v>44423.510254629633</v>
      </c>
    </row>
    <row r="128006" spans="1:7" x14ac:dyDescent="0.25">
      <c r="A128006" s="16">
        <v>386328</v>
      </c>
      <c r="B128006" s="17">
        <v>44423.42696759259</v>
      </c>
      <c r="C128006" s="16">
        <v>255427</v>
      </c>
      <c r="D128006" s="16">
        <v>391162</v>
      </c>
      <c r="E128006" s="18">
        <f>VLOOKUP(C128006, Подписчики!$A$1:$C$16000,3,0)</f>
        <v>44384.751731873213</v>
      </c>
      <c r="F128006">
        <v>3</v>
      </c>
      <c r="G128006" s="2">
        <f t="shared" si="2000"/>
        <v>44423.55196759259</v>
      </c>
    </row>
    <row r="128007" spans="1:7" x14ac:dyDescent="0.25">
      <c r="A128007" s="16">
        <v>386331</v>
      </c>
      <c r="B128007" s="17">
        <v>44423.42696759259</v>
      </c>
      <c r="C128007" s="16">
        <v>312119</v>
      </c>
      <c r="D128007" s="16">
        <v>418854</v>
      </c>
      <c r="E128007" s="18">
        <f>VLOOKUP(C128007, Подписчики!$A$1:$C$16000,3,0)</f>
        <v>44375.36970641026</v>
      </c>
      <c r="F128007">
        <v>7</v>
      </c>
      <c r="G128007" s="2">
        <f t="shared" si="2000"/>
        <v>44423.718634259254</v>
      </c>
    </row>
    <row r="128008" spans="1:7" x14ac:dyDescent="0.25">
      <c r="A128008" s="16">
        <v>386333</v>
      </c>
      <c r="B128008" s="17">
        <v>44423.430208333331</v>
      </c>
      <c r="C128008" s="16">
        <v>175230</v>
      </c>
      <c r="D128008" s="16">
        <v>441340</v>
      </c>
      <c r="E128008" s="18">
        <f>VLOOKUP(C128008, Подписчики!$A$1:$C$16000,3,0)</f>
        <v>44309.789327065533</v>
      </c>
      <c r="F128008">
        <v>7</v>
      </c>
      <c r="G128008" s="2">
        <f t="shared" si="2000"/>
        <v>44423.721874999996</v>
      </c>
    </row>
    <row r="128009" spans="1:7" x14ac:dyDescent="0.25">
      <c r="A128009" s="16">
        <v>386334</v>
      </c>
      <c r="B128009" s="17">
        <v>44423.430613425924</v>
      </c>
      <c r="C128009" s="16">
        <v>192331</v>
      </c>
      <c r="D128009" s="16">
        <v>21407</v>
      </c>
      <c r="E128009" s="18">
        <f>VLOOKUP(C128009, Подписчики!$A$1:$C$16000,3,0)</f>
        <v>44371.468607549861</v>
      </c>
      <c r="F128009">
        <v>4</v>
      </c>
      <c r="G128009" s="2">
        <f t="shared" si="2000"/>
        <v>44423.597280092588</v>
      </c>
    </row>
    <row r="128010" spans="1:7" x14ac:dyDescent="0.25">
      <c r="A128010" s="16">
        <v>386337</v>
      </c>
      <c r="B128010" s="17">
        <v>44423.431168981479</v>
      </c>
      <c r="C128010" s="16">
        <v>202654</v>
      </c>
      <c r="D128010" s="16">
        <v>361821</v>
      </c>
      <c r="E128010" s="18">
        <f>VLOOKUP(C128010, Подписчики!$A$1:$C$16000,3,0)</f>
        <v>44340.534135042733</v>
      </c>
      <c r="F128010">
        <v>3</v>
      </c>
      <c r="G128010" s="2">
        <f t="shared" si="2000"/>
        <v>44423.556168981479</v>
      </c>
    </row>
    <row r="128011" spans="1:7" x14ac:dyDescent="0.25">
      <c r="A128011" s="16">
        <v>386338</v>
      </c>
      <c r="B128011" s="17">
        <v>44423.431770833333</v>
      </c>
      <c r="C128011" s="16">
        <v>62309</v>
      </c>
      <c r="D128011" s="16">
        <v>251784</v>
      </c>
      <c r="E128011" s="18">
        <f>VLOOKUP(C128011, Подписчики!$A$1:$C$16000,3,0)</f>
        <v>44365.01970341881</v>
      </c>
      <c r="F128011">
        <v>1</v>
      </c>
      <c r="G128011" s="2">
        <f t="shared" si="2000"/>
        <v>44423.473437499997</v>
      </c>
    </row>
    <row r="128012" spans="1:7" x14ac:dyDescent="0.25">
      <c r="A128012" s="16">
        <v>386340</v>
      </c>
      <c r="B128012" s="17">
        <v>44423.433634259258</v>
      </c>
      <c r="C128012" s="16">
        <v>242403</v>
      </c>
      <c r="D128012" s="16">
        <v>183880</v>
      </c>
      <c r="E128012" s="18">
        <f>VLOOKUP(C128012, Подписчики!$A$1:$C$16000,3,0)</f>
        <v>44371.492838568382</v>
      </c>
      <c r="F128012">
        <v>4</v>
      </c>
      <c r="G128012" s="2">
        <f t="shared" si="2000"/>
        <v>44423.600300925922</v>
      </c>
    </row>
    <row r="128013" spans="1:7" x14ac:dyDescent="0.25">
      <c r="A128013" s="16">
        <v>386342</v>
      </c>
      <c r="B128013" s="17">
        <v>44423.436168981483</v>
      </c>
      <c r="C128013" s="16">
        <v>325260</v>
      </c>
      <c r="D128013" s="16">
        <v>452568</v>
      </c>
      <c r="E128013" s="18">
        <f>VLOOKUP(C128013, Подписчики!$A$1:$C$16000,3,0)</f>
        <v>44346.439791168094</v>
      </c>
      <c r="F128013">
        <v>7</v>
      </c>
      <c r="G128013" s="2">
        <f t="shared" si="2000"/>
        <v>44423.727835648147</v>
      </c>
    </row>
    <row r="128014" spans="1:7" x14ac:dyDescent="0.25">
      <c r="A128014" s="16">
        <v>386344</v>
      </c>
      <c r="B128014" s="17">
        <v>44423.436273148145</v>
      </c>
      <c r="C128014" s="16">
        <v>166635</v>
      </c>
      <c r="D128014" s="16">
        <v>122902</v>
      </c>
      <c r="E128014" s="18">
        <f>VLOOKUP(C128014, Подписчики!$A$1:$C$16000,3,0)</f>
        <v>44341.983027955845</v>
      </c>
      <c r="F128014">
        <v>2</v>
      </c>
      <c r="G128014" s="2">
        <f t="shared" si="2000"/>
        <v>44423.519606481481</v>
      </c>
    </row>
    <row r="128015" spans="1:7" x14ac:dyDescent="0.25">
      <c r="A128015" s="16">
        <v>386349</v>
      </c>
      <c r="B128015" s="17">
        <v>44423.437824074077</v>
      </c>
      <c r="C128015" s="16">
        <v>326926</v>
      </c>
      <c r="D128015" s="16">
        <v>88863</v>
      </c>
      <c r="E128015" s="18">
        <f>VLOOKUP(C128015, Подписчики!$A$1:$C$16000,3,0)</f>
        <v>44389.082078205131</v>
      </c>
      <c r="F128015">
        <v>2</v>
      </c>
      <c r="G128015" s="2">
        <f t="shared" si="2000"/>
        <v>44423.521157407413</v>
      </c>
    </row>
    <row r="128016" spans="1:7" x14ac:dyDescent="0.25">
      <c r="A128016" s="16">
        <v>386350</v>
      </c>
      <c r="B128016" s="17">
        <v>44423.439039351855</v>
      </c>
      <c r="C128016" s="16">
        <v>52719</v>
      </c>
      <c r="D128016" s="16">
        <v>153893</v>
      </c>
      <c r="E128016" s="18">
        <f>VLOOKUP(C128016, Подписчики!$A$1:$C$16000,3,0)</f>
        <v>44376.194514921648</v>
      </c>
      <c r="F128016">
        <v>2</v>
      </c>
      <c r="G128016" s="2">
        <f t="shared" si="2000"/>
        <v>44423.522372685191</v>
      </c>
    </row>
    <row r="128017" spans="1:7" x14ac:dyDescent="0.25">
      <c r="A128017" s="16">
        <v>386352</v>
      </c>
      <c r="B128017" s="17">
        <v>44423.439560185187</v>
      </c>
      <c r="C128017" s="16">
        <v>234561</v>
      </c>
      <c r="D128017" s="16">
        <v>470762</v>
      </c>
      <c r="E128017" s="18">
        <f>VLOOKUP(C128017, Подписчики!$A$1:$C$16000,3,0)</f>
        <v>44342.192386324787</v>
      </c>
      <c r="F128017">
        <v>2</v>
      </c>
      <c r="G128017" s="2">
        <f t="shared" si="2000"/>
        <v>44423.522893518522</v>
      </c>
    </row>
    <row r="128018" spans="1:7" x14ac:dyDescent="0.25">
      <c r="A128018" s="16">
        <v>386357</v>
      </c>
      <c r="B128018" s="17">
        <v>44423.439918981479</v>
      </c>
      <c r="C128018" s="16">
        <v>212116</v>
      </c>
      <c r="D128018" s="16">
        <v>258219</v>
      </c>
      <c r="E128018" s="18">
        <f>VLOOKUP(C128018, Подписчики!$A$1:$C$16000,3,0)</f>
        <v>44375.457515883194</v>
      </c>
      <c r="F128018">
        <v>2</v>
      </c>
      <c r="G128018" s="2">
        <f t="shared" si="2000"/>
        <v>44423.523252314815</v>
      </c>
    </row>
    <row r="128019" spans="1:7" x14ac:dyDescent="0.25">
      <c r="A128019" s="16">
        <v>386358</v>
      </c>
      <c r="B128019" s="17">
        <v>44423.440335648149</v>
      </c>
      <c r="C128019" s="16">
        <v>297113</v>
      </c>
      <c r="D128019" s="16">
        <v>347393</v>
      </c>
      <c r="E128019" s="18">
        <f>VLOOKUP(C128019, Подписчики!$A$1:$C$16000,3,0)</f>
        <v>44342.122178668091</v>
      </c>
      <c r="F128019">
        <v>1</v>
      </c>
      <c r="G128019" s="2">
        <f t="shared" si="2000"/>
        <v>44423.482002314813</v>
      </c>
    </row>
    <row r="128020" spans="1:7" x14ac:dyDescent="0.25">
      <c r="A128020" s="16">
        <v>386361</v>
      </c>
      <c r="B128020" s="17">
        <v>44423.441122685188</v>
      </c>
      <c r="C128020" s="16">
        <v>349319</v>
      </c>
      <c r="D128020" s="16">
        <v>139440</v>
      </c>
      <c r="E128020" s="18">
        <f>VLOOKUP(C128020, Подписчики!$A$1:$C$16000,3,0)</f>
        <v>44388.321572578345</v>
      </c>
      <c r="F128020">
        <v>6</v>
      </c>
      <c r="G128020" s="2">
        <f t="shared" si="2000"/>
        <v>44423.691122685188</v>
      </c>
    </row>
    <row r="128021" spans="1:7" x14ac:dyDescent="0.25">
      <c r="A128021" s="16">
        <v>386365</v>
      </c>
      <c r="B128021" s="17">
        <v>44423.441145833334</v>
      </c>
      <c r="C128021" s="16">
        <v>267404</v>
      </c>
      <c r="D128021" s="16">
        <v>336965</v>
      </c>
      <c r="E128021" s="18">
        <f>VLOOKUP(C128021, Подписчики!$A$1:$C$16000,3,0)</f>
        <v>44348.197030448719</v>
      </c>
      <c r="F128021">
        <v>3</v>
      </c>
      <c r="G128021" s="2">
        <f t="shared" si="2000"/>
        <v>44423.566145833334</v>
      </c>
    </row>
    <row r="128022" spans="1:7" x14ac:dyDescent="0.25">
      <c r="A128022" s="16">
        <v>386369</v>
      </c>
      <c r="B128022" s="17">
        <v>44423.44190972222</v>
      </c>
      <c r="C128022" s="16">
        <v>99047</v>
      </c>
      <c r="D128022" s="16">
        <v>26408</v>
      </c>
      <c r="E128022" s="18">
        <f>VLOOKUP(C128022, Подписчики!$A$1:$C$16000,3,0)</f>
        <v>44385.180721189456</v>
      </c>
      <c r="F128022">
        <v>1</v>
      </c>
      <c r="G128022" s="2">
        <f t="shared" si="2000"/>
        <v>44423.483576388884</v>
      </c>
    </row>
    <row r="128023" spans="1:7" x14ac:dyDescent="0.25">
      <c r="A128023" s="16">
        <v>386373</v>
      </c>
      <c r="B128023" s="17">
        <v>44423.442361111112</v>
      </c>
      <c r="C128023" s="16">
        <v>93392</v>
      </c>
      <c r="D128023" s="16">
        <v>118549</v>
      </c>
      <c r="E128023" s="18">
        <f>VLOOKUP(C128023, Подписчики!$A$1:$C$16000,3,0)</f>
        <v>44354.471282549865</v>
      </c>
      <c r="F128023">
        <v>1</v>
      </c>
      <c r="G128023" s="2">
        <f t="shared" si="2000"/>
        <v>44423.484027777777</v>
      </c>
    </row>
    <row r="128024" spans="1:7" x14ac:dyDescent="0.25">
      <c r="A128024" s="16">
        <v>386374</v>
      </c>
      <c r="B128024" s="17">
        <v>44423.443148148152</v>
      </c>
      <c r="C128024" s="16">
        <v>196024</v>
      </c>
      <c r="D128024" s="16">
        <v>327968</v>
      </c>
      <c r="E128024" s="18">
        <f>VLOOKUP(C128024, Подписчики!$A$1:$C$16000,3,0)</f>
        <v>44353.230300641029</v>
      </c>
      <c r="F128024">
        <v>3</v>
      </c>
      <c r="G128024" s="2">
        <f t="shared" si="2000"/>
        <v>44423.568148148152</v>
      </c>
    </row>
    <row r="128025" spans="1:7" x14ac:dyDescent="0.25">
      <c r="A128025" s="16">
        <v>386378</v>
      </c>
      <c r="B128025" s="17">
        <v>44423.443194444444</v>
      </c>
      <c r="C128025" s="16">
        <v>16232</v>
      </c>
      <c r="D128025" s="16">
        <v>227775</v>
      </c>
      <c r="E128025" s="18">
        <f>VLOOKUP(C128025, Подписчики!$A$1:$C$16000,3,0)</f>
        <v>44356.147989245008</v>
      </c>
      <c r="F128025">
        <v>0</v>
      </c>
      <c r="G128025" s="2">
        <f t="shared" si="2000"/>
        <v>44423.443194444444</v>
      </c>
    </row>
    <row r="128026" spans="1:7" x14ac:dyDescent="0.25">
      <c r="A128026" s="16">
        <v>386382</v>
      </c>
      <c r="B128026" s="17">
        <v>44423.443553240744</v>
      </c>
      <c r="C128026" s="16">
        <v>112680</v>
      </c>
      <c r="D128026" s="16">
        <v>321129</v>
      </c>
      <c r="E128026" s="18">
        <f>VLOOKUP(C128026, Подписчики!$A$1:$C$16000,3,0)</f>
        <v>44339.726655733619</v>
      </c>
      <c r="F128026">
        <v>2</v>
      </c>
      <c r="G128026" s="2">
        <f t="shared" si="2000"/>
        <v>44423.52688657408</v>
      </c>
    </row>
    <row r="128027" spans="1:7" x14ac:dyDescent="0.25">
      <c r="A128027" s="16">
        <v>386384</v>
      </c>
      <c r="B128027" s="17">
        <v>44423.443958333337</v>
      </c>
      <c r="C128027" s="16">
        <v>181731</v>
      </c>
      <c r="D128027" s="16">
        <v>244574</v>
      </c>
      <c r="E128027" s="18">
        <f>VLOOKUP(C128027, Подписчики!$A$1:$C$16000,3,0)</f>
        <v>44373.562561538463</v>
      </c>
      <c r="F128027">
        <v>0</v>
      </c>
      <c r="G128027" s="2">
        <f t="shared" si="2000"/>
        <v>44423.443958333337</v>
      </c>
    </row>
    <row r="128028" spans="1:7" x14ac:dyDescent="0.25">
      <c r="A128028" s="16">
        <v>386386</v>
      </c>
      <c r="B128028" s="17">
        <v>44423.445231481484</v>
      </c>
      <c r="C128028" s="16">
        <v>90477</v>
      </c>
      <c r="D128028" s="16">
        <v>470762</v>
      </c>
      <c r="E128028" s="18">
        <f>VLOOKUP(C128028, Подписчики!$A$1:$C$16000,3,0)</f>
        <v>44288.016241096862</v>
      </c>
      <c r="F128028">
        <v>1</v>
      </c>
      <c r="G128028" s="2">
        <f t="shared" si="2000"/>
        <v>44423.486898148149</v>
      </c>
    </row>
    <row r="128029" spans="1:7" x14ac:dyDescent="0.25">
      <c r="A128029" s="16">
        <v>386387</v>
      </c>
      <c r="B128029" s="17">
        <v>44423.447997685187</v>
      </c>
      <c r="C128029" s="16">
        <v>160064</v>
      </c>
      <c r="D128029" s="16">
        <v>347008</v>
      </c>
      <c r="E128029" s="18">
        <f>VLOOKUP(C128029, Подписчики!$A$1:$C$16000,3,0)</f>
        <v>44321.945979736469</v>
      </c>
      <c r="F128029">
        <v>3</v>
      </c>
      <c r="G128029" s="2">
        <f t="shared" si="2000"/>
        <v>44423.572997685187</v>
      </c>
    </row>
    <row r="128030" spans="1:7" x14ac:dyDescent="0.25">
      <c r="A128030" s="16">
        <v>386388</v>
      </c>
      <c r="B128030" s="17">
        <v>44423.449687499997</v>
      </c>
      <c r="C128030" s="16">
        <v>247182</v>
      </c>
      <c r="D128030" s="16">
        <v>411922</v>
      </c>
      <c r="E128030" s="18">
        <f>VLOOKUP(C128030, Подписчики!$A$1:$C$16000,3,0)</f>
        <v>44413.516218411678</v>
      </c>
      <c r="F128030">
        <v>-4</v>
      </c>
      <c r="G128030" s="2">
        <f t="shared" si="2000"/>
        <v>44423.283020833333</v>
      </c>
    </row>
    <row r="128031" spans="1:7" x14ac:dyDescent="0.25">
      <c r="A128031" s="16">
        <v>386389</v>
      </c>
      <c r="B128031" s="17">
        <v>44423.450150462966</v>
      </c>
      <c r="C128031" s="16">
        <v>76827</v>
      </c>
      <c r="D128031" s="16">
        <v>56396</v>
      </c>
      <c r="E128031" s="18">
        <f>VLOOKUP(C128031, Подписчики!$A$1:$C$16000,3,0)</f>
        <v>44375.507373753564</v>
      </c>
      <c r="F128031">
        <v>1</v>
      </c>
      <c r="G128031" s="2">
        <f t="shared" si="2000"/>
        <v>44423.49181712963</v>
      </c>
    </row>
    <row r="128032" spans="1:7" x14ac:dyDescent="0.25">
      <c r="A128032" s="16">
        <v>386390</v>
      </c>
      <c r="B128032" s="17">
        <v>44423.450300925928</v>
      </c>
      <c r="C128032" s="16">
        <v>163391</v>
      </c>
      <c r="D128032" s="16">
        <v>251243</v>
      </c>
      <c r="E128032" s="18">
        <f>VLOOKUP(C128032, Подписчики!$A$1:$C$16000,3,0)</f>
        <v>44374.172633974362</v>
      </c>
      <c r="F128032">
        <v>-4</v>
      </c>
      <c r="G128032" s="2">
        <f t="shared" si="2000"/>
        <v>44423.283634259264</v>
      </c>
    </row>
    <row r="128033" spans="1:7" x14ac:dyDescent="0.25">
      <c r="A128033" s="16">
        <v>386395</v>
      </c>
      <c r="B128033" s="17">
        <v>44423.450428240743</v>
      </c>
      <c r="C128033" s="16">
        <v>152087</v>
      </c>
      <c r="D128033" s="16">
        <v>5151</v>
      </c>
      <c r="E128033" s="18">
        <f>VLOOKUP(C128033, Подписчики!$A$1:$C$16000,3,0)</f>
        <v>44369.601604273506</v>
      </c>
      <c r="F128033">
        <v>9</v>
      </c>
      <c r="G128033" s="2">
        <f t="shared" si="2000"/>
        <v>44423.825428240743</v>
      </c>
    </row>
    <row r="128034" spans="1:7" x14ac:dyDescent="0.25">
      <c r="A128034" s="16">
        <v>386398</v>
      </c>
      <c r="B128034" s="17">
        <v>44423.450833333336</v>
      </c>
      <c r="C128034" s="16">
        <v>295638</v>
      </c>
      <c r="D128034" s="16">
        <v>97294</v>
      </c>
      <c r="E128034" s="18">
        <f>VLOOKUP(C128034, Подписчики!$A$1:$C$16000,3,0)</f>
        <v>44376.933955270651</v>
      </c>
      <c r="F128034">
        <v>2</v>
      </c>
      <c r="G128034" s="2">
        <f t="shared" si="2000"/>
        <v>44423.534166666672</v>
      </c>
    </row>
    <row r="128035" spans="1:7" x14ac:dyDescent="0.25">
      <c r="A128035" s="16">
        <v>386403</v>
      </c>
      <c r="B128035" s="17">
        <v>44423.452592592592</v>
      </c>
      <c r="C128035" s="16">
        <v>245279</v>
      </c>
      <c r="D128035" s="16">
        <v>33665</v>
      </c>
      <c r="E128035" s="18">
        <f>VLOOKUP(C128035, Подписчики!$A$1:$C$16000,3,0)</f>
        <v>44307.111746652416</v>
      </c>
      <c r="F128035">
        <v>1</v>
      </c>
      <c r="G128035" s="2">
        <f t="shared" si="2000"/>
        <v>44423.494259259256</v>
      </c>
    </row>
    <row r="128036" spans="1:7" x14ac:dyDescent="0.25">
      <c r="A128036" s="16">
        <v>386405</v>
      </c>
      <c r="B128036" s="17">
        <v>44423.455208333333</v>
      </c>
      <c r="C128036" s="16">
        <v>306844</v>
      </c>
      <c r="D128036" s="16">
        <v>230507</v>
      </c>
      <c r="E128036" s="18">
        <f>VLOOKUP(C128036, Подписчики!$A$1:$C$16000,3,0)</f>
        <v>44371.340973539889</v>
      </c>
      <c r="F128036">
        <v>4</v>
      </c>
      <c r="G128036" s="2">
        <f t="shared" si="2000"/>
        <v>44423.621874999997</v>
      </c>
    </row>
    <row r="128037" spans="1:7" x14ac:dyDescent="0.25">
      <c r="A128037" s="16">
        <v>386410</v>
      </c>
      <c r="B128037" s="17">
        <v>44423.456493055557</v>
      </c>
      <c r="C128037" s="16">
        <v>54625</v>
      </c>
      <c r="D128037" s="16">
        <v>85094</v>
      </c>
      <c r="E128037" s="18">
        <f>VLOOKUP(C128037, Подписчики!$A$1:$C$16000,3,0)</f>
        <v>44342.580650356125</v>
      </c>
      <c r="F128037">
        <v>0</v>
      </c>
      <c r="G128037" s="2">
        <f t="shared" si="2000"/>
        <v>44423.456493055557</v>
      </c>
    </row>
    <row r="128038" spans="1:7" x14ac:dyDescent="0.25">
      <c r="A128038" s="16">
        <v>386412</v>
      </c>
      <c r="B128038" s="17">
        <v>44423.45689814815</v>
      </c>
      <c r="C128038" s="16">
        <v>219096</v>
      </c>
      <c r="D128038" s="16">
        <v>5151</v>
      </c>
      <c r="E128038" s="18">
        <f>VLOOKUP(C128038, Подписчики!$A$1:$C$16000,3,0)</f>
        <v>44404.437725641023</v>
      </c>
      <c r="F128038">
        <v>1</v>
      </c>
      <c r="G128038" s="2">
        <f t="shared" si="2000"/>
        <v>44423.498564814814</v>
      </c>
    </row>
    <row r="128039" spans="1:7" x14ac:dyDescent="0.25">
      <c r="A128039" s="16">
        <v>386413</v>
      </c>
      <c r="B128039" s="17">
        <v>44423.457407407404</v>
      </c>
      <c r="C128039" s="16">
        <v>203954</v>
      </c>
      <c r="D128039" s="16">
        <v>21760</v>
      </c>
      <c r="E128039" s="18">
        <f>VLOOKUP(C128039, Подписчики!$A$1:$C$16000,3,0)</f>
        <v>44372.962830056982</v>
      </c>
      <c r="F128039">
        <v>0</v>
      </c>
      <c r="G128039" s="2">
        <f t="shared" si="2000"/>
        <v>44423.457407407404</v>
      </c>
    </row>
    <row r="128040" spans="1:7" x14ac:dyDescent="0.25">
      <c r="A128040" s="16">
        <v>386414</v>
      </c>
      <c r="B128040" s="17">
        <v>44423.458518518521</v>
      </c>
      <c r="C128040" s="16">
        <v>245727</v>
      </c>
      <c r="D128040" s="16">
        <v>268528</v>
      </c>
      <c r="E128040" s="18">
        <f>VLOOKUP(C128040, Подписчики!$A$1:$C$16000,3,0)</f>
        <v>44343.672450534192</v>
      </c>
      <c r="F128040">
        <v>5</v>
      </c>
      <c r="G128040" s="2">
        <f t="shared" si="2000"/>
        <v>44423.666851851856</v>
      </c>
    </row>
    <row r="128041" spans="1:7" x14ac:dyDescent="0.25">
      <c r="A128041" s="16">
        <v>386419</v>
      </c>
      <c r="B128041" s="17">
        <v>44423.460138888891</v>
      </c>
      <c r="C128041" s="16">
        <v>121835</v>
      </c>
      <c r="D128041" s="16">
        <v>360778</v>
      </c>
      <c r="E128041" s="18">
        <f>VLOOKUP(C128041, Подписчики!$A$1:$C$16000,3,0)</f>
        <v>44309.210959864671</v>
      </c>
      <c r="F128041">
        <v>9</v>
      </c>
      <c r="G128041" s="2">
        <f t="shared" si="2000"/>
        <v>44423.835138888891</v>
      </c>
    </row>
    <row r="128042" spans="1:7" x14ac:dyDescent="0.25">
      <c r="A128042" s="16">
        <v>386421</v>
      </c>
      <c r="B128042" s="17">
        <v>44423.46166666667</v>
      </c>
      <c r="C128042" s="16">
        <v>290373</v>
      </c>
      <c r="D128042" s="16">
        <v>179296</v>
      </c>
      <c r="E128042" s="18">
        <f>VLOOKUP(C128042, Подписчики!$A$1:$C$16000,3,0)</f>
        <v>44359.195505270654</v>
      </c>
      <c r="F128042">
        <v>2</v>
      </c>
      <c r="G128042" s="2">
        <f t="shared" si="2000"/>
        <v>44423.545000000006</v>
      </c>
    </row>
    <row r="128043" spans="1:7" x14ac:dyDescent="0.25">
      <c r="A128043" s="16">
        <v>386422</v>
      </c>
      <c r="B128043" s="17">
        <v>44423.462233796294</v>
      </c>
      <c r="C128043" s="16">
        <v>285591</v>
      </c>
      <c r="D128043" s="16">
        <v>158978</v>
      </c>
      <c r="E128043" s="18">
        <f>VLOOKUP(C128043, Подписчики!$A$1:$C$16000,3,0)</f>
        <v>44389.090654344727</v>
      </c>
      <c r="F128043">
        <v>3</v>
      </c>
      <c r="G128043" s="2">
        <f t="shared" si="2000"/>
        <v>44423.587233796294</v>
      </c>
    </row>
    <row r="128044" spans="1:7" x14ac:dyDescent="0.25">
      <c r="A128044" s="16">
        <v>386424</v>
      </c>
      <c r="B128044" s="17">
        <v>44423.463182870371</v>
      </c>
      <c r="C128044" s="16">
        <v>33393</v>
      </c>
      <c r="D128044" s="16">
        <v>118549</v>
      </c>
      <c r="E128044" s="18">
        <f>VLOOKUP(C128044, Подписчики!$A$1:$C$16000,3,0)</f>
        <v>44422.470205947291</v>
      </c>
      <c r="F128044">
        <v>1</v>
      </c>
      <c r="G128044" s="2">
        <f t="shared" si="2000"/>
        <v>44423.504849537036</v>
      </c>
    </row>
    <row r="128045" spans="1:7" x14ac:dyDescent="0.25">
      <c r="A128045" s="16">
        <v>386426</v>
      </c>
      <c r="B128045" s="17">
        <v>44423.464189814818</v>
      </c>
      <c r="C128045" s="16">
        <v>10830</v>
      </c>
      <c r="D128045" s="16">
        <v>366015</v>
      </c>
      <c r="E128045" s="18">
        <f>VLOOKUP(C128045, Подписчики!$A$1:$C$16000,3,0)</f>
        <v>44312.681041595439</v>
      </c>
      <c r="F128045">
        <v>3</v>
      </c>
      <c r="G128045" s="2">
        <f t="shared" si="2000"/>
        <v>44423.589189814818</v>
      </c>
    </row>
    <row r="128046" spans="1:7" x14ac:dyDescent="0.25">
      <c r="A128046" s="16">
        <v>386428</v>
      </c>
      <c r="B128046" s="17">
        <v>44423.464456018519</v>
      </c>
      <c r="C128046" s="16">
        <v>314361</v>
      </c>
      <c r="D128046" s="16">
        <v>175663</v>
      </c>
      <c r="E128046" s="18">
        <f>VLOOKUP(C128046, Подписчики!$A$1:$C$16000,3,0)</f>
        <v>44373.314081623932</v>
      </c>
      <c r="F128046">
        <v>0</v>
      </c>
      <c r="G128046" s="2">
        <f t="shared" si="2000"/>
        <v>44423.464456018519</v>
      </c>
    </row>
    <row r="128047" spans="1:7" x14ac:dyDescent="0.25">
      <c r="A128047" s="16">
        <v>386433</v>
      </c>
      <c r="B128047" s="17">
        <v>44423.464583333334</v>
      </c>
      <c r="C128047" s="16">
        <v>315262</v>
      </c>
      <c r="D128047" s="16">
        <v>455878</v>
      </c>
      <c r="E128047" s="18">
        <f>VLOOKUP(C128047, Подписчики!$A$1:$C$16000,3,0)</f>
        <v>44376.839431410255</v>
      </c>
      <c r="F128047">
        <v>2</v>
      </c>
      <c r="G128047" s="2">
        <f t="shared" si="2000"/>
        <v>44423.54791666667</v>
      </c>
    </row>
    <row r="128048" spans="1:7" x14ac:dyDescent="0.25">
      <c r="A128048" s="16">
        <v>386438</v>
      </c>
      <c r="B128048" s="17">
        <v>44423.464791666665</v>
      </c>
      <c r="C128048" s="16">
        <v>89623</v>
      </c>
      <c r="D128048" s="16">
        <v>122982</v>
      </c>
      <c r="E128048" s="18">
        <f>VLOOKUP(C128048, Подписчики!$A$1:$C$16000,3,0)</f>
        <v>44321.241840705123</v>
      </c>
      <c r="F128048">
        <v>1</v>
      </c>
      <c r="G128048" s="2">
        <f t="shared" si="2000"/>
        <v>44423.50645833333</v>
      </c>
    </row>
    <row r="128049" spans="1:7" x14ac:dyDescent="0.25">
      <c r="A128049" s="16">
        <v>386440</v>
      </c>
      <c r="B128049" s="17">
        <v>44423.465254629627</v>
      </c>
      <c r="C128049" s="16">
        <v>101354</v>
      </c>
      <c r="D128049" s="16">
        <v>411922</v>
      </c>
      <c r="E128049" s="18">
        <f>VLOOKUP(C128049, Подписчики!$A$1:$C$16000,3,0)</f>
        <v>44379.602419123934</v>
      </c>
      <c r="F128049">
        <v>0</v>
      </c>
      <c r="G128049" s="2">
        <f t="shared" si="2000"/>
        <v>44423.465254629627</v>
      </c>
    </row>
    <row r="128050" spans="1:7" x14ac:dyDescent="0.25">
      <c r="A128050" s="16">
        <v>386443</v>
      </c>
      <c r="B128050" s="17">
        <v>44423.467013888891</v>
      </c>
      <c r="C128050" s="16">
        <v>336154</v>
      </c>
      <c r="D128050" s="16">
        <v>202914</v>
      </c>
      <c r="E128050" s="18">
        <f>VLOOKUP(C128050, Подписчики!$A$1:$C$16000,3,0)</f>
        <v>44347.306138853273</v>
      </c>
      <c r="F128050">
        <v>2</v>
      </c>
      <c r="G128050" s="2">
        <f t="shared" si="2000"/>
        <v>44423.550347222226</v>
      </c>
    </row>
    <row r="128051" spans="1:7" x14ac:dyDescent="0.25">
      <c r="A128051" s="16">
        <v>386448</v>
      </c>
      <c r="B128051" s="17">
        <v>44423.470335648148</v>
      </c>
      <c r="C128051" s="16">
        <v>224746</v>
      </c>
      <c r="D128051" s="16">
        <v>37644</v>
      </c>
      <c r="E128051" s="18">
        <f>VLOOKUP(C128051, Подписчики!$A$1:$C$16000,3,0)</f>
        <v>44368.823036253561</v>
      </c>
      <c r="F128051">
        <v>1</v>
      </c>
      <c r="G128051" s="2">
        <f t="shared" si="2000"/>
        <v>44423.512002314812</v>
      </c>
    </row>
    <row r="128052" spans="1:7" x14ac:dyDescent="0.25">
      <c r="A128052" s="16">
        <v>386453</v>
      </c>
      <c r="B128052" s="17">
        <v>44423.471724537034</v>
      </c>
      <c r="C128052" s="16">
        <v>336634</v>
      </c>
      <c r="D128052" s="16">
        <v>411922</v>
      </c>
      <c r="E128052" s="18">
        <f>VLOOKUP(C128052, Подписчики!$A$1:$C$16000,3,0)</f>
        <v>44402.122257371797</v>
      </c>
      <c r="F128052">
        <v>1</v>
      </c>
      <c r="G128052" s="2">
        <f t="shared" si="2000"/>
        <v>44423.513391203698</v>
      </c>
    </row>
    <row r="128053" spans="1:7" x14ac:dyDescent="0.25">
      <c r="A128053" s="16">
        <v>386456</v>
      </c>
      <c r="B128053" s="17">
        <v>44423.473402777781</v>
      </c>
      <c r="C128053" s="16">
        <v>239214</v>
      </c>
      <c r="D128053" s="16">
        <v>35004</v>
      </c>
      <c r="E128053" s="18">
        <f>VLOOKUP(C128053, Подписчики!$A$1:$C$16000,3,0)</f>
        <v>44285.029690669515</v>
      </c>
      <c r="F128053">
        <v>0</v>
      </c>
      <c r="G128053" s="2">
        <f t="shared" si="2000"/>
        <v>44423.473402777781</v>
      </c>
    </row>
    <row r="128054" spans="1:7" x14ac:dyDescent="0.25">
      <c r="A128054" s="16">
        <v>386459</v>
      </c>
      <c r="B128054" s="17">
        <v>44423.474374999998</v>
      </c>
      <c r="C128054" s="16">
        <v>103104</v>
      </c>
      <c r="D128054" s="16">
        <v>370651</v>
      </c>
      <c r="E128054" s="18">
        <f>VLOOKUP(C128054, Подписчики!$A$1:$C$16000,3,0)</f>
        <v>44386.10235202992</v>
      </c>
      <c r="F128054">
        <v>2</v>
      </c>
      <c r="G128054" s="2">
        <f t="shared" si="2000"/>
        <v>44423.557708333334</v>
      </c>
    </row>
    <row r="128055" spans="1:7" x14ac:dyDescent="0.25">
      <c r="A128055" s="16">
        <v>386463</v>
      </c>
      <c r="B128055" s="17">
        <v>44423.477534722224</v>
      </c>
      <c r="C128055" s="16">
        <v>250107</v>
      </c>
      <c r="D128055" s="16">
        <v>158978</v>
      </c>
      <c r="E128055" s="18">
        <f>VLOOKUP(C128055, Подписчики!$A$1:$C$16000,3,0)</f>
        <v>44343.640403169513</v>
      </c>
      <c r="F128055">
        <v>4</v>
      </c>
      <c r="G128055" s="2">
        <f t="shared" si="2000"/>
        <v>44423.644201388888</v>
      </c>
    </row>
    <row r="128056" spans="1:7" x14ac:dyDescent="0.25">
      <c r="A128056" s="16">
        <v>386465</v>
      </c>
      <c r="B128056" s="17">
        <v>44423.47865740741</v>
      </c>
      <c r="C128056" s="16">
        <v>252561</v>
      </c>
      <c r="D128056" s="16">
        <v>219311</v>
      </c>
      <c r="E128056" s="18">
        <f>VLOOKUP(C128056, Подписчики!$A$1:$C$16000,3,0)</f>
        <v>44306.640868447292</v>
      </c>
      <c r="F128056">
        <v>1</v>
      </c>
      <c r="G128056" s="2">
        <f t="shared" si="2000"/>
        <v>44423.520324074074</v>
      </c>
    </row>
    <row r="128057" spans="1:7" x14ac:dyDescent="0.25">
      <c r="A128057" s="16">
        <v>386466</v>
      </c>
      <c r="B128057" s="17">
        <v>44423.481307870374</v>
      </c>
      <c r="C128057" s="16">
        <v>53551</v>
      </c>
      <c r="D128057" s="16">
        <v>198146</v>
      </c>
      <c r="E128057" s="18">
        <f>VLOOKUP(C128057, Подписчики!$A$1:$C$16000,3,0)</f>
        <v>44393.352405519945</v>
      </c>
      <c r="F128057">
        <v>1</v>
      </c>
      <c r="G128057" s="2">
        <f t="shared" si="2000"/>
        <v>44423.522974537038</v>
      </c>
    </row>
    <row r="128058" spans="1:7" x14ac:dyDescent="0.25">
      <c r="A128058" s="16">
        <v>386468</v>
      </c>
      <c r="B128058" s="17">
        <v>44423.482106481482</v>
      </c>
      <c r="C128058" s="16">
        <v>14995</v>
      </c>
      <c r="D128058" s="16">
        <v>473327</v>
      </c>
      <c r="E128058" s="18">
        <f>VLOOKUP(C128058, Подписчики!$A$1:$C$16000,3,0)</f>
        <v>44359.387629309123</v>
      </c>
      <c r="F128058">
        <v>1</v>
      </c>
      <c r="G128058" s="2">
        <f t="shared" si="2000"/>
        <v>44423.523773148147</v>
      </c>
    </row>
    <row r="128059" spans="1:7" x14ac:dyDescent="0.25">
      <c r="A128059" s="16">
        <v>386473</v>
      </c>
      <c r="B128059" s="17">
        <v>44423.483194444445</v>
      </c>
      <c r="C128059" s="16">
        <v>51619</v>
      </c>
      <c r="D128059" s="16">
        <v>405278</v>
      </c>
      <c r="E128059" s="18">
        <f>VLOOKUP(C128059, Подписчики!$A$1:$C$16000,3,0)</f>
        <v>44347.475855056982</v>
      </c>
      <c r="F128059">
        <v>2</v>
      </c>
      <c r="G128059" s="2">
        <f t="shared" si="2000"/>
        <v>44423.566527777781</v>
      </c>
    </row>
    <row r="128060" spans="1:7" x14ac:dyDescent="0.25">
      <c r="A128060" s="16">
        <v>386474</v>
      </c>
      <c r="B128060" s="17">
        <v>44423.483263888891</v>
      </c>
      <c r="C128060" s="16">
        <v>187511</v>
      </c>
      <c r="D128060" s="16">
        <v>473327</v>
      </c>
      <c r="E128060" s="18">
        <f>VLOOKUP(C128060, Подписчики!$A$1:$C$16000,3,0)</f>
        <v>44310.223601566955</v>
      </c>
      <c r="F128060">
        <v>3</v>
      </c>
      <c r="G128060" s="2">
        <f t="shared" si="2000"/>
        <v>44423.608263888891</v>
      </c>
    </row>
    <row r="128061" spans="1:7" x14ac:dyDescent="0.25">
      <c r="A128061" s="16">
        <v>386477</v>
      </c>
      <c r="B128061" s="17">
        <v>44423.484942129631</v>
      </c>
      <c r="C128061" s="16">
        <v>92731</v>
      </c>
      <c r="D128061" s="16">
        <v>351192</v>
      </c>
      <c r="E128061" s="18">
        <f>VLOOKUP(C128061, Подписчики!$A$1:$C$16000,3,0)</f>
        <v>44371.182271011399</v>
      </c>
      <c r="F128061">
        <v>1</v>
      </c>
      <c r="G128061" s="2">
        <f t="shared" si="2000"/>
        <v>44423.526608796295</v>
      </c>
    </row>
    <row r="128062" spans="1:7" x14ac:dyDescent="0.25">
      <c r="A128062" s="16">
        <v>386482</v>
      </c>
      <c r="B128062" s="17">
        <v>44423.486041666663</v>
      </c>
      <c r="C128062" s="16">
        <v>159301</v>
      </c>
      <c r="D128062" s="16">
        <v>440811</v>
      </c>
      <c r="E128062" s="18">
        <f>VLOOKUP(C128062, Подписчики!$A$1:$C$16000,3,0)</f>
        <v>44346.578574216524</v>
      </c>
      <c r="F128062">
        <v>3</v>
      </c>
      <c r="G128062" s="2">
        <f t="shared" si="2000"/>
        <v>44423.611041666663</v>
      </c>
    </row>
    <row r="128063" spans="1:7" x14ac:dyDescent="0.25">
      <c r="A128063" s="16">
        <v>386484</v>
      </c>
      <c r="B128063" s="17">
        <v>44423.487928240742</v>
      </c>
      <c r="C128063" s="16">
        <v>51605</v>
      </c>
      <c r="D128063" s="16">
        <v>89017</v>
      </c>
      <c r="E128063" s="18">
        <f>VLOOKUP(C128063, Подписчики!$A$1:$C$16000,3,0)</f>
        <v>44314.659119088319</v>
      </c>
      <c r="F128063">
        <v>-9</v>
      </c>
      <c r="G128063" s="2">
        <f t="shared" si="2000"/>
        <v>44423.112928240742</v>
      </c>
    </row>
    <row r="128064" spans="1:7" x14ac:dyDescent="0.25">
      <c r="A128064" s="16">
        <v>386485</v>
      </c>
      <c r="B128064" s="17">
        <v>44423.48814814815</v>
      </c>
      <c r="C128064" s="16">
        <v>342126</v>
      </c>
      <c r="D128064" s="16">
        <v>440825</v>
      </c>
      <c r="E128064" s="18">
        <f>VLOOKUP(C128064, Подписчики!$A$1:$C$16000,3,0)</f>
        <v>44322.223776816238</v>
      </c>
      <c r="F128064">
        <v>2</v>
      </c>
      <c r="G128064" s="2">
        <f t="shared" si="2000"/>
        <v>44423.571481481486</v>
      </c>
    </row>
    <row r="128065" spans="1:7" x14ac:dyDescent="0.25">
      <c r="A128065" s="16">
        <v>386490</v>
      </c>
      <c r="B128065" s="17">
        <v>44423.48846064815</v>
      </c>
      <c r="C128065" s="16">
        <v>13671</v>
      </c>
      <c r="D128065" s="16">
        <v>424964</v>
      </c>
      <c r="E128065" s="18">
        <f>VLOOKUP(C128065, Подписчики!$A$1:$C$16000,3,0)</f>
        <v>44371.288996937321</v>
      </c>
      <c r="F128065">
        <v>3</v>
      </c>
      <c r="G128065" s="2">
        <f t="shared" si="2000"/>
        <v>44423.61346064815</v>
      </c>
    </row>
    <row r="128066" spans="1:7" x14ac:dyDescent="0.25">
      <c r="A128066" s="16">
        <v>386492</v>
      </c>
      <c r="B128066" s="17">
        <v>44423.491377314815</v>
      </c>
      <c r="C128066" s="16">
        <v>67680</v>
      </c>
      <c r="D128066" s="16">
        <v>341081</v>
      </c>
      <c r="E128066" s="18">
        <f>VLOOKUP(C128066, Подписчики!$A$1:$C$16000,3,0)</f>
        <v>44315.593660113962</v>
      </c>
      <c r="F128066">
        <v>2</v>
      </c>
      <c r="G128066" s="2">
        <f t="shared" ref="G128066:G128129" si="2001">B128066+F128066/24</f>
        <v>44423.57471064815</v>
      </c>
    </row>
    <row r="128067" spans="1:7" x14ac:dyDescent="0.25">
      <c r="A128067" s="16">
        <v>386493</v>
      </c>
      <c r="B128067" s="17">
        <v>44423.492905092593</v>
      </c>
      <c r="C128067" s="16">
        <v>75550</v>
      </c>
      <c r="D128067" s="16">
        <v>227775</v>
      </c>
      <c r="E128067" s="18">
        <f>VLOOKUP(C128067, Подписчики!$A$1:$C$16000,3,0)</f>
        <v>44377.965504095439</v>
      </c>
      <c r="F128067">
        <v>2</v>
      </c>
      <c r="G128067" s="2">
        <f t="shared" si="2001"/>
        <v>44423.576238425929</v>
      </c>
    </row>
    <row r="128068" spans="1:7" x14ac:dyDescent="0.25">
      <c r="A128068" s="16">
        <v>386495</v>
      </c>
      <c r="B128068" s="17">
        <v>44423.494525462964</v>
      </c>
      <c r="C128068" s="16">
        <v>254471</v>
      </c>
      <c r="D128068" s="16">
        <v>5151</v>
      </c>
      <c r="E128068" s="18">
        <f>VLOOKUP(C128068, Подписчики!$A$1:$C$16000,3,0)</f>
        <v>44374.188494586895</v>
      </c>
      <c r="F128068">
        <v>12</v>
      </c>
      <c r="G128068" s="2">
        <f t="shared" si="2001"/>
        <v>44423.994525462964</v>
      </c>
    </row>
    <row r="128069" spans="1:7" x14ac:dyDescent="0.25">
      <c r="A128069" s="16">
        <v>386496</v>
      </c>
      <c r="B128069" s="17">
        <v>44423.494930555556</v>
      </c>
      <c r="C128069" s="16">
        <v>307901</v>
      </c>
      <c r="D128069" s="16">
        <v>357547</v>
      </c>
      <c r="E128069" s="18">
        <f>VLOOKUP(C128069, Подписчики!$A$1:$C$16000,3,0)</f>
        <v>44369.782032015668</v>
      </c>
      <c r="F128069">
        <v>3</v>
      </c>
      <c r="G128069" s="2">
        <f t="shared" si="2001"/>
        <v>44423.619930555556</v>
      </c>
    </row>
    <row r="128070" spans="1:7" x14ac:dyDescent="0.25">
      <c r="A128070" s="16">
        <v>386497</v>
      </c>
      <c r="B128070" s="17">
        <v>44423.495219907411</v>
      </c>
      <c r="C128070" s="16">
        <v>250942</v>
      </c>
      <c r="D128070" s="16">
        <v>291822</v>
      </c>
      <c r="E128070" s="18">
        <f>VLOOKUP(C128070, Подписчики!$A$1:$C$16000,3,0)</f>
        <v>44372.019976103991</v>
      </c>
      <c r="F128070">
        <v>0</v>
      </c>
      <c r="G128070" s="2">
        <f t="shared" si="2001"/>
        <v>44423.495219907411</v>
      </c>
    </row>
    <row r="128071" spans="1:7" x14ac:dyDescent="0.25">
      <c r="A128071" s="16">
        <v>386499</v>
      </c>
      <c r="B128071" s="17">
        <v>44423.495335648149</v>
      </c>
      <c r="C128071" s="16">
        <v>161554</v>
      </c>
      <c r="D128071" s="16">
        <v>104958</v>
      </c>
      <c r="E128071" s="18">
        <f>VLOOKUP(C128071, Подписчики!$A$1:$C$16000,3,0)</f>
        <v>44339.850872898867</v>
      </c>
      <c r="F128071">
        <v>12</v>
      </c>
      <c r="G128071" s="2">
        <f t="shared" si="2001"/>
        <v>44423.995335648149</v>
      </c>
    </row>
    <row r="128072" spans="1:7" x14ac:dyDescent="0.25">
      <c r="A128072" s="16">
        <v>386501</v>
      </c>
      <c r="B128072" s="17">
        <v>44423.495740740742</v>
      </c>
      <c r="C128072" s="16">
        <v>31396</v>
      </c>
      <c r="D128072" s="16">
        <v>106813</v>
      </c>
      <c r="E128072" s="18">
        <f>VLOOKUP(C128072, Подписчики!$A$1:$C$16000,3,0)</f>
        <v>44364.939639102566</v>
      </c>
      <c r="F128072">
        <v>9</v>
      </c>
      <c r="G128072" s="2">
        <f t="shared" si="2001"/>
        <v>44423.870740740742</v>
      </c>
    </row>
    <row r="128073" spans="1:7" x14ac:dyDescent="0.25">
      <c r="A128073" s="16">
        <v>386503</v>
      </c>
      <c r="B128073" s="17">
        <v>44423.496655092589</v>
      </c>
      <c r="C128073" s="16">
        <v>329236</v>
      </c>
      <c r="D128073" s="16">
        <v>381626</v>
      </c>
      <c r="E128073" s="18">
        <f>VLOOKUP(C128073, Подписчики!$A$1:$C$16000,3,0)</f>
        <v>44371.229254095437</v>
      </c>
      <c r="F128073">
        <v>4</v>
      </c>
      <c r="G128073" s="2">
        <f t="shared" si="2001"/>
        <v>44423.663321759253</v>
      </c>
    </row>
    <row r="128074" spans="1:7" x14ac:dyDescent="0.25">
      <c r="A128074" s="16">
        <v>386507</v>
      </c>
      <c r="B128074" s="17">
        <v>44423.498124999998</v>
      </c>
      <c r="C128074" s="16">
        <v>220854</v>
      </c>
      <c r="D128074" s="16">
        <v>411922</v>
      </c>
      <c r="E128074" s="18">
        <f>VLOOKUP(C128074, Подписчики!$A$1:$C$16000,3,0)</f>
        <v>44312.264018447291</v>
      </c>
      <c r="F128074">
        <v>0</v>
      </c>
      <c r="G128074" s="2">
        <f t="shared" si="2001"/>
        <v>44423.498124999998</v>
      </c>
    </row>
    <row r="128075" spans="1:7" x14ac:dyDescent="0.25">
      <c r="A128075" s="16">
        <v>386511</v>
      </c>
      <c r="B128075" s="17">
        <v>44423.498368055552</v>
      </c>
      <c r="C128075" s="16">
        <v>338042</v>
      </c>
      <c r="D128075" s="16">
        <v>260812</v>
      </c>
      <c r="E128075" s="18">
        <f>VLOOKUP(C128075, Подписчики!$A$1:$C$16000,3,0)</f>
        <v>44374.654837642447</v>
      </c>
      <c r="F128075">
        <v>1</v>
      </c>
      <c r="G128075" s="2">
        <f t="shared" si="2001"/>
        <v>44423.540034722217</v>
      </c>
    </row>
    <row r="128076" spans="1:7" x14ac:dyDescent="0.25">
      <c r="A128076" s="16">
        <v>386514</v>
      </c>
      <c r="B128076" s="17">
        <v>44423.498564814814</v>
      </c>
      <c r="C128076" s="16">
        <v>285849</v>
      </c>
      <c r="D128076" s="16">
        <v>244853</v>
      </c>
      <c r="E128076" s="18">
        <f>VLOOKUP(C128076, Подписчики!$A$1:$C$16000,3,0)</f>
        <v>44298.635064565533</v>
      </c>
      <c r="F128076">
        <v>0</v>
      </c>
      <c r="G128076" s="2">
        <f t="shared" si="2001"/>
        <v>44423.498564814814</v>
      </c>
    </row>
    <row r="128077" spans="1:7" x14ac:dyDescent="0.25">
      <c r="A128077" s="16">
        <v>386519</v>
      </c>
      <c r="B128077" s="17">
        <v>44423.499074074076</v>
      </c>
      <c r="C128077" s="16">
        <v>204367</v>
      </c>
      <c r="D128077" s="16">
        <v>357547</v>
      </c>
      <c r="E128077" s="18">
        <f>VLOOKUP(C128077, Подписчики!$A$1:$C$16000,3,0)</f>
        <v>44308.719647613958</v>
      </c>
      <c r="F128077">
        <v>0</v>
      </c>
      <c r="G128077" s="2">
        <f t="shared" si="2001"/>
        <v>44423.499074074076</v>
      </c>
    </row>
    <row r="128078" spans="1:7" x14ac:dyDescent="0.25">
      <c r="A128078" s="16">
        <v>386524</v>
      </c>
      <c r="B128078" s="17">
        <v>44423.499780092592</v>
      </c>
      <c r="C128078" s="16">
        <v>72742</v>
      </c>
      <c r="D128078" s="16">
        <v>304722</v>
      </c>
      <c r="E128078" s="18">
        <f>VLOOKUP(C128078, Подписчики!$A$1:$C$16000,3,0)</f>
        <v>44407.300954522791</v>
      </c>
      <c r="F128078">
        <v>7</v>
      </c>
      <c r="G128078" s="2">
        <f t="shared" si="2001"/>
        <v>44423.791446759256</v>
      </c>
    </row>
    <row r="128079" spans="1:7" x14ac:dyDescent="0.25">
      <c r="A128079" s="16">
        <v>386526</v>
      </c>
      <c r="B128079" s="17">
        <v>44423.502858796295</v>
      </c>
      <c r="C128079" s="16">
        <v>339022</v>
      </c>
      <c r="D128079" s="16">
        <v>316155</v>
      </c>
      <c r="E128079" s="18">
        <f>VLOOKUP(C128079, Подписчики!$A$1:$C$16000,3,0)</f>
        <v>44376.18957795584</v>
      </c>
      <c r="F128079">
        <v>1</v>
      </c>
      <c r="G128079" s="2">
        <f t="shared" si="2001"/>
        <v>44423.544525462959</v>
      </c>
    </row>
    <row r="128080" spans="1:7" x14ac:dyDescent="0.25">
      <c r="A128080" s="16">
        <v>386529</v>
      </c>
      <c r="B128080" s="17">
        <v>44423.503425925926</v>
      </c>
      <c r="C128080" s="16">
        <v>66237</v>
      </c>
      <c r="D128080" s="16">
        <v>478593</v>
      </c>
      <c r="E128080" s="18">
        <f>VLOOKUP(C128080, Подписчики!$A$1:$C$16000,3,0)</f>
        <v>44347.607089814817</v>
      </c>
      <c r="F128080">
        <v>4</v>
      </c>
      <c r="G128080" s="2">
        <f t="shared" si="2001"/>
        <v>44423.670092592591</v>
      </c>
    </row>
    <row r="128081" spans="1:7" x14ac:dyDescent="0.25">
      <c r="A128081" s="16">
        <v>386531</v>
      </c>
      <c r="B128081" s="17">
        <v>44423.504641203705</v>
      </c>
      <c r="C128081" s="16">
        <v>53643</v>
      </c>
      <c r="D128081" s="16">
        <v>158978</v>
      </c>
      <c r="E128081" s="18">
        <f>VLOOKUP(C128081, Подписчики!$A$1:$C$16000,3,0)</f>
        <v>44310.849318696586</v>
      </c>
      <c r="F128081">
        <v>7</v>
      </c>
      <c r="G128081" s="2">
        <f t="shared" si="2001"/>
        <v>44423.796307870369</v>
      </c>
    </row>
    <row r="128082" spans="1:7" x14ac:dyDescent="0.25">
      <c r="A128082" s="16">
        <v>386536</v>
      </c>
      <c r="B128082" s="17">
        <v>44423.506666666668</v>
      </c>
      <c r="C128082" s="16">
        <v>96942</v>
      </c>
      <c r="D128082" s="16">
        <v>182191</v>
      </c>
      <c r="E128082" s="18">
        <f>VLOOKUP(C128082, Подписчики!$A$1:$C$16000,3,0)</f>
        <v>44323.213777670935</v>
      </c>
      <c r="F128082">
        <v>2</v>
      </c>
      <c r="G128082" s="2">
        <f t="shared" si="2001"/>
        <v>44423.590000000004</v>
      </c>
    </row>
    <row r="128083" spans="1:7" x14ac:dyDescent="0.25">
      <c r="A128083" s="16">
        <v>386541</v>
      </c>
      <c r="B128083" s="17">
        <v>44423.5078587963</v>
      </c>
      <c r="C128083" s="16">
        <v>2877</v>
      </c>
      <c r="D128083" s="16">
        <v>230507</v>
      </c>
      <c r="E128083" s="18">
        <f>VLOOKUP(C128083, Подписчики!$A$1:$C$16000,3,0)</f>
        <v>44341.807825391734</v>
      </c>
      <c r="F128083">
        <v>5</v>
      </c>
      <c r="G128083" s="2">
        <f t="shared" si="2001"/>
        <v>44423.716192129636</v>
      </c>
    </row>
    <row r="128084" spans="1:7" x14ac:dyDescent="0.25">
      <c r="A128084" s="16">
        <v>386546</v>
      </c>
      <c r="B128084" s="17">
        <v>44423.508993055555</v>
      </c>
      <c r="C128084" s="16">
        <v>164198</v>
      </c>
      <c r="D128084" s="16">
        <v>357547</v>
      </c>
      <c r="E128084" s="18">
        <f>VLOOKUP(C128084, Подписчики!$A$1:$C$16000,3,0)</f>
        <v>44342.891593910259</v>
      </c>
      <c r="F128084">
        <v>4</v>
      </c>
      <c r="G128084" s="2">
        <f t="shared" si="2001"/>
        <v>44423.675659722219</v>
      </c>
    </row>
    <row r="128085" spans="1:7" x14ac:dyDescent="0.25">
      <c r="A128085" s="16">
        <v>386549</v>
      </c>
      <c r="B128085" s="17">
        <v>44423.509004629632</v>
      </c>
      <c r="C128085" s="16">
        <v>29791</v>
      </c>
      <c r="D128085" s="16">
        <v>351192</v>
      </c>
      <c r="E128085" s="18">
        <f>VLOOKUP(C128085, Подписчики!$A$1:$C$16000,3,0)</f>
        <v>44400.501631873216</v>
      </c>
      <c r="F128085">
        <v>9</v>
      </c>
      <c r="G128085" s="2">
        <f t="shared" si="2001"/>
        <v>44423.884004629632</v>
      </c>
    </row>
    <row r="128086" spans="1:7" x14ac:dyDescent="0.25">
      <c r="A128086" s="16">
        <v>386552</v>
      </c>
      <c r="B128086" s="17">
        <v>44423.509895833333</v>
      </c>
      <c r="C128086" s="16">
        <v>138341</v>
      </c>
      <c r="D128086" s="16">
        <v>347008</v>
      </c>
      <c r="E128086" s="18">
        <f>VLOOKUP(C128086, Подписчики!$A$1:$C$16000,3,0)</f>
        <v>44375.347601994305</v>
      </c>
      <c r="F128086">
        <v>4</v>
      </c>
      <c r="G128086" s="2">
        <f t="shared" si="2001"/>
        <v>44423.676562499997</v>
      </c>
    </row>
    <row r="128087" spans="1:7" x14ac:dyDescent="0.25">
      <c r="A128087" s="16">
        <v>386553</v>
      </c>
      <c r="B128087" s="17">
        <v>44423.509965277779</v>
      </c>
      <c r="C128087" s="16">
        <v>160977</v>
      </c>
      <c r="D128087" s="16">
        <v>341333</v>
      </c>
      <c r="E128087" s="18">
        <f>VLOOKUP(C128087, Подписчики!$A$1:$C$16000,3,0)</f>
        <v>44376.456752670936</v>
      </c>
      <c r="F128087">
        <v>1</v>
      </c>
      <c r="G128087" s="2">
        <f t="shared" si="2001"/>
        <v>44423.551631944443</v>
      </c>
    </row>
    <row r="128088" spans="1:7" x14ac:dyDescent="0.25">
      <c r="A128088" s="16">
        <v>386556</v>
      </c>
      <c r="B128088" s="17">
        <v>44423.510057870371</v>
      </c>
      <c r="C128088" s="16">
        <v>320879</v>
      </c>
      <c r="D128088" s="16">
        <v>118549</v>
      </c>
      <c r="E128088" s="18">
        <f>VLOOKUP(C128088, Подписчики!$A$1:$C$16000,3,0)</f>
        <v>44373.835565954418</v>
      </c>
      <c r="F128088">
        <v>3</v>
      </c>
      <c r="G128088" s="2">
        <f t="shared" si="2001"/>
        <v>44423.635057870371</v>
      </c>
    </row>
    <row r="128089" spans="1:7" x14ac:dyDescent="0.25">
      <c r="A128089" s="16">
        <v>386561</v>
      </c>
      <c r="B128089" s="17">
        <v>44423.510300925926</v>
      </c>
      <c r="C128089" s="16">
        <v>7404</v>
      </c>
      <c r="D128089" s="16">
        <v>156678</v>
      </c>
      <c r="E128089" s="18">
        <f>VLOOKUP(C128089, Подписчики!$A$1:$C$16000,3,0)</f>
        <v>44313.420210790595</v>
      </c>
      <c r="F128089">
        <v>1</v>
      </c>
      <c r="G128089" s="2">
        <f t="shared" si="2001"/>
        <v>44423.55196759259</v>
      </c>
    </row>
    <row r="128090" spans="1:7" x14ac:dyDescent="0.25">
      <c r="A128090" s="16">
        <v>386562</v>
      </c>
      <c r="B128090" s="17">
        <v>44423.511342592596</v>
      </c>
      <c r="C128090" s="16">
        <v>108808</v>
      </c>
      <c r="D128090" s="16">
        <v>208036</v>
      </c>
      <c r="E128090" s="18">
        <f>VLOOKUP(C128090, Подписчики!$A$1:$C$16000,3,0)</f>
        <v>44344.898042272078</v>
      </c>
      <c r="F128090">
        <v>-6</v>
      </c>
      <c r="G128090" s="2">
        <f t="shared" si="2001"/>
        <v>44423.261342592596</v>
      </c>
    </row>
    <row r="128091" spans="1:7" x14ac:dyDescent="0.25">
      <c r="A128091" s="16">
        <v>386567</v>
      </c>
      <c r="B128091" s="17">
        <v>44423.512094907404</v>
      </c>
      <c r="C128091" s="16">
        <v>22412</v>
      </c>
      <c r="D128091" s="16">
        <v>81226</v>
      </c>
      <c r="E128091" s="18">
        <f>VLOOKUP(C128091, Подписчики!$A$1:$C$16000,3,0)</f>
        <v>44321.584299679489</v>
      </c>
      <c r="F128091">
        <v>0</v>
      </c>
      <c r="G128091" s="2">
        <f t="shared" si="2001"/>
        <v>44423.512094907404</v>
      </c>
    </row>
    <row r="128092" spans="1:7" x14ac:dyDescent="0.25">
      <c r="A128092" s="16">
        <v>386572</v>
      </c>
      <c r="B128092" s="17">
        <v>44423.512326388889</v>
      </c>
      <c r="C128092" s="16">
        <v>119699</v>
      </c>
      <c r="D128092" s="16">
        <v>458081</v>
      </c>
      <c r="E128092" s="18">
        <f>VLOOKUP(C128092, Подписчики!$A$1:$C$16000,3,0)</f>
        <v>44343.770539066951</v>
      </c>
      <c r="F128092">
        <v>10</v>
      </c>
      <c r="G128092" s="2">
        <f t="shared" si="2001"/>
        <v>44423.928993055553</v>
      </c>
    </row>
    <row r="128093" spans="1:7" x14ac:dyDescent="0.25">
      <c r="A128093" s="16">
        <v>386577</v>
      </c>
      <c r="B128093" s="17">
        <v>44423.515150462961</v>
      </c>
      <c r="C128093" s="16">
        <v>82243</v>
      </c>
      <c r="D128093" s="16">
        <v>459455</v>
      </c>
      <c r="E128093" s="18">
        <f>VLOOKUP(C128093, Подписчики!$A$1:$C$16000,3,0)</f>
        <v>44387.248874679484</v>
      </c>
      <c r="F128093">
        <v>1</v>
      </c>
      <c r="G128093" s="2">
        <f t="shared" si="2001"/>
        <v>44423.556817129625</v>
      </c>
    </row>
    <row r="128094" spans="1:7" x14ac:dyDescent="0.25">
      <c r="A128094" s="16">
        <v>386581</v>
      </c>
      <c r="B128094" s="17">
        <v>44423.515393518515</v>
      </c>
      <c r="C128094" s="16">
        <v>106118</v>
      </c>
      <c r="D128094" s="16">
        <v>21665</v>
      </c>
      <c r="E128094" s="18">
        <f>VLOOKUP(C128094, Подписчики!$A$1:$C$16000,3,0)</f>
        <v>44383.043230413103</v>
      </c>
      <c r="F128094">
        <v>0</v>
      </c>
      <c r="G128094" s="2">
        <f t="shared" si="2001"/>
        <v>44423.515393518515</v>
      </c>
    </row>
    <row r="128095" spans="1:7" x14ac:dyDescent="0.25">
      <c r="A128095" s="16">
        <v>386585</v>
      </c>
      <c r="B128095" s="17">
        <v>44423.517581018517</v>
      </c>
      <c r="C128095" s="16">
        <v>264104</v>
      </c>
      <c r="D128095" s="16">
        <v>447858</v>
      </c>
      <c r="E128095" s="18">
        <f>VLOOKUP(C128095, Подписчики!$A$1:$C$16000,3,0)</f>
        <v>44379.334166096865</v>
      </c>
      <c r="F128095">
        <v>3</v>
      </c>
      <c r="G128095" s="2">
        <f t="shared" si="2001"/>
        <v>44423.642581018517</v>
      </c>
    </row>
    <row r="128096" spans="1:7" x14ac:dyDescent="0.25">
      <c r="A128096" s="16">
        <v>386588</v>
      </c>
      <c r="B128096" s="17">
        <v>44423.519328703704</v>
      </c>
      <c r="C128096" s="16">
        <v>332344</v>
      </c>
      <c r="D128096" s="16">
        <v>298909</v>
      </c>
      <c r="E128096" s="18">
        <f>VLOOKUP(C128096, Подписчики!$A$1:$C$16000,3,0)</f>
        <v>44359.036144337602</v>
      </c>
      <c r="F128096">
        <v>7</v>
      </c>
      <c r="G128096" s="2">
        <f t="shared" si="2001"/>
        <v>44423.810995370368</v>
      </c>
    </row>
    <row r="128097" spans="1:7" x14ac:dyDescent="0.25">
      <c r="A128097" s="16">
        <v>386593</v>
      </c>
      <c r="B128097" s="17">
        <v>44423.519328703704</v>
      </c>
      <c r="C128097" s="16">
        <v>347878</v>
      </c>
      <c r="D128097" s="16">
        <v>411922</v>
      </c>
      <c r="E128097" s="18">
        <f>VLOOKUP(C128097, Подписчики!$A$1:$C$16000,3,0)</f>
        <v>44383.451005199437</v>
      </c>
      <c r="F128097">
        <v>-8</v>
      </c>
      <c r="G128097" s="2">
        <f t="shared" si="2001"/>
        <v>44423.185995370368</v>
      </c>
    </row>
    <row r="128098" spans="1:7" x14ac:dyDescent="0.25">
      <c r="A128098" s="16">
        <v>386598</v>
      </c>
      <c r="B128098" s="17">
        <v>44423.520416666666</v>
      </c>
      <c r="C128098" s="16">
        <v>348528</v>
      </c>
      <c r="D128098" s="16">
        <v>251784</v>
      </c>
      <c r="E128098" s="18">
        <f>VLOOKUP(C128098, Подписчики!$A$1:$C$16000,3,0)</f>
        <v>44344.9071883547</v>
      </c>
      <c r="F128098">
        <v>2</v>
      </c>
      <c r="G128098" s="2">
        <f t="shared" si="2001"/>
        <v>44423.603750000002</v>
      </c>
    </row>
    <row r="128099" spans="1:7" x14ac:dyDescent="0.25">
      <c r="A128099" s="16">
        <v>386601</v>
      </c>
      <c r="B128099" s="17">
        <v>44423.523240740738</v>
      </c>
      <c r="C128099" s="16">
        <v>90900</v>
      </c>
      <c r="D128099" s="16">
        <v>230507</v>
      </c>
      <c r="E128099" s="18">
        <f>VLOOKUP(C128099, Подписчики!$A$1:$C$16000,3,0)</f>
        <v>44374.386517094019</v>
      </c>
      <c r="F128099">
        <v>1</v>
      </c>
      <c r="G128099" s="2">
        <f t="shared" si="2001"/>
        <v>44423.564907407403</v>
      </c>
    </row>
    <row r="128100" spans="1:7" x14ac:dyDescent="0.25">
      <c r="A128100" s="16">
        <v>386605</v>
      </c>
      <c r="B128100" s="17">
        <v>44423.523240740738</v>
      </c>
      <c r="C128100" s="16">
        <v>264257</v>
      </c>
      <c r="D128100" s="16">
        <v>470762</v>
      </c>
      <c r="E128100" s="18">
        <f>VLOOKUP(C128100, Подписчики!$A$1:$C$16000,3,0)</f>
        <v>44375.737883653841</v>
      </c>
      <c r="F128100">
        <v>1</v>
      </c>
      <c r="G128100" s="2">
        <f t="shared" si="2001"/>
        <v>44423.564907407403</v>
      </c>
    </row>
    <row r="128101" spans="1:7" x14ac:dyDescent="0.25">
      <c r="A128101" s="16">
        <v>386610</v>
      </c>
      <c r="B128101" s="17">
        <v>44423.524247685185</v>
      </c>
      <c r="C128101" s="16">
        <v>36203</v>
      </c>
      <c r="D128101" s="16">
        <v>413764</v>
      </c>
      <c r="E128101" s="18">
        <f>VLOOKUP(C128101, Подписчики!$A$1:$C$16000,3,0)</f>
        <v>44322.0469920584</v>
      </c>
      <c r="F128101">
        <v>2</v>
      </c>
      <c r="G128101" s="2">
        <f t="shared" si="2001"/>
        <v>44423.607581018521</v>
      </c>
    </row>
    <row r="128102" spans="1:7" x14ac:dyDescent="0.25">
      <c r="A128102" s="16">
        <v>386614</v>
      </c>
      <c r="B128102" s="17">
        <v>44423.524884259263</v>
      </c>
      <c r="C128102" s="16">
        <v>40520</v>
      </c>
      <c r="D128102" s="16">
        <v>401945</v>
      </c>
      <c r="E128102" s="18">
        <f>VLOOKUP(C128102, Подписчики!$A$1:$C$16000,3,0)</f>
        <v>44385.878071011393</v>
      </c>
      <c r="F128102">
        <v>2</v>
      </c>
      <c r="G128102" s="2">
        <f t="shared" si="2001"/>
        <v>44423.608217592599</v>
      </c>
    </row>
    <row r="128103" spans="1:7" x14ac:dyDescent="0.25">
      <c r="A128103" s="16">
        <v>386618</v>
      </c>
      <c r="B128103" s="17">
        <v>44423.525266203702</v>
      </c>
      <c r="C128103" s="16">
        <v>80287</v>
      </c>
      <c r="D128103" s="16">
        <v>333491</v>
      </c>
      <c r="E128103" s="18">
        <f>VLOOKUP(C128103, Подписчики!$A$1:$C$16000,3,0)</f>
        <v>44342.380131908831</v>
      </c>
      <c r="F128103">
        <v>2</v>
      </c>
      <c r="G128103" s="2">
        <f t="shared" si="2001"/>
        <v>44423.608599537038</v>
      </c>
    </row>
    <row r="128104" spans="1:7" x14ac:dyDescent="0.25">
      <c r="A128104" s="16">
        <v>386623</v>
      </c>
      <c r="B128104" s="17">
        <v>44423.525266203702</v>
      </c>
      <c r="C128104" s="16">
        <v>127428</v>
      </c>
      <c r="D128104" s="16">
        <v>270383</v>
      </c>
      <c r="E128104" s="18">
        <f>VLOOKUP(C128104, Подписчики!$A$1:$C$16000,3,0)</f>
        <v>44375.554930519946</v>
      </c>
      <c r="F128104">
        <v>2</v>
      </c>
      <c r="G128104" s="2">
        <f t="shared" si="2001"/>
        <v>44423.608599537038</v>
      </c>
    </row>
    <row r="128105" spans="1:7" x14ac:dyDescent="0.25">
      <c r="A128105" s="16">
        <v>386624</v>
      </c>
      <c r="B128105" s="17">
        <v>44423.525266203702</v>
      </c>
      <c r="C128105" s="16">
        <v>344724</v>
      </c>
      <c r="D128105" s="16">
        <v>302552</v>
      </c>
      <c r="E128105" s="18">
        <f>VLOOKUP(C128105, Подписчики!$A$1:$C$16000,3,0)</f>
        <v>44296.867900178069</v>
      </c>
      <c r="F128105">
        <v>2</v>
      </c>
      <c r="G128105" s="2">
        <f t="shared" si="2001"/>
        <v>44423.608599537038</v>
      </c>
    </row>
    <row r="128106" spans="1:7" x14ac:dyDescent="0.25">
      <c r="A128106" s="16">
        <v>386627</v>
      </c>
      <c r="B128106" s="17">
        <v>44423.525671296295</v>
      </c>
      <c r="C128106" s="16">
        <v>246525</v>
      </c>
      <c r="D128106" s="16">
        <v>376706</v>
      </c>
      <c r="E128106" s="18">
        <f>VLOOKUP(C128106, Подписчики!$A$1:$C$16000,3,0)</f>
        <v>44294.490189245014</v>
      </c>
      <c r="F128106">
        <v>3</v>
      </c>
      <c r="G128106" s="2">
        <f t="shared" si="2001"/>
        <v>44423.650671296295</v>
      </c>
    </row>
    <row r="128107" spans="1:7" x14ac:dyDescent="0.25">
      <c r="A128107" s="16">
        <v>386629</v>
      </c>
      <c r="B128107" s="17">
        <v>44423.526076388887</v>
      </c>
      <c r="C128107" s="16">
        <v>42511</v>
      </c>
      <c r="D128107" s="16">
        <v>347008</v>
      </c>
      <c r="E128107" s="18">
        <f>VLOOKUP(C128107, Подписчики!$A$1:$C$16000,3,0)</f>
        <v>44315.846150890313</v>
      </c>
      <c r="F128107">
        <v>8</v>
      </c>
      <c r="G128107" s="2">
        <f t="shared" si="2001"/>
        <v>44423.859409722223</v>
      </c>
    </row>
    <row r="128108" spans="1:7" x14ac:dyDescent="0.25">
      <c r="A128108" s="16">
        <v>386631</v>
      </c>
      <c r="B128108" s="17">
        <v>44423.527696759258</v>
      </c>
      <c r="C128108" s="16">
        <v>288596</v>
      </c>
      <c r="D128108" s="16">
        <v>230778</v>
      </c>
      <c r="E128108" s="18">
        <f>VLOOKUP(C128108, Подписчики!$A$1:$C$16000,3,0)</f>
        <v>44373.006919123931</v>
      </c>
      <c r="F128108">
        <v>8</v>
      </c>
      <c r="G128108" s="2">
        <f t="shared" si="2001"/>
        <v>44423.861030092594</v>
      </c>
    </row>
    <row r="128109" spans="1:7" x14ac:dyDescent="0.25">
      <c r="A128109" s="16">
        <v>386633</v>
      </c>
      <c r="B128109" s="17">
        <v>44423.528101851851</v>
      </c>
      <c r="C128109" s="16">
        <v>139998</v>
      </c>
      <c r="D128109" s="16">
        <v>309079</v>
      </c>
      <c r="E128109" s="18">
        <f>VLOOKUP(C128109, Подписчики!$A$1:$C$16000,3,0)</f>
        <v>44298.676079807694</v>
      </c>
      <c r="F128109">
        <v>5</v>
      </c>
      <c r="G128109" s="2">
        <f t="shared" si="2001"/>
        <v>44423.736435185187</v>
      </c>
    </row>
    <row r="128110" spans="1:7" x14ac:dyDescent="0.25">
      <c r="A128110" s="16">
        <v>386635</v>
      </c>
      <c r="B128110" s="17">
        <v>44423.528101851851</v>
      </c>
      <c r="C128110" s="16">
        <v>267170</v>
      </c>
      <c r="D128110" s="16">
        <v>230507</v>
      </c>
      <c r="E128110" s="18">
        <f>VLOOKUP(C128110, Подписчики!$A$1:$C$16000,3,0)</f>
        <v>44343.477860327635</v>
      </c>
      <c r="F128110">
        <v>5</v>
      </c>
      <c r="G128110" s="2">
        <f t="shared" si="2001"/>
        <v>44423.736435185187</v>
      </c>
    </row>
    <row r="128111" spans="1:7" x14ac:dyDescent="0.25">
      <c r="A128111" s="16">
        <v>386636</v>
      </c>
      <c r="B128111" s="17">
        <v>44423.528101851851</v>
      </c>
      <c r="C128111" s="16">
        <v>237920</v>
      </c>
      <c r="D128111" s="16">
        <v>330753</v>
      </c>
      <c r="E128111" s="18">
        <f>VLOOKUP(C128111, Подписчики!$A$1:$C$16000,3,0)</f>
        <v>44404.734711965815</v>
      </c>
      <c r="F128111">
        <v>1</v>
      </c>
      <c r="G128111" s="2">
        <f t="shared" si="2001"/>
        <v>44423.569768518515</v>
      </c>
    </row>
    <row r="128112" spans="1:7" x14ac:dyDescent="0.25">
      <c r="A128112" s="16">
        <v>386637</v>
      </c>
      <c r="B128112" s="17">
        <v>44423.528819444444</v>
      </c>
      <c r="C128112" s="16">
        <v>287121</v>
      </c>
      <c r="D128112" s="16">
        <v>238334</v>
      </c>
      <c r="E128112" s="18">
        <f>VLOOKUP(C128112, Подписчики!$A$1:$C$16000,3,0)</f>
        <v>44296.147887713676</v>
      </c>
      <c r="F128112">
        <v>1</v>
      </c>
      <c r="G128112" s="2">
        <f t="shared" si="2001"/>
        <v>44423.570486111108</v>
      </c>
    </row>
    <row r="128113" spans="1:7" x14ac:dyDescent="0.25">
      <c r="A128113" s="16">
        <v>386640</v>
      </c>
      <c r="B128113" s="17">
        <v>44423.529722222222</v>
      </c>
      <c r="C128113" s="16">
        <v>327968</v>
      </c>
      <c r="D128113" s="16">
        <v>343491</v>
      </c>
      <c r="E128113" s="18">
        <f>VLOOKUP(C128113, Подписчики!$A$1:$C$16000,3,0)</f>
        <v>44413.481273539888</v>
      </c>
      <c r="F128113">
        <v>5</v>
      </c>
      <c r="G128113" s="2">
        <f t="shared" si="2001"/>
        <v>44423.738055555557</v>
      </c>
    </row>
    <row r="128114" spans="1:7" x14ac:dyDescent="0.25">
      <c r="A128114" s="16">
        <v>386642</v>
      </c>
      <c r="B128114" s="17">
        <v>44423.531736111108</v>
      </c>
      <c r="C128114" s="16">
        <v>205702</v>
      </c>
      <c r="D128114" s="16">
        <v>285141</v>
      </c>
      <c r="E128114" s="18">
        <f>VLOOKUP(C128114, Подписчики!$A$1:$C$16000,3,0)</f>
        <v>44344.379753846159</v>
      </c>
      <c r="F128114">
        <v>6</v>
      </c>
      <c r="G128114" s="2">
        <f t="shared" si="2001"/>
        <v>44423.781736111108</v>
      </c>
    </row>
    <row r="128115" spans="1:7" x14ac:dyDescent="0.25">
      <c r="A128115" s="16">
        <v>386647</v>
      </c>
      <c r="B128115" s="17">
        <v>44423.534166666665</v>
      </c>
      <c r="C128115" s="16">
        <v>133647</v>
      </c>
      <c r="D128115" s="16">
        <v>143150</v>
      </c>
      <c r="E128115" s="18">
        <f>VLOOKUP(C128115, Подписчики!$A$1:$C$16000,3,0)</f>
        <v>44371.45452514245</v>
      </c>
      <c r="F128115">
        <v>0</v>
      </c>
      <c r="G128115" s="2">
        <f t="shared" si="2001"/>
        <v>44423.534166666665</v>
      </c>
    </row>
    <row r="128116" spans="1:7" x14ac:dyDescent="0.25">
      <c r="A128116" s="16">
        <v>386651</v>
      </c>
      <c r="B128116" s="17">
        <v>44423.534166666665</v>
      </c>
      <c r="C128116" s="16">
        <v>47560</v>
      </c>
      <c r="D128116" s="16">
        <v>408587</v>
      </c>
      <c r="E128116" s="18">
        <f>VLOOKUP(C128116, Подписчики!$A$1:$C$16000,3,0)</f>
        <v>44381.654541987176</v>
      </c>
      <c r="F128116">
        <v>4</v>
      </c>
      <c r="G128116" s="2">
        <f t="shared" si="2001"/>
        <v>44423.700833333329</v>
      </c>
    </row>
    <row r="128117" spans="1:7" x14ac:dyDescent="0.25">
      <c r="A128117" s="16">
        <v>386656</v>
      </c>
      <c r="B128117" s="17">
        <v>44423.53497685185</v>
      </c>
      <c r="C128117" s="16">
        <v>270765</v>
      </c>
      <c r="D128117" s="16">
        <v>103402</v>
      </c>
      <c r="E128117" s="18">
        <f>VLOOKUP(C128117, Подписчики!$A$1:$C$16000,3,0)</f>
        <v>44396.707694622513</v>
      </c>
      <c r="F128117">
        <v>6</v>
      </c>
      <c r="G128117" s="2">
        <f t="shared" si="2001"/>
        <v>44423.78497685185</v>
      </c>
    </row>
    <row r="128118" spans="1:7" x14ac:dyDescent="0.25">
      <c r="A128118" s="16">
        <v>386659</v>
      </c>
      <c r="B128118" s="17">
        <v>44423.536550925928</v>
      </c>
      <c r="C128118" s="16">
        <v>265871</v>
      </c>
      <c r="D128118" s="16">
        <v>182984</v>
      </c>
      <c r="E128118" s="18">
        <f>VLOOKUP(C128118, Подписчики!$A$1:$C$16000,3,0)</f>
        <v>44313.655319123936</v>
      </c>
      <c r="F128118">
        <v>1</v>
      </c>
      <c r="G128118" s="2">
        <f t="shared" si="2001"/>
        <v>44423.578217592592</v>
      </c>
    </row>
    <row r="128119" spans="1:7" x14ac:dyDescent="0.25">
      <c r="A128119" s="16">
        <v>386660</v>
      </c>
      <c r="B128119" s="17">
        <v>44423.537488425929</v>
      </c>
      <c r="C128119" s="16">
        <v>336982</v>
      </c>
      <c r="D128119" s="16">
        <v>411922</v>
      </c>
      <c r="E128119" s="18">
        <f>VLOOKUP(C128119, Подписчики!$A$1:$C$16000,3,0)</f>
        <v>44367.544774216527</v>
      </c>
      <c r="F128119">
        <v>3</v>
      </c>
      <c r="G128119" s="2">
        <f t="shared" si="2001"/>
        <v>44423.662488425929</v>
      </c>
    </row>
    <row r="128120" spans="1:7" x14ac:dyDescent="0.25">
      <c r="A128120" s="16">
        <v>386661</v>
      </c>
      <c r="B128120" s="17">
        <v>44423.538495370369</v>
      </c>
      <c r="C128120" s="16">
        <v>117196</v>
      </c>
      <c r="D128120" s="16">
        <v>241682</v>
      </c>
      <c r="E128120" s="18">
        <f>VLOOKUP(C128120, Подписчики!$A$1:$C$16000,3,0)</f>
        <v>44340.975064280625</v>
      </c>
      <c r="F128120">
        <v>2</v>
      </c>
      <c r="G128120" s="2">
        <f t="shared" si="2001"/>
        <v>44423.621828703705</v>
      </c>
    </row>
    <row r="128121" spans="1:7" x14ac:dyDescent="0.25">
      <c r="A128121" s="16">
        <v>386666</v>
      </c>
      <c r="B128121" s="17">
        <v>44423.539027777777</v>
      </c>
      <c r="C128121" s="16">
        <v>194987</v>
      </c>
      <c r="D128121" s="16">
        <v>198051</v>
      </c>
      <c r="E128121" s="18">
        <f>VLOOKUP(C128121, Подписчики!$A$1:$C$16000,3,0)</f>
        <v>44371.082960292028</v>
      </c>
      <c r="F128121">
        <v>4</v>
      </c>
      <c r="G128121" s="2">
        <f t="shared" si="2001"/>
        <v>44423.705694444441</v>
      </c>
    </row>
    <row r="128122" spans="1:7" x14ac:dyDescent="0.25">
      <c r="A128122" s="16">
        <v>386668</v>
      </c>
      <c r="B128122" s="17">
        <v>44423.539687500001</v>
      </c>
      <c r="C128122" s="16">
        <v>239950</v>
      </c>
      <c r="D128122" s="16">
        <v>386284</v>
      </c>
      <c r="E128122" s="18">
        <f>VLOOKUP(C128122, Подписчики!$A$1:$C$16000,3,0)</f>
        <v>44372.837889494302</v>
      </c>
      <c r="F128122">
        <v>1</v>
      </c>
      <c r="G128122" s="2">
        <f t="shared" si="2001"/>
        <v>44423.581354166665</v>
      </c>
    </row>
    <row r="128123" spans="1:7" x14ac:dyDescent="0.25">
      <c r="A128123" s="16">
        <v>386672</v>
      </c>
      <c r="B128123" s="17">
        <v>44423.539965277778</v>
      </c>
      <c r="C128123" s="16">
        <v>30412</v>
      </c>
      <c r="D128123" s="16">
        <v>204725</v>
      </c>
      <c r="E128123" s="18">
        <f>VLOOKUP(C128123, Подписчики!$A$1:$C$16000,3,0)</f>
        <v>44340.223798717947</v>
      </c>
      <c r="F128123">
        <v>0</v>
      </c>
      <c r="G128123" s="2">
        <f t="shared" si="2001"/>
        <v>44423.539965277778</v>
      </c>
    </row>
    <row r="128124" spans="1:7" x14ac:dyDescent="0.25">
      <c r="A128124" s="16">
        <v>386676</v>
      </c>
      <c r="B128124" s="17">
        <v>44423.540231481478</v>
      </c>
      <c r="C128124" s="16">
        <v>144223</v>
      </c>
      <c r="D128124" s="16">
        <v>438887</v>
      </c>
      <c r="E128124" s="18">
        <f>VLOOKUP(C128124, Подписчики!$A$1:$C$16000,3,0)</f>
        <v>44345.181201353276</v>
      </c>
      <c r="F128124">
        <v>3</v>
      </c>
      <c r="G128124" s="2">
        <f t="shared" si="2001"/>
        <v>44423.665231481478</v>
      </c>
    </row>
    <row r="128125" spans="1:7" x14ac:dyDescent="0.25">
      <c r="A128125" s="16">
        <v>386679</v>
      </c>
      <c r="B128125" s="17">
        <v>44423.540636574071</v>
      </c>
      <c r="C128125" s="16">
        <v>167773</v>
      </c>
      <c r="D128125" s="16">
        <v>284325</v>
      </c>
      <c r="E128125" s="18">
        <f>VLOOKUP(C128125, Подписчики!$A$1:$C$16000,3,0)</f>
        <v>44406.902503418809</v>
      </c>
      <c r="F128125">
        <v>4</v>
      </c>
      <c r="G128125" s="2">
        <f t="shared" si="2001"/>
        <v>44423.707303240735</v>
      </c>
    </row>
    <row r="128126" spans="1:7" x14ac:dyDescent="0.25">
      <c r="A128126" s="16">
        <v>386682</v>
      </c>
      <c r="B128126" s="17">
        <v>44423.541851851849</v>
      </c>
      <c r="C128126" s="16">
        <v>153885</v>
      </c>
      <c r="D128126" s="16">
        <v>158978</v>
      </c>
      <c r="E128126" s="18">
        <f>VLOOKUP(C128126, Подписчики!$A$1:$C$16000,3,0)</f>
        <v>44295.810285826214</v>
      </c>
      <c r="F128126">
        <v>3</v>
      </c>
      <c r="G128126" s="2">
        <f t="shared" si="2001"/>
        <v>44423.666851851849</v>
      </c>
    </row>
    <row r="128127" spans="1:7" x14ac:dyDescent="0.25">
      <c r="A128127" s="16">
        <v>386686</v>
      </c>
      <c r="B128127" s="17">
        <v>44423.54347222222</v>
      </c>
      <c r="C128127" s="16">
        <v>37993</v>
      </c>
      <c r="D128127" s="16">
        <v>145101</v>
      </c>
      <c r="E128127" s="18">
        <f>VLOOKUP(C128127, Подписчики!$A$1:$C$16000,3,0)</f>
        <v>44408.019053205127</v>
      </c>
      <c r="F128127">
        <v>3</v>
      </c>
      <c r="G128127" s="2">
        <f t="shared" si="2001"/>
        <v>44423.66847222222</v>
      </c>
    </row>
    <row r="128128" spans="1:7" x14ac:dyDescent="0.25">
      <c r="A128128" s="16">
        <v>386687</v>
      </c>
      <c r="B128128" s="17">
        <v>44423.544421296298</v>
      </c>
      <c r="C128128" s="16">
        <v>255229</v>
      </c>
      <c r="D128128" s="16">
        <v>324893</v>
      </c>
      <c r="E128128" s="18">
        <f>VLOOKUP(C128128, Подписчики!$A$1:$C$16000,3,0)</f>
        <v>44311.635215028487</v>
      </c>
      <c r="F128128">
        <v>0</v>
      </c>
      <c r="G128128" s="2">
        <f t="shared" si="2001"/>
        <v>44423.544421296298</v>
      </c>
    </row>
    <row r="128129" spans="1:7" x14ac:dyDescent="0.25">
      <c r="A128129" s="16">
        <v>386689</v>
      </c>
      <c r="B128129" s="17">
        <v>44423.544999999998</v>
      </c>
      <c r="C128129" s="16">
        <v>155437</v>
      </c>
      <c r="D128129" s="16">
        <v>258219</v>
      </c>
      <c r="E128129" s="18">
        <f>VLOOKUP(C128129, Подписчики!$A$1:$C$16000,3,0)</f>
        <v>44332.335915420226</v>
      </c>
      <c r="F128129">
        <v>3</v>
      </c>
      <c r="G128129" s="2">
        <f t="shared" si="2001"/>
        <v>44423.67</v>
      </c>
    </row>
    <row r="128130" spans="1:7" x14ac:dyDescent="0.25">
      <c r="A128130" s="16">
        <v>386693</v>
      </c>
      <c r="B128130" s="17">
        <v>44423.545092592591</v>
      </c>
      <c r="C128130" s="16">
        <v>263469</v>
      </c>
      <c r="D128130" s="16">
        <v>173184</v>
      </c>
      <c r="E128130" s="18">
        <f>VLOOKUP(C128130, Подписчики!$A$1:$C$16000,3,0)</f>
        <v>44289.864288390316</v>
      </c>
      <c r="F128130">
        <v>7</v>
      </c>
      <c r="G128130" s="2">
        <f t="shared" ref="G128130:G128193" si="2002">B128130+F128130/24</f>
        <v>44423.836759259255</v>
      </c>
    </row>
    <row r="128131" spans="1:7" x14ac:dyDescent="0.25">
      <c r="A128131" s="16">
        <v>386694</v>
      </c>
      <c r="B128131" s="17">
        <v>44423.545370370368</v>
      </c>
      <c r="C128131" s="16">
        <v>151927</v>
      </c>
      <c r="D128131" s="16">
        <v>350361</v>
      </c>
      <c r="E128131" s="18">
        <f>VLOOKUP(C128131, Подписчики!$A$1:$C$16000,3,0)</f>
        <v>44374.896007799151</v>
      </c>
      <c r="F128131">
        <v>1</v>
      </c>
      <c r="G128131" s="2">
        <f t="shared" si="2002"/>
        <v>44423.587037037032</v>
      </c>
    </row>
    <row r="128132" spans="1:7" x14ac:dyDescent="0.25">
      <c r="A128132" s="16">
        <v>386698</v>
      </c>
      <c r="B128132" s="17">
        <v>44423.545798611114</v>
      </c>
      <c r="C128132" s="16">
        <v>306152</v>
      </c>
      <c r="D128132" s="16">
        <v>464315</v>
      </c>
      <c r="E128132" s="18">
        <f>VLOOKUP(C128132, Подписчики!$A$1:$C$16000,3,0)</f>
        <v>44315.122751531344</v>
      </c>
      <c r="F128132">
        <v>0</v>
      </c>
      <c r="G128132" s="2">
        <f t="shared" si="2002"/>
        <v>44423.545798611114</v>
      </c>
    </row>
    <row r="128133" spans="1:7" x14ac:dyDescent="0.25">
      <c r="A128133" s="16">
        <v>386700</v>
      </c>
      <c r="B128133" s="17">
        <v>44423.545902777776</v>
      </c>
      <c r="C128133" s="16">
        <v>251249</v>
      </c>
      <c r="D128133" s="16">
        <v>143150</v>
      </c>
      <c r="E128133" s="18">
        <f>VLOOKUP(C128133, Подписчики!$A$1:$C$16000,3,0)</f>
        <v>44314.85753760684</v>
      </c>
      <c r="F128133">
        <v>1</v>
      </c>
      <c r="G128133" s="2">
        <f t="shared" si="2002"/>
        <v>44423.58756944444</v>
      </c>
    </row>
    <row r="128134" spans="1:7" x14ac:dyDescent="0.25">
      <c r="A128134" s="16">
        <v>386701</v>
      </c>
      <c r="B128134" s="17">
        <v>44423.546307870369</v>
      </c>
      <c r="C128134" s="16">
        <v>64047</v>
      </c>
      <c r="D128134" s="16">
        <v>192331</v>
      </c>
      <c r="E128134" s="18">
        <f>VLOOKUP(C128134, Подписчики!$A$1:$C$16000,3,0)</f>
        <v>44343.786415883194</v>
      </c>
      <c r="F128134">
        <v>2</v>
      </c>
      <c r="G128134" s="2">
        <f t="shared" si="2002"/>
        <v>44423.629641203705</v>
      </c>
    </row>
    <row r="128135" spans="1:7" x14ac:dyDescent="0.25">
      <c r="A128135" s="16">
        <v>386703</v>
      </c>
      <c r="B128135" s="17">
        <v>44423.547048611108</v>
      </c>
      <c r="C128135" s="16">
        <v>70473</v>
      </c>
      <c r="D128135" s="16">
        <v>46386</v>
      </c>
      <c r="E128135" s="18">
        <f>VLOOKUP(C128135, Подписчики!$A$1:$C$16000,3,0)</f>
        <v>44339.888343233622</v>
      </c>
      <c r="F128135">
        <v>0</v>
      </c>
      <c r="G128135" s="2">
        <f t="shared" si="2002"/>
        <v>44423.547048611108</v>
      </c>
    </row>
    <row r="128136" spans="1:7" x14ac:dyDescent="0.25">
      <c r="A128136" s="16">
        <v>386707</v>
      </c>
      <c r="B128136" s="17">
        <v>44423.547523148147</v>
      </c>
      <c r="C128136" s="16">
        <v>98327</v>
      </c>
      <c r="D128136" s="16">
        <v>343712</v>
      </c>
      <c r="E128136" s="18">
        <f>VLOOKUP(C128136, Подписчики!$A$1:$C$16000,3,0)</f>
        <v>44395.767564280628</v>
      </c>
      <c r="F128136">
        <v>1</v>
      </c>
      <c r="G128136" s="2">
        <f t="shared" si="2002"/>
        <v>44423.589189814811</v>
      </c>
    </row>
    <row r="128137" spans="1:7" x14ac:dyDescent="0.25">
      <c r="A128137" s="16">
        <v>386712</v>
      </c>
      <c r="B128137" s="17">
        <v>44423.547685185185</v>
      </c>
      <c r="C128137" s="16">
        <v>315297</v>
      </c>
      <c r="D128137" s="16">
        <v>250679</v>
      </c>
      <c r="E128137" s="18">
        <f>VLOOKUP(C128137, Подписчики!$A$1:$C$16000,3,0)</f>
        <v>44343.022769159543</v>
      </c>
      <c r="F128137">
        <v>0</v>
      </c>
      <c r="G128137" s="2">
        <f t="shared" si="2002"/>
        <v>44423.547685185185</v>
      </c>
    </row>
    <row r="128138" spans="1:7" x14ac:dyDescent="0.25">
      <c r="A128138" s="16">
        <v>386715</v>
      </c>
      <c r="B128138" s="17">
        <v>44423.547893518517</v>
      </c>
      <c r="C128138" s="16">
        <v>74557</v>
      </c>
      <c r="D128138" s="16">
        <v>251572</v>
      </c>
      <c r="E128138" s="18">
        <f>VLOOKUP(C128138, Подписчики!$A$1:$C$16000,3,0)</f>
        <v>44349.472653846155</v>
      </c>
      <c r="F128138">
        <v>0</v>
      </c>
      <c r="G128138" s="2">
        <f t="shared" si="2002"/>
        <v>44423.547893518517</v>
      </c>
    </row>
    <row r="128139" spans="1:7" x14ac:dyDescent="0.25">
      <c r="A128139" s="16">
        <v>386720</v>
      </c>
      <c r="B128139" s="17">
        <v>44423.54791666667</v>
      </c>
      <c r="C128139" s="16">
        <v>310361</v>
      </c>
      <c r="D128139" s="16">
        <v>450933</v>
      </c>
      <c r="E128139" s="18">
        <f>VLOOKUP(C128139, Подписчики!$A$1:$C$16000,3,0)</f>
        <v>44308.578482407407</v>
      </c>
      <c r="F128139">
        <v>2</v>
      </c>
      <c r="G128139" s="2">
        <f t="shared" si="2002"/>
        <v>44423.631250000006</v>
      </c>
    </row>
    <row r="128140" spans="1:7" x14ac:dyDescent="0.25">
      <c r="A128140" s="16">
        <v>386725</v>
      </c>
      <c r="B128140" s="17">
        <v>44423.548321759263</v>
      </c>
      <c r="C128140" s="16">
        <v>326000</v>
      </c>
      <c r="D128140" s="16">
        <v>287991</v>
      </c>
      <c r="E128140" s="18">
        <f>VLOOKUP(C128140, Подписчики!$A$1:$C$16000,3,0)</f>
        <v>44312.493521901706</v>
      </c>
      <c r="F128140">
        <v>3</v>
      </c>
      <c r="G128140" s="2">
        <f t="shared" si="2002"/>
        <v>44423.673321759263</v>
      </c>
    </row>
    <row r="128141" spans="1:7" x14ac:dyDescent="0.25">
      <c r="A128141" s="16">
        <v>386729</v>
      </c>
      <c r="B128141" s="17">
        <v>44423.548564814817</v>
      </c>
      <c r="C128141" s="16">
        <v>167851</v>
      </c>
      <c r="D128141" s="16">
        <v>394819</v>
      </c>
      <c r="E128141" s="18">
        <f>VLOOKUP(C128141, Подписчики!$A$1:$C$16000,3,0)</f>
        <v>44343.87148279915</v>
      </c>
      <c r="F128141">
        <v>2</v>
      </c>
      <c r="G128141" s="2">
        <f t="shared" si="2002"/>
        <v>44423.631898148153</v>
      </c>
    </row>
    <row r="128142" spans="1:7" x14ac:dyDescent="0.25">
      <c r="A128142" s="16">
        <v>386731</v>
      </c>
      <c r="B128142" s="17">
        <v>44423.54896990741</v>
      </c>
      <c r="C128142" s="16">
        <v>336823</v>
      </c>
      <c r="D128142" s="16">
        <v>75550</v>
      </c>
      <c r="E128142" s="18">
        <f>VLOOKUP(C128142, Подписчики!$A$1:$C$16000,3,0)</f>
        <v>44344.575743732203</v>
      </c>
      <c r="F128142">
        <v>1</v>
      </c>
      <c r="G128142" s="2">
        <f t="shared" si="2002"/>
        <v>44423.590636574074</v>
      </c>
    </row>
    <row r="128143" spans="1:7" x14ac:dyDescent="0.25">
      <c r="A128143" s="16">
        <v>386732</v>
      </c>
      <c r="B128143" s="17">
        <v>44423.549004629633</v>
      </c>
      <c r="C128143" s="16">
        <v>59415</v>
      </c>
      <c r="D128143" s="16">
        <v>330333</v>
      </c>
      <c r="E128143" s="18">
        <f>VLOOKUP(C128143, Подписчики!$A$1:$C$16000,3,0)</f>
        <v>44304.151888853274</v>
      </c>
      <c r="F128143">
        <v>3</v>
      </c>
      <c r="G128143" s="2">
        <f t="shared" si="2002"/>
        <v>44423.674004629633</v>
      </c>
    </row>
    <row r="128144" spans="1:7" x14ac:dyDescent="0.25">
      <c r="A128144" s="16">
        <v>386734</v>
      </c>
      <c r="B128144" s="17">
        <v>44423.552337962959</v>
      </c>
      <c r="C128144" s="16">
        <v>55955</v>
      </c>
      <c r="D128144" s="16">
        <v>472908</v>
      </c>
      <c r="E128144" s="18">
        <f>VLOOKUP(C128144, Подписчики!$A$1:$C$16000,3,0)</f>
        <v>44303.958961004268</v>
      </c>
      <c r="F128144">
        <v>7</v>
      </c>
      <c r="G128144" s="2">
        <f t="shared" si="2002"/>
        <v>44423.844004629624</v>
      </c>
    </row>
    <row r="128145" spans="1:7" x14ac:dyDescent="0.25">
      <c r="A128145" s="16">
        <v>386739</v>
      </c>
      <c r="B128145" s="17">
        <v>44423.553182870368</v>
      </c>
      <c r="C128145" s="16">
        <v>139460</v>
      </c>
      <c r="D128145" s="16">
        <v>269158</v>
      </c>
      <c r="E128145" s="18">
        <f>VLOOKUP(C128145, Подписчики!$A$1:$C$16000,3,0)</f>
        <v>44371.690489992878</v>
      </c>
      <c r="F128145">
        <v>3</v>
      </c>
      <c r="G128145" s="2">
        <f t="shared" si="2002"/>
        <v>44423.678182870368</v>
      </c>
    </row>
    <row r="128146" spans="1:7" x14ac:dyDescent="0.25">
      <c r="A128146" s="16">
        <v>386740</v>
      </c>
      <c r="B128146" s="17">
        <v>44423.553206018521</v>
      </c>
      <c r="C128146" s="16">
        <v>310330</v>
      </c>
      <c r="D128146" s="16">
        <v>60239</v>
      </c>
      <c r="E128146" s="18">
        <f>VLOOKUP(C128146, Подписчики!$A$1:$C$16000,3,0)</f>
        <v>44373.794473539885</v>
      </c>
      <c r="F128146">
        <v>3</v>
      </c>
      <c r="G128146" s="2">
        <f t="shared" si="2002"/>
        <v>44423.678206018521</v>
      </c>
    </row>
    <row r="128147" spans="1:7" x14ac:dyDescent="0.25">
      <c r="A128147" s="16">
        <v>386744</v>
      </c>
      <c r="B128147" s="17">
        <v>44423.553784722222</v>
      </c>
      <c r="C128147" s="16">
        <v>323817</v>
      </c>
      <c r="D128147" s="16">
        <v>309553</v>
      </c>
      <c r="E128147" s="18">
        <f>VLOOKUP(C128147, Подписчики!$A$1:$C$16000,3,0)</f>
        <v>44365.971727955846</v>
      </c>
      <c r="F128147">
        <v>2</v>
      </c>
      <c r="G128147" s="2">
        <f t="shared" si="2002"/>
        <v>44423.637118055558</v>
      </c>
    </row>
    <row r="128148" spans="1:7" x14ac:dyDescent="0.25">
      <c r="A128148" s="16">
        <v>386749</v>
      </c>
      <c r="B128148" s="17">
        <v>44423.553819444445</v>
      </c>
      <c r="C128148" s="16">
        <v>267404</v>
      </c>
      <c r="D128148" s="16">
        <v>43623</v>
      </c>
      <c r="E128148" s="18">
        <f>VLOOKUP(C128148, Подписчики!$A$1:$C$16000,3,0)</f>
        <v>44348.197030448719</v>
      </c>
      <c r="F128148">
        <v>3</v>
      </c>
      <c r="G128148" s="2">
        <f t="shared" si="2002"/>
        <v>44423.678819444445</v>
      </c>
    </row>
    <row r="128149" spans="1:7" x14ac:dyDescent="0.25">
      <c r="A128149" s="16">
        <v>386750</v>
      </c>
      <c r="B128149" s="17">
        <v>44423.555868055555</v>
      </c>
      <c r="C128149" s="16">
        <v>214744</v>
      </c>
      <c r="D128149" s="16">
        <v>241927</v>
      </c>
      <c r="E128149" s="18">
        <f>VLOOKUP(C128149, Подписчики!$A$1:$C$16000,3,0)</f>
        <v>44356.83784020655</v>
      </c>
      <c r="F128149">
        <v>6</v>
      </c>
      <c r="G128149" s="2">
        <f t="shared" si="2002"/>
        <v>44423.805868055555</v>
      </c>
    </row>
    <row r="128150" spans="1:7" x14ac:dyDescent="0.25">
      <c r="A128150" s="16">
        <v>386752</v>
      </c>
      <c r="B128150" s="17">
        <v>44423.556018518517</v>
      </c>
      <c r="C128150" s="16">
        <v>137270</v>
      </c>
      <c r="D128150" s="16">
        <v>153893</v>
      </c>
      <c r="E128150" s="18">
        <f>VLOOKUP(C128150, Подписчики!$A$1:$C$16000,3,0)</f>
        <v>44339.928786004268</v>
      </c>
      <c r="F128150">
        <v>2</v>
      </c>
      <c r="G128150" s="2">
        <f t="shared" si="2002"/>
        <v>44423.639351851853</v>
      </c>
    </row>
    <row r="128151" spans="1:7" x14ac:dyDescent="0.25">
      <c r="A128151" s="16">
        <v>386756</v>
      </c>
      <c r="B128151" s="17">
        <v>44423.556377314817</v>
      </c>
      <c r="C128151" s="16">
        <v>322010</v>
      </c>
      <c r="D128151" s="16">
        <v>453374</v>
      </c>
      <c r="E128151" s="18">
        <f>VLOOKUP(C128151, Подписчики!$A$1:$C$16000,3,0)</f>
        <v>44374.978430947289</v>
      </c>
      <c r="F128151">
        <v>1</v>
      </c>
      <c r="G128151" s="2">
        <f t="shared" si="2002"/>
        <v>44423.598043981481</v>
      </c>
    </row>
    <row r="128152" spans="1:7" x14ac:dyDescent="0.25">
      <c r="A128152" s="16">
        <v>386759</v>
      </c>
      <c r="B128152" s="17">
        <v>44423.55641203704</v>
      </c>
      <c r="C128152" s="16">
        <v>249770</v>
      </c>
      <c r="D128152" s="16">
        <v>88863</v>
      </c>
      <c r="E128152" s="18">
        <f>VLOOKUP(C128152, Подписчики!$A$1:$C$16000,3,0)</f>
        <v>44340.795414066961</v>
      </c>
      <c r="F128152">
        <v>3</v>
      </c>
      <c r="G128152" s="2">
        <f t="shared" si="2002"/>
        <v>44423.68141203704</v>
      </c>
    </row>
    <row r="128153" spans="1:7" x14ac:dyDescent="0.25">
      <c r="A128153" s="16">
        <v>386760</v>
      </c>
      <c r="B128153" s="17">
        <v>44423.556504629632</v>
      </c>
      <c r="C128153" s="16">
        <v>297384</v>
      </c>
      <c r="D128153" s="16">
        <v>362672</v>
      </c>
      <c r="E128153" s="18">
        <f>VLOOKUP(C128153, Подписчики!$A$1:$C$16000,3,0)</f>
        <v>44300.132838069803</v>
      </c>
      <c r="F128153">
        <v>1</v>
      </c>
      <c r="G128153" s="2">
        <f t="shared" si="2002"/>
        <v>44423.598171296297</v>
      </c>
    </row>
    <row r="128154" spans="1:7" x14ac:dyDescent="0.25">
      <c r="A128154" s="16">
        <v>386763</v>
      </c>
      <c r="B128154" s="17">
        <v>44423.556817129633</v>
      </c>
      <c r="C128154" s="16">
        <v>335025</v>
      </c>
      <c r="D128154" s="16">
        <v>5151</v>
      </c>
      <c r="E128154" s="18">
        <f>VLOOKUP(C128154, Подписчики!$A$1:$C$16000,3,0)</f>
        <v>44389.429813319082</v>
      </c>
      <c r="F128154">
        <v>4</v>
      </c>
      <c r="G128154" s="2">
        <f t="shared" si="2002"/>
        <v>44423.723483796297</v>
      </c>
    </row>
    <row r="128155" spans="1:7" x14ac:dyDescent="0.25">
      <c r="A128155" s="16">
        <v>386767</v>
      </c>
      <c r="B128155" s="17">
        <v>44423.557118055556</v>
      </c>
      <c r="C128155" s="16">
        <v>265115</v>
      </c>
      <c r="D128155" s="16">
        <v>326622</v>
      </c>
      <c r="E128155" s="18">
        <f>VLOOKUP(C128155, Подписчики!$A$1:$C$16000,3,0)</f>
        <v>44372.092841631056</v>
      </c>
      <c r="F128155">
        <v>0</v>
      </c>
      <c r="G128155" s="2">
        <f t="shared" si="2002"/>
        <v>44423.557118055556</v>
      </c>
    </row>
    <row r="128156" spans="1:7" x14ac:dyDescent="0.25">
      <c r="A128156" s="16">
        <v>386768</v>
      </c>
      <c r="B128156" s="17">
        <v>44423.559247685182</v>
      </c>
      <c r="C128156" s="16">
        <v>22323</v>
      </c>
      <c r="D128156" s="16">
        <v>206501</v>
      </c>
      <c r="E128156" s="18">
        <f>VLOOKUP(C128156, Подписчики!$A$1:$C$16000,3,0)</f>
        <v>44379.095911930199</v>
      </c>
      <c r="F128156">
        <v>6</v>
      </c>
      <c r="G128156" s="2">
        <f t="shared" si="2002"/>
        <v>44423.809247685182</v>
      </c>
    </row>
    <row r="128157" spans="1:7" x14ac:dyDescent="0.25">
      <c r="A128157" s="16">
        <v>386769</v>
      </c>
      <c r="B128157" s="17">
        <v>44423.559247685182</v>
      </c>
      <c r="C128157" s="16">
        <v>153136</v>
      </c>
      <c r="D128157" s="16">
        <v>432277</v>
      </c>
      <c r="E128157" s="18">
        <f>VLOOKUP(C128157, Подписчики!$A$1:$C$16000,3,0)</f>
        <v>44313.545460968657</v>
      </c>
      <c r="F128157">
        <v>6</v>
      </c>
      <c r="G128157" s="2">
        <f t="shared" si="2002"/>
        <v>44423.809247685182</v>
      </c>
    </row>
    <row r="128158" spans="1:7" x14ac:dyDescent="0.25">
      <c r="A128158" s="16">
        <v>386773</v>
      </c>
      <c r="B128158" s="17">
        <v>44423.559328703705</v>
      </c>
      <c r="C128158" s="16">
        <v>184292</v>
      </c>
      <c r="D128158" s="16">
        <v>47419</v>
      </c>
      <c r="E128158" s="18">
        <f>VLOOKUP(C128158, Подписчики!$A$1:$C$16000,3,0)</f>
        <v>44405.649777386039</v>
      </c>
      <c r="F128158">
        <v>1</v>
      </c>
      <c r="G128158" s="2">
        <f t="shared" si="2002"/>
        <v>44423.600995370369</v>
      </c>
    </row>
    <row r="128159" spans="1:7" x14ac:dyDescent="0.25">
      <c r="A128159" s="16">
        <v>386775</v>
      </c>
      <c r="B128159" s="17">
        <v>44423.559988425928</v>
      </c>
      <c r="C128159" s="16">
        <v>241211</v>
      </c>
      <c r="D128159" s="16">
        <v>143750</v>
      </c>
      <c r="E128159" s="18">
        <f>VLOOKUP(C128159, Подписчики!$A$1:$C$16000,3,0)</f>
        <v>44387.12545178063</v>
      </c>
      <c r="F128159">
        <v>1</v>
      </c>
      <c r="G128159" s="2">
        <f t="shared" si="2002"/>
        <v>44423.601655092592</v>
      </c>
    </row>
    <row r="128160" spans="1:7" x14ac:dyDescent="0.25">
      <c r="A128160" s="16">
        <v>386776</v>
      </c>
      <c r="B128160" s="17">
        <v>44423.560057870367</v>
      </c>
      <c r="C128160" s="16">
        <v>263000</v>
      </c>
      <c r="D128160" s="16">
        <v>394819</v>
      </c>
      <c r="E128160" s="18">
        <f>VLOOKUP(C128160, Подписчики!$A$1:$C$16000,3,0)</f>
        <v>44390.687657122515</v>
      </c>
      <c r="F128160">
        <v>0</v>
      </c>
      <c r="G128160" s="2">
        <f t="shared" si="2002"/>
        <v>44423.560057870367</v>
      </c>
    </row>
    <row r="128161" spans="1:7" x14ac:dyDescent="0.25">
      <c r="A128161" s="16">
        <v>386778</v>
      </c>
      <c r="B128161" s="17">
        <v>44423.561273148145</v>
      </c>
      <c r="C128161" s="16">
        <v>11955</v>
      </c>
      <c r="D128161" s="16">
        <v>230507</v>
      </c>
      <c r="E128161" s="18">
        <f>VLOOKUP(C128161, Подписчики!$A$1:$C$16000,3,0)</f>
        <v>44383.449881873225</v>
      </c>
      <c r="F128161">
        <v>3</v>
      </c>
      <c r="G128161" s="2">
        <f t="shared" si="2002"/>
        <v>44423.686273148145</v>
      </c>
    </row>
    <row r="128162" spans="1:7" x14ac:dyDescent="0.25">
      <c r="A128162" s="16">
        <v>386780</v>
      </c>
      <c r="B128162" s="17">
        <v>44423.561273148145</v>
      </c>
      <c r="C128162" s="16">
        <v>258838</v>
      </c>
      <c r="D128162" s="16">
        <v>474478</v>
      </c>
      <c r="E128162" s="18">
        <f>VLOOKUP(C128162, Подписчики!$A$1:$C$16000,3,0)</f>
        <v>44342.82562400285</v>
      </c>
      <c r="F128162">
        <v>3</v>
      </c>
      <c r="G128162" s="2">
        <f t="shared" si="2002"/>
        <v>44423.686273148145</v>
      </c>
    </row>
    <row r="128163" spans="1:7" x14ac:dyDescent="0.25">
      <c r="A128163" s="16">
        <v>386784</v>
      </c>
      <c r="B128163" s="17">
        <v>44423.561296296299</v>
      </c>
      <c r="C128163" s="16">
        <v>103338</v>
      </c>
      <c r="D128163" s="16">
        <v>227775</v>
      </c>
      <c r="E128163" s="18">
        <f>VLOOKUP(C128163, Подписчики!$A$1:$C$16000,3,0)</f>
        <v>44341.92243397436</v>
      </c>
      <c r="F128163">
        <v>2</v>
      </c>
      <c r="G128163" s="2">
        <f t="shared" si="2002"/>
        <v>44423.644629629634</v>
      </c>
    </row>
    <row r="128164" spans="1:7" x14ac:dyDescent="0.25">
      <c r="A128164" s="16">
        <v>386787</v>
      </c>
      <c r="B128164" s="17">
        <v>44423.562337962961</v>
      </c>
      <c r="C128164" s="16">
        <v>82909</v>
      </c>
      <c r="D128164" s="16">
        <v>63666</v>
      </c>
      <c r="E128164" s="18">
        <f>VLOOKUP(C128164, Подписчики!$A$1:$C$16000,3,0)</f>
        <v>44385.794916595441</v>
      </c>
      <c r="F128164">
        <v>1</v>
      </c>
      <c r="G128164" s="2">
        <f t="shared" si="2002"/>
        <v>44423.604004629626</v>
      </c>
    </row>
    <row r="128165" spans="1:7" x14ac:dyDescent="0.25">
      <c r="A128165" s="16">
        <v>386788</v>
      </c>
      <c r="B128165" s="17">
        <v>44423.562893518516</v>
      </c>
      <c r="C128165" s="16">
        <v>60420</v>
      </c>
      <c r="D128165" s="16">
        <v>235960</v>
      </c>
      <c r="E128165" s="18">
        <f>VLOOKUP(C128165, Подписчики!$A$1:$C$16000,3,0)</f>
        <v>44391.146269408833</v>
      </c>
      <c r="F128165">
        <v>3</v>
      </c>
      <c r="G128165" s="2">
        <f t="shared" si="2002"/>
        <v>44423.687893518516</v>
      </c>
    </row>
    <row r="128166" spans="1:7" x14ac:dyDescent="0.25">
      <c r="A128166" s="16">
        <v>386789</v>
      </c>
      <c r="B128166" s="17">
        <v>44423.563159722224</v>
      </c>
      <c r="C128166" s="16">
        <v>34794</v>
      </c>
      <c r="D128166" s="16">
        <v>158978</v>
      </c>
      <c r="E128166" s="18">
        <f>VLOOKUP(C128166, Подписчики!$A$1:$C$16000,3,0)</f>
        <v>44376.184758226489</v>
      </c>
      <c r="F128166">
        <v>1</v>
      </c>
      <c r="G128166" s="2">
        <f t="shared" si="2002"/>
        <v>44423.604826388888</v>
      </c>
    </row>
    <row r="128167" spans="1:7" x14ac:dyDescent="0.25">
      <c r="A128167" s="16">
        <v>386790</v>
      </c>
      <c r="B128167" s="17">
        <v>44423.566122685188</v>
      </c>
      <c r="C128167" s="16">
        <v>330623</v>
      </c>
      <c r="D128167" s="16">
        <v>291168</v>
      </c>
      <c r="E128167" s="18">
        <f>VLOOKUP(C128167, Подписчики!$A$1:$C$16000,3,0)</f>
        <v>44371.782796474356</v>
      </c>
      <c r="F128167">
        <v>3</v>
      </c>
      <c r="G128167" s="2">
        <f t="shared" si="2002"/>
        <v>44423.691122685188</v>
      </c>
    </row>
    <row r="128168" spans="1:7" x14ac:dyDescent="0.25">
      <c r="A128168" s="16">
        <v>386794</v>
      </c>
      <c r="B128168" s="17">
        <v>44423.566932870373</v>
      </c>
      <c r="C128168" s="16">
        <v>199637</v>
      </c>
      <c r="D128168" s="16">
        <v>149170</v>
      </c>
      <c r="E128168" s="18">
        <f>VLOOKUP(C128168, Подписчики!$A$1:$C$16000,3,0)</f>
        <v>44371.514424857553</v>
      </c>
      <c r="F128168">
        <v>1</v>
      </c>
      <c r="G128168" s="2">
        <f t="shared" si="2002"/>
        <v>44423.608599537038</v>
      </c>
    </row>
    <row r="128169" spans="1:7" x14ac:dyDescent="0.25">
      <c r="A128169" s="16">
        <v>386795</v>
      </c>
      <c r="B128169" s="17">
        <v>44423.567280092589</v>
      </c>
      <c r="C128169" s="16">
        <v>61690</v>
      </c>
      <c r="D128169" s="16">
        <v>297395</v>
      </c>
      <c r="E128169" s="18">
        <f>VLOOKUP(C128169, Подписчики!$A$1:$C$16000,3,0)</f>
        <v>44374.97162029914</v>
      </c>
      <c r="F128169">
        <v>1</v>
      </c>
      <c r="G128169" s="2">
        <f t="shared" si="2002"/>
        <v>44423.608946759254</v>
      </c>
    </row>
    <row r="128170" spans="1:7" x14ac:dyDescent="0.25">
      <c r="A128170" s="16">
        <v>386799</v>
      </c>
      <c r="B128170" s="17">
        <v>44423.567337962966</v>
      </c>
      <c r="C128170" s="16">
        <v>325851</v>
      </c>
      <c r="D128170" s="16">
        <v>217497</v>
      </c>
      <c r="E128170" s="18">
        <f>VLOOKUP(C128170, Подписчики!$A$1:$C$16000,3,0)</f>
        <v>44310.18748653846</v>
      </c>
      <c r="F128170">
        <v>2</v>
      </c>
      <c r="G128170" s="2">
        <f t="shared" si="2002"/>
        <v>44423.650671296302</v>
      </c>
    </row>
    <row r="128171" spans="1:7" x14ac:dyDescent="0.25">
      <c r="A128171" s="16">
        <v>386803</v>
      </c>
      <c r="B128171" s="17">
        <v>44423.569236111114</v>
      </c>
      <c r="C128171" s="16">
        <v>304498</v>
      </c>
      <c r="D128171" s="16">
        <v>158978</v>
      </c>
      <c r="E128171" s="18">
        <f>VLOOKUP(C128171, Подписчики!$A$1:$C$16000,3,0)</f>
        <v>44309.787363425923</v>
      </c>
      <c r="F128171">
        <v>5</v>
      </c>
      <c r="G128171" s="2">
        <f t="shared" si="2002"/>
        <v>44423.77756944445</v>
      </c>
    </row>
    <row r="128172" spans="1:7" x14ac:dyDescent="0.25">
      <c r="A128172" s="16">
        <v>386805</v>
      </c>
      <c r="B128172" s="17">
        <v>44423.569907407407</v>
      </c>
      <c r="C128172" s="16">
        <v>175202</v>
      </c>
      <c r="D128172" s="16">
        <v>118549</v>
      </c>
      <c r="E128172" s="18">
        <f>VLOOKUP(C128172, Подписчики!$A$1:$C$16000,3,0)</f>
        <v>44312.16998974359</v>
      </c>
      <c r="F128172">
        <v>-3</v>
      </c>
      <c r="G128172" s="2">
        <f t="shared" si="2002"/>
        <v>44423.444907407407</v>
      </c>
    </row>
    <row r="128173" spans="1:7" x14ac:dyDescent="0.25">
      <c r="A128173" s="16">
        <v>386806</v>
      </c>
      <c r="B128173" s="17">
        <v>44423.571388888886</v>
      </c>
      <c r="C128173" s="16">
        <v>200890</v>
      </c>
      <c r="D128173" s="16">
        <v>4199</v>
      </c>
      <c r="E128173" s="18">
        <f>VLOOKUP(C128173, Подписчики!$A$1:$C$16000,3,0)</f>
        <v>44406.984137215106</v>
      </c>
      <c r="F128173">
        <v>0</v>
      </c>
      <c r="G128173" s="2">
        <f t="shared" si="2002"/>
        <v>44423.571388888886</v>
      </c>
    </row>
    <row r="128174" spans="1:7" x14ac:dyDescent="0.25">
      <c r="A128174" s="16">
        <v>386809</v>
      </c>
      <c r="B128174" s="17">
        <v>44423.571388888886</v>
      </c>
      <c r="C128174" s="16">
        <v>202849</v>
      </c>
      <c r="D128174" s="16">
        <v>21760</v>
      </c>
      <c r="E128174" s="18">
        <f>VLOOKUP(C128174, Подписчики!$A$1:$C$16000,3,0)</f>
        <v>44343.480388105418</v>
      </c>
      <c r="F128174">
        <v>0</v>
      </c>
      <c r="G128174" s="2">
        <f t="shared" si="2002"/>
        <v>44423.571388888886</v>
      </c>
    </row>
    <row r="128175" spans="1:7" x14ac:dyDescent="0.25">
      <c r="A128175" s="16">
        <v>386813</v>
      </c>
      <c r="B128175" s="17">
        <v>44423.571793981479</v>
      </c>
      <c r="C128175" s="16">
        <v>233414</v>
      </c>
      <c r="D128175" s="16">
        <v>176633</v>
      </c>
      <c r="E128175" s="18">
        <f>VLOOKUP(C128175, Подписчики!$A$1:$C$16000,3,0)</f>
        <v>44372.190561075498</v>
      </c>
      <c r="F128175">
        <v>1</v>
      </c>
      <c r="G128175" s="2">
        <f t="shared" si="2002"/>
        <v>44423.613460648143</v>
      </c>
    </row>
    <row r="128176" spans="1:7" x14ac:dyDescent="0.25">
      <c r="A128176" s="16">
        <v>386814</v>
      </c>
      <c r="B128176" s="17">
        <v>44423.572592592594</v>
      </c>
      <c r="C128176" s="16">
        <v>310918</v>
      </c>
      <c r="D128176" s="16">
        <v>347008</v>
      </c>
      <c r="E128176" s="18">
        <f>VLOOKUP(C128176, Подписчики!$A$1:$C$16000,3,0)</f>
        <v>44399.772233475785</v>
      </c>
      <c r="F128176">
        <v>1</v>
      </c>
      <c r="G128176" s="2">
        <f t="shared" si="2002"/>
        <v>44423.614259259259</v>
      </c>
    </row>
    <row r="128177" spans="1:7" x14ac:dyDescent="0.25">
      <c r="A128177" s="16">
        <v>386816</v>
      </c>
      <c r="B128177" s="17">
        <v>44423.572604166664</v>
      </c>
      <c r="C128177" s="16">
        <v>190424</v>
      </c>
      <c r="D128177" s="16">
        <v>154256</v>
      </c>
      <c r="E128177" s="18">
        <f>VLOOKUP(C128177, Подписчики!$A$1:$C$16000,3,0)</f>
        <v>44378.319996189457</v>
      </c>
      <c r="F128177">
        <v>3</v>
      </c>
      <c r="G128177" s="2">
        <f t="shared" si="2002"/>
        <v>44423.697604166664</v>
      </c>
    </row>
    <row r="128178" spans="1:7" x14ac:dyDescent="0.25">
      <c r="A128178" s="16">
        <v>386821</v>
      </c>
      <c r="B128178" s="17">
        <v>44423.572858796295</v>
      </c>
      <c r="C128178" s="16">
        <v>15857</v>
      </c>
      <c r="D128178" s="16">
        <v>230507</v>
      </c>
      <c r="E128178" s="18">
        <f>VLOOKUP(C128178, Подписчики!$A$1:$C$16000,3,0)</f>
        <v>44376.562634009977</v>
      </c>
      <c r="F128178">
        <v>1</v>
      </c>
      <c r="G128178" s="2">
        <f t="shared" si="2002"/>
        <v>44423.614525462959</v>
      </c>
    </row>
    <row r="128179" spans="1:7" x14ac:dyDescent="0.25">
      <c r="A128179" s="16">
        <v>386824</v>
      </c>
      <c r="B128179" s="17">
        <v>44423.573807870373</v>
      </c>
      <c r="C128179" s="16">
        <v>284920</v>
      </c>
      <c r="D128179" s="16">
        <v>351192</v>
      </c>
      <c r="E128179" s="18">
        <f>VLOOKUP(C128179, Подписчики!$A$1:$C$16000,3,0)</f>
        <v>44377.423317094013</v>
      </c>
      <c r="F128179">
        <v>1</v>
      </c>
      <c r="G128179" s="2">
        <f t="shared" si="2002"/>
        <v>44423.615474537037</v>
      </c>
    </row>
    <row r="128180" spans="1:7" x14ac:dyDescent="0.25">
      <c r="A128180" s="16">
        <v>386829</v>
      </c>
      <c r="B128180" s="17">
        <v>44423.573807870373</v>
      </c>
      <c r="C128180" s="16">
        <v>91062</v>
      </c>
      <c r="D128180" s="16">
        <v>133619</v>
      </c>
      <c r="E128180" s="18">
        <f>VLOOKUP(C128180, Подписчики!$A$1:$C$16000,3,0)</f>
        <v>44299.082331232195</v>
      </c>
      <c r="F128180">
        <v>6</v>
      </c>
      <c r="G128180" s="2">
        <f t="shared" si="2002"/>
        <v>44423.823807870373</v>
      </c>
    </row>
    <row r="128181" spans="1:7" x14ac:dyDescent="0.25">
      <c r="A128181" s="16">
        <v>386832</v>
      </c>
      <c r="B128181" s="17">
        <v>44423.573807870373</v>
      </c>
      <c r="C128181" s="16">
        <v>240536</v>
      </c>
      <c r="D128181" s="16">
        <v>293657</v>
      </c>
      <c r="E128181" s="18">
        <f>VLOOKUP(C128181, Подписчики!$A$1:$C$16000,3,0)</f>
        <v>44345.259105056983</v>
      </c>
      <c r="F128181">
        <v>2</v>
      </c>
      <c r="G128181" s="2">
        <f t="shared" si="2002"/>
        <v>44423.657141203708</v>
      </c>
    </row>
    <row r="128182" spans="1:7" x14ac:dyDescent="0.25">
      <c r="A128182" s="16">
        <v>386836</v>
      </c>
      <c r="B128182" s="17">
        <v>44423.574212962965</v>
      </c>
      <c r="C128182" s="16">
        <v>190972</v>
      </c>
      <c r="D128182" s="16">
        <v>242428</v>
      </c>
      <c r="E128182" s="18">
        <f>VLOOKUP(C128182, Подписчики!$A$1:$C$16000,3,0)</f>
        <v>44338.70254953704</v>
      </c>
      <c r="F128182">
        <v>7</v>
      </c>
      <c r="G128182" s="2">
        <f t="shared" si="2002"/>
        <v>44423.865879629629</v>
      </c>
    </row>
    <row r="128183" spans="1:7" x14ac:dyDescent="0.25">
      <c r="A128183" s="16">
        <v>386840</v>
      </c>
      <c r="B128183" s="17">
        <v>44423.575023148151</v>
      </c>
      <c r="C128183" s="16">
        <v>215704</v>
      </c>
      <c r="D128183" s="16">
        <v>432277</v>
      </c>
      <c r="E128183" s="18">
        <f>VLOOKUP(C128183, Подписчики!$A$1:$C$16000,3,0)</f>
        <v>44313.366458475786</v>
      </c>
      <c r="F128183">
        <v>5</v>
      </c>
      <c r="G128183" s="2">
        <f t="shared" si="2002"/>
        <v>44423.783356481486</v>
      </c>
    </row>
    <row r="128184" spans="1:7" x14ac:dyDescent="0.25">
      <c r="A128184" s="16">
        <v>386844</v>
      </c>
      <c r="B128184" s="17">
        <v>44423.575023148151</v>
      </c>
      <c r="C128184" s="16">
        <v>280496</v>
      </c>
      <c r="D128184" s="16">
        <v>103786</v>
      </c>
      <c r="E128184" s="18">
        <f>VLOOKUP(C128184, Подписчики!$A$1:$C$16000,3,0)</f>
        <v>44350.564985113953</v>
      </c>
      <c r="F128184">
        <v>5</v>
      </c>
      <c r="G128184" s="2">
        <f t="shared" si="2002"/>
        <v>44423.783356481486</v>
      </c>
    </row>
    <row r="128185" spans="1:7" x14ac:dyDescent="0.25">
      <c r="A128185" s="16">
        <v>386847</v>
      </c>
      <c r="B128185" s="17">
        <v>44423.575428240743</v>
      </c>
      <c r="C128185" s="16">
        <v>163288</v>
      </c>
      <c r="D128185" s="16">
        <v>439981</v>
      </c>
      <c r="E128185" s="18">
        <f>VLOOKUP(C128185, Подписчики!$A$1:$C$16000,3,0)</f>
        <v>44374.461376139603</v>
      </c>
      <c r="F128185">
        <v>2</v>
      </c>
      <c r="G128185" s="2">
        <f t="shared" si="2002"/>
        <v>44423.658761574079</v>
      </c>
    </row>
    <row r="128186" spans="1:7" x14ac:dyDescent="0.25">
      <c r="A128186" s="16">
        <v>386852</v>
      </c>
      <c r="B128186" s="17">
        <v>44423.575428240743</v>
      </c>
      <c r="C128186" s="16">
        <v>232022</v>
      </c>
      <c r="D128186" s="16">
        <v>151884</v>
      </c>
      <c r="E128186" s="18">
        <f>VLOOKUP(C128186, Подписчики!$A$1:$C$16000,3,0)</f>
        <v>44340.371100676639</v>
      </c>
      <c r="F128186">
        <v>6</v>
      </c>
      <c r="G128186" s="2">
        <f t="shared" si="2002"/>
        <v>44423.825428240743</v>
      </c>
    </row>
    <row r="128187" spans="1:7" x14ac:dyDescent="0.25">
      <c r="A128187" s="16">
        <v>386853</v>
      </c>
      <c r="B128187" s="17">
        <v>44423.575856481482</v>
      </c>
      <c r="C128187" s="16">
        <v>341023</v>
      </c>
      <c r="D128187" s="16">
        <v>362672</v>
      </c>
      <c r="E128187" s="18">
        <f>VLOOKUP(C128187, Подписчики!$A$1:$C$16000,3,0)</f>
        <v>44345.711861965814</v>
      </c>
      <c r="F128187">
        <v>3</v>
      </c>
      <c r="G128187" s="2">
        <f t="shared" si="2002"/>
        <v>44423.700856481482</v>
      </c>
    </row>
    <row r="128188" spans="1:7" x14ac:dyDescent="0.25">
      <c r="A128188" s="16">
        <v>386857</v>
      </c>
      <c r="B128188" s="17">
        <v>44423.576249999998</v>
      </c>
      <c r="C128188" s="16">
        <v>131323</v>
      </c>
      <c r="D128188" s="16">
        <v>182984</v>
      </c>
      <c r="E128188" s="18">
        <f>VLOOKUP(C128188, Подписчики!$A$1:$C$16000,3,0)</f>
        <v>44377.205197186609</v>
      </c>
      <c r="F128188">
        <v>1</v>
      </c>
      <c r="G128188" s="2">
        <f t="shared" si="2002"/>
        <v>44423.617916666662</v>
      </c>
    </row>
    <row r="128189" spans="1:7" x14ac:dyDescent="0.25">
      <c r="A128189" s="16">
        <v>386859</v>
      </c>
      <c r="B128189" s="17">
        <v>44423.576921296299</v>
      </c>
      <c r="C128189" s="16">
        <v>339208</v>
      </c>
      <c r="D128189" s="16">
        <v>104958</v>
      </c>
      <c r="E128189" s="18">
        <f>VLOOKUP(C128189, Подписчики!$A$1:$C$16000,3,0)</f>
        <v>44373.8809585114</v>
      </c>
      <c r="F128189">
        <v>12</v>
      </c>
      <c r="G128189" s="2">
        <f t="shared" si="2002"/>
        <v>44424.076921296299</v>
      </c>
    </row>
    <row r="128190" spans="1:7" x14ac:dyDescent="0.25">
      <c r="A128190" s="16">
        <v>386862</v>
      </c>
      <c r="B128190" s="17">
        <v>44423.577222222222</v>
      </c>
      <c r="C128190" s="16">
        <v>142127</v>
      </c>
      <c r="D128190" s="16">
        <v>86587</v>
      </c>
      <c r="E128190" s="18">
        <f>VLOOKUP(C128190, Подписчики!$A$1:$C$16000,3,0)</f>
        <v>44340.501768910253</v>
      </c>
      <c r="F128190">
        <v>2</v>
      </c>
      <c r="G128190" s="2">
        <f t="shared" si="2002"/>
        <v>44423.660555555558</v>
      </c>
    </row>
    <row r="128191" spans="1:7" x14ac:dyDescent="0.25">
      <c r="A128191" s="16">
        <v>386865</v>
      </c>
      <c r="B128191" s="17">
        <v>44423.578263888892</v>
      </c>
      <c r="C128191" s="16">
        <v>293192</v>
      </c>
      <c r="D128191" s="16">
        <v>43842</v>
      </c>
      <c r="E128191" s="18">
        <f>VLOOKUP(C128191, Подписчики!$A$1:$C$16000,3,0)</f>
        <v>44345.813964779198</v>
      </c>
      <c r="F128191">
        <v>5</v>
      </c>
      <c r="G128191" s="2">
        <f t="shared" si="2002"/>
        <v>44423.786597222228</v>
      </c>
    </row>
    <row r="128192" spans="1:7" x14ac:dyDescent="0.25">
      <c r="A128192" s="16">
        <v>386870</v>
      </c>
      <c r="B128192" s="17">
        <v>44423.578263888892</v>
      </c>
      <c r="C128192" s="16">
        <v>138911</v>
      </c>
      <c r="D128192" s="16">
        <v>230507</v>
      </c>
      <c r="E128192" s="18">
        <f>VLOOKUP(C128192, Подписчики!$A$1:$C$16000,3,0)</f>
        <v>44420.888848539886</v>
      </c>
      <c r="F128192">
        <v>1</v>
      </c>
      <c r="G128192" s="2">
        <f t="shared" si="2002"/>
        <v>44423.619930555556</v>
      </c>
    </row>
    <row r="128193" spans="1:7" x14ac:dyDescent="0.25">
      <c r="A128193" s="16">
        <v>386873</v>
      </c>
      <c r="B128193" s="17">
        <v>44423.579074074078</v>
      </c>
      <c r="C128193" s="16">
        <v>99373</v>
      </c>
      <c r="D128193" s="16">
        <v>311670</v>
      </c>
      <c r="E128193" s="18">
        <f>VLOOKUP(C128193, Подписчики!$A$1:$C$16000,3,0)</f>
        <v>44314.179712001423</v>
      </c>
      <c r="F128193">
        <v>3</v>
      </c>
      <c r="G128193" s="2">
        <f t="shared" si="2002"/>
        <v>44423.704074074078</v>
      </c>
    </row>
    <row r="128194" spans="1:7" x14ac:dyDescent="0.25">
      <c r="A128194" s="16">
        <v>386875</v>
      </c>
      <c r="B128194" s="17">
        <v>44423.579884259256</v>
      </c>
      <c r="C128194" s="16">
        <v>150267</v>
      </c>
      <c r="D128194" s="16">
        <v>118549</v>
      </c>
      <c r="E128194" s="18">
        <f>VLOOKUP(C128194, Подписчики!$A$1:$C$16000,3,0)</f>
        <v>44390.411341096864</v>
      </c>
      <c r="F128194">
        <v>1</v>
      </c>
      <c r="G128194" s="2">
        <f t="shared" ref="G128194:G128257" si="2003">B128194+F128194/24</f>
        <v>44423.62155092592</v>
      </c>
    </row>
    <row r="128195" spans="1:7" x14ac:dyDescent="0.25">
      <c r="A128195" s="16">
        <v>386877</v>
      </c>
      <c r="B128195" s="17">
        <v>44423.580694444441</v>
      </c>
      <c r="C128195" s="16">
        <v>128519</v>
      </c>
      <c r="D128195" s="16">
        <v>305279</v>
      </c>
      <c r="E128195" s="18">
        <f>VLOOKUP(C128195, Подписчики!$A$1:$C$16000,3,0)</f>
        <v>44301.602236752144</v>
      </c>
      <c r="F128195">
        <v>7</v>
      </c>
      <c r="G128195" s="2">
        <f t="shared" si="2003"/>
        <v>44423.872361111105</v>
      </c>
    </row>
    <row r="128196" spans="1:7" x14ac:dyDescent="0.25">
      <c r="A128196" s="16">
        <v>386882</v>
      </c>
      <c r="B128196" s="17">
        <v>44423.580914351849</v>
      </c>
      <c r="C128196" s="16">
        <v>24971</v>
      </c>
      <c r="D128196" s="16">
        <v>93802</v>
      </c>
      <c r="E128196" s="18">
        <f>VLOOKUP(C128196, Подписчики!$A$1:$C$16000,3,0)</f>
        <v>44345.119338603996</v>
      </c>
      <c r="F128196">
        <v>2</v>
      </c>
      <c r="G128196" s="2">
        <f t="shared" si="2003"/>
        <v>44423.664247685185</v>
      </c>
    </row>
    <row r="128197" spans="1:7" x14ac:dyDescent="0.25">
      <c r="A128197" s="16">
        <v>386887</v>
      </c>
      <c r="B128197" s="17">
        <v>44423.581493055557</v>
      </c>
      <c r="C128197" s="16">
        <v>24902</v>
      </c>
      <c r="D128197" s="16">
        <v>21407</v>
      </c>
      <c r="E128197" s="18">
        <f>VLOOKUP(C128197, Подписчики!$A$1:$C$16000,3,0)</f>
        <v>44389.358546901713</v>
      </c>
      <c r="F128197">
        <v>5</v>
      </c>
      <c r="G128197" s="2">
        <f t="shared" si="2003"/>
        <v>44423.789826388893</v>
      </c>
    </row>
    <row r="128198" spans="1:7" x14ac:dyDescent="0.25">
      <c r="A128198" s="16">
        <v>386890</v>
      </c>
      <c r="B128198" s="17">
        <v>44423.581921296296</v>
      </c>
      <c r="C128198" s="16">
        <v>287866</v>
      </c>
      <c r="D128198" s="16">
        <v>68786</v>
      </c>
      <c r="E128198" s="18">
        <f>VLOOKUP(C128198, Подписчики!$A$1:$C$16000,3,0)</f>
        <v>44292.15662496438</v>
      </c>
      <c r="F128198">
        <v>0</v>
      </c>
      <c r="G128198" s="2">
        <f t="shared" si="2003"/>
        <v>44423.581921296296</v>
      </c>
    </row>
    <row r="128199" spans="1:7" x14ac:dyDescent="0.25">
      <c r="A128199" s="16">
        <v>386891</v>
      </c>
      <c r="B128199" s="17">
        <v>44423.583518518521</v>
      </c>
      <c r="C128199" s="16">
        <v>213100</v>
      </c>
      <c r="D128199" s="16">
        <v>21407</v>
      </c>
      <c r="E128199" s="18">
        <f>VLOOKUP(C128199, Подписчики!$A$1:$C$16000,3,0)</f>
        <v>44372.301989316242</v>
      </c>
      <c r="F128199">
        <v>2</v>
      </c>
      <c r="G128199" s="2">
        <f t="shared" si="2003"/>
        <v>44423.666851851856</v>
      </c>
    </row>
    <row r="128200" spans="1:7" x14ac:dyDescent="0.25">
      <c r="A128200" s="16">
        <v>386893</v>
      </c>
      <c r="B128200" s="17">
        <v>44423.58357638889</v>
      </c>
      <c r="C128200" s="16">
        <v>94530</v>
      </c>
      <c r="D128200" s="16">
        <v>222405</v>
      </c>
      <c r="E128200" s="18">
        <f>VLOOKUP(C128200, Подписчики!$A$1:$C$16000,3,0)</f>
        <v>44372.560884116807</v>
      </c>
      <c r="F128200">
        <v>1</v>
      </c>
      <c r="G128200" s="2">
        <f t="shared" si="2003"/>
        <v>44423.625243055554</v>
      </c>
    </row>
    <row r="128201" spans="1:7" x14ac:dyDescent="0.25">
      <c r="A128201" s="16">
        <v>386897</v>
      </c>
      <c r="B128201" s="17">
        <v>44423.584328703706</v>
      </c>
      <c r="C128201" s="16">
        <v>70838</v>
      </c>
      <c r="D128201" s="16">
        <v>21407</v>
      </c>
      <c r="E128201" s="18">
        <f>VLOOKUP(C128201, Подписчики!$A$1:$C$16000,3,0)</f>
        <v>44316.093452279201</v>
      </c>
      <c r="F128201">
        <v>4</v>
      </c>
      <c r="G128201" s="2">
        <f t="shared" si="2003"/>
        <v>44423.75099537037</v>
      </c>
    </row>
    <row r="128202" spans="1:7" x14ac:dyDescent="0.25">
      <c r="A128202" s="16">
        <v>386898</v>
      </c>
      <c r="B128202" s="17">
        <v>44423.585543981484</v>
      </c>
      <c r="C128202" s="16">
        <v>133683</v>
      </c>
      <c r="D128202" s="16">
        <v>118549</v>
      </c>
      <c r="E128202" s="18">
        <f>VLOOKUP(C128202, Подписчики!$A$1:$C$16000,3,0)</f>
        <v>44356.537134472936</v>
      </c>
      <c r="F128202">
        <v>3</v>
      </c>
      <c r="G128202" s="2">
        <f t="shared" si="2003"/>
        <v>44423.710543981484</v>
      </c>
    </row>
    <row r="128203" spans="1:7" x14ac:dyDescent="0.25">
      <c r="A128203" s="16">
        <v>386901</v>
      </c>
      <c r="B128203" s="17">
        <v>44423.587002314816</v>
      </c>
      <c r="C128203" s="16">
        <v>162548</v>
      </c>
      <c r="D128203" s="16">
        <v>304128</v>
      </c>
      <c r="E128203" s="18">
        <f>VLOOKUP(C128203, Подписчики!$A$1:$C$16000,3,0)</f>
        <v>44345.71305754986</v>
      </c>
      <c r="F128203">
        <v>0</v>
      </c>
      <c r="G128203" s="2">
        <f t="shared" si="2003"/>
        <v>44423.587002314816</v>
      </c>
    </row>
    <row r="128204" spans="1:7" x14ac:dyDescent="0.25">
      <c r="A128204" s="16">
        <v>386902</v>
      </c>
      <c r="B128204" s="17">
        <v>44423.587164351855</v>
      </c>
      <c r="C128204" s="16">
        <v>230935</v>
      </c>
      <c r="D128204" s="16">
        <v>352900</v>
      </c>
      <c r="E128204" s="18">
        <f>VLOOKUP(C128204, Подписчики!$A$1:$C$16000,3,0)</f>
        <v>44346.925589529914</v>
      </c>
      <c r="F128204">
        <v>3</v>
      </c>
      <c r="G128204" s="2">
        <f t="shared" si="2003"/>
        <v>44423.712164351855</v>
      </c>
    </row>
    <row r="128205" spans="1:7" x14ac:dyDescent="0.25">
      <c r="A128205" s="16">
        <v>386905</v>
      </c>
      <c r="B128205" s="17">
        <v>44423.589826388888</v>
      </c>
      <c r="C128205" s="16">
        <v>152401</v>
      </c>
      <c r="D128205" s="16">
        <v>201884</v>
      </c>
      <c r="E128205" s="18">
        <f>VLOOKUP(C128205, Подписчики!$A$1:$C$16000,3,0)</f>
        <v>44307.618097115381</v>
      </c>
      <c r="F128205">
        <v>1</v>
      </c>
      <c r="G128205" s="2">
        <f t="shared" si="2003"/>
        <v>44423.631493055553</v>
      </c>
    </row>
    <row r="128206" spans="1:7" x14ac:dyDescent="0.25">
      <c r="A128206" s="16">
        <v>386906</v>
      </c>
      <c r="B128206" s="17">
        <v>44423.59039351852</v>
      </c>
      <c r="C128206" s="16">
        <v>256340</v>
      </c>
      <c r="D128206" s="16">
        <v>273920</v>
      </c>
      <c r="E128206" s="18">
        <f>VLOOKUP(C128206, Подписчики!$A$1:$C$16000,3,0)</f>
        <v>44370.056103098286</v>
      </c>
      <c r="F128206">
        <v>3</v>
      </c>
      <c r="G128206" s="2">
        <f t="shared" si="2003"/>
        <v>44423.71539351852</v>
      </c>
    </row>
    <row r="128207" spans="1:7" x14ac:dyDescent="0.25">
      <c r="A128207" s="16">
        <v>386910</v>
      </c>
      <c r="B128207" s="17">
        <v>44423.591203703705</v>
      </c>
      <c r="C128207" s="16">
        <v>68806</v>
      </c>
      <c r="D128207" s="16">
        <v>151496</v>
      </c>
      <c r="E128207" s="18">
        <f>VLOOKUP(C128207, Подписчики!$A$1:$C$16000,3,0)</f>
        <v>44373.279995299141</v>
      </c>
      <c r="F128207">
        <v>1</v>
      </c>
      <c r="G128207" s="2">
        <f t="shared" si="2003"/>
        <v>44423.632870370369</v>
      </c>
    </row>
    <row r="128208" spans="1:7" x14ac:dyDescent="0.25">
      <c r="A128208" s="16">
        <v>386914</v>
      </c>
      <c r="B128208" s="17">
        <v>44423.592245370368</v>
      </c>
      <c r="C128208" s="16">
        <v>215466</v>
      </c>
      <c r="D128208" s="16">
        <v>180863</v>
      </c>
      <c r="E128208" s="18">
        <f>VLOOKUP(C128208, Подписчики!$A$1:$C$16000,3,0)</f>
        <v>44370.727530911674</v>
      </c>
      <c r="F128208">
        <v>-7</v>
      </c>
      <c r="G128208" s="2">
        <f t="shared" si="2003"/>
        <v>44423.300578703704</v>
      </c>
    </row>
    <row r="128209" spans="1:7" x14ac:dyDescent="0.25">
      <c r="A128209" s="16">
        <v>386919</v>
      </c>
      <c r="B128209" s="17">
        <v>44423.592662037037</v>
      </c>
      <c r="C128209" s="16">
        <v>168749</v>
      </c>
      <c r="D128209" s="16">
        <v>230507</v>
      </c>
      <c r="E128209" s="18">
        <f>VLOOKUP(C128209, Подписчики!$A$1:$C$16000,3,0)</f>
        <v>44357.338284366102</v>
      </c>
      <c r="F128209">
        <v>-7</v>
      </c>
      <c r="G128209" s="2">
        <f t="shared" si="2003"/>
        <v>44423.300995370373</v>
      </c>
    </row>
    <row r="128210" spans="1:7" x14ac:dyDescent="0.25">
      <c r="A128210" s="16">
        <v>386921</v>
      </c>
      <c r="B128210" s="17">
        <v>44423.594444444447</v>
      </c>
      <c r="C128210" s="16">
        <v>62686</v>
      </c>
      <c r="D128210" s="16">
        <v>470762</v>
      </c>
      <c r="E128210" s="18">
        <f>VLOOKUP(C128210, Подписчики!$A$1:$C$16000,3,0)</f>
        <v>44415.072166381775</v>
      </c>
      <c r="F128210">
        <v>1</v>
      </c>
      <c r="G128210" s="2">
        <f t="shared" si="2003"/>
        <v>44423.636111111111</v>
      </c>
    </row>
    <row r="128211" spans="1:7" x14ac:dyDescent="0.25">
      <c r="A128211" s="16">
        <v>386926</v>
      </c>
      <c r="B128211" s="17">
        <v>44423.595138888886</v>
      </c>
      <c r="C128211" s="16">
        <v>86984</v>
      </c>
      <c r="D128211" s="16">
        <v>236800</v>
      </c>
      <c r="E128211" s="18">
        <f>VLOOKUP(C128211, Подписчики!$A$1:$C$16000,3,0)</f>
        <v>44309.670535113961</v>
      </c>
      <c r="F128211">
        <v>0</v>
      </c>
      <c r="G128211" s="2">
        <f t="shared" si="2003"/>
        <v>44423.595138888886</v>
      </c>
    </row>
    <row r="128212" spans="1:7" x14ac:dyDescent="0.25">
      <c r="A128212" s="16">
        <v>386930</v>
      </c>
      <c r="B128212" s="17">
        <v>44423.595254629632</v>
      </c>
      <c r="C128212" s="16">
        <v>119946</v>
      </c>
      <c r="D128212" s="16">
        <v>105200</v>
      </c>
      <c r="E128212" s="18">
        <f>VLOOKUP(C128212, Подписчики!$A$1:$C$16000,3,0)</f>
        <v>44319.966869159543</v>
      </c>
      <c r="F128212">
        <v>3</v>
      </c>
      <c r="G128212" s="2">
        <f t="shared" si="2003"/>
        <v>44423.720254629632</v>
      </c>
    </row>
    <row r="128213" spans="1:7" x14ac:dyDescent="0.25">
      <c r="A128213" s="16">
        <v>386934</v>
      </c>
      <c r="B128213" s="17">
        <v>44423.597280092596</v>
      </c>
      <c r="C128213" s="16">
        <v>144407</v>
      </c>
      <c r="D128213" s="16">
        <v>81226</v>
      </c>
      <c r="E128213" s="18">
        <f>VLOOKUP(C128213, Подписчики!$A$1:$C$16000,3,0)</f>
        <v>44377.912254095441</v>
      </c>
      <c r="F128213">
        <v>4</v>
      </c>
      <c r="G128213" s="2">
        <f t="shared" si="2003"/>
        <v>44423.76394675926</v>
      </c>
    </row>
    <row r="128214" spans="1:7" x14ac:dyDescent="0.25">
      <c r="A128214" s="16">
        <v>386937</v>
      </c>
      <c r="B128214" s="17">
        <v>44423.597337962965</v>
      </c>
      <c r="C128214" s="16">
        <v>178366</v>
      </c>
      <c r="D128214" s="16">
        <v>158978</v>
      </c>
      <c r="E128214" s="18">
        <f>VLOOKUP(C128214, Подписчики!$A$1:$C$16000,3,0)</f>
        <v>44374.563789245018</v>
      </c>
      <c r="F128214">
        <v>0</v>
      </c>
      <c r="G128214" s="2">
        <f t="shared" si="2003"/>
        <v>44423.597337962965</v>
      </c>
    </row>
    <row r="128215" spans="1:7" x14ac:dyDescent="0.25">
      <c r="A128215" s="16">
        <v>386940</v>
      </c>
      <c r="B128215" s="17">
        <v>44423.597685185188</v>
      </c>
      <c r="C128215" s="16">
        <v>7388</v>
      </c>
      <c r="D128215" s="16">
        <v>414410</v>
      </c>
      <c r="E128215" s="18">
        <f>VLOOKUP(C128215, Подписчики!$A$1:$C$16000,3,0)</f>
        <v>44346.453412642455</v>
      </c>
      <c r="F128215">
        <v>1</v>
      </c>
      <c r="G128215" s="2">
        <f t="shared" si="2003"/>
        <v>44423.639351851853</v>
      </c>
    </row>
    <row r="128216" spans="1:7" x14ac:dyDescent="0.25">
      <c r="A128216" s="16">
        <v>386943</v>
      </c>
      <c r="B128216" s="17">
        <v>44423.597685185188</v>
      </c>
      <c r="C128216" s="16">
        <v>142861</v>
      </c>
      <c r="D128216" s="16">
        <v>432277</v>
      </c>
      <c r="E128216" s="18">
        <f>VLOOKUP(C128216, Подписчики!$A$1:$C$16000,3,0)</f>
        <v>44315.161069088324</v>
      </c>
      <c r="F128216">
        <v>1</v>
      </c>
      <c r="G128216" s="2">
        <f t="shared" si="2003"/>
        <v>44423.639351851853</v>
      </c>
    </row>
    <row r="128217" spans="1:7" x14ac:dyDescent="0.25">
      <c r="A128217" s="16">
        <v>386947</v>
      </c>
      <c r="B128217" s="17">
        <v>44423.598078703704</v>
      </c>
      <c r="C128217" s="16">
        <v>22048</v>
      </c>
      <c r="D128217" s="16">
        <v>65828</v>
      </c>
      <c r="E128217" s="18">
        <f>VLOOKUP(C128217, Подписчики!$A$1:$C$16000,3,0)</f>
        <v>44390.613762179484</v>
      </c>
      <c r="F128217">
        <v>2</v>
      </c>
      <c r="G128217" s="2">
        <f t="shared" si="2003"/>
        <v>44423.68141203704</v>
      </c>
    </row>
    <row r="128218" spans="1:7" x14ac:dyDescent="0.25">
      <c r="A128218" s="16">
        <v>386950</v>
      </c>
      <c r="B128218" s="17">
        <v>44423.60050925926</v>
      </c>
      <c r="C128218" s="16">
        <v>246919</v>
      </c>
      <c r="D128218" s="16">
        <v>456134</v>
      </c>
      <c r="E128218" s="18">
        <f>VLOOKUP(C128218, Подписчики!$A$1:$C$16000,3,0)</f>
        <v>44315.498045512824</v>
      </c>
      <c r="F128218">
        <v>4</v>
      </c>
      <c r="G128218" s="2">
        <f t="shared" si="2003"/>
        <v>44423.767175925925</v>
      </c>
    </row>
    <row r="128219" spans="1:7" x14ac:dyDescent="0.25">
      <c r="A128219" s="16">
        <v>386952</v>
      </c>
      <c r="B128219" s="17">
        <v>44423.601724537039</v>
      </c>
      <c r="C128219" s="16">
        <v>93605</v>
      </c>
      <c r="D128219" s="16">
        <v>105352</v>
      </c>
      <c r="E128219" s="18">
        <f>VLOOKUP(C128219, Подписчики!$A$1:$C$16000,3,0)</f>
        <v>44371.702830947288</v>
      </c>
      <c r="F128219">
        <v>3</v>
      </c>
      <c r="G128219" s="2">
        <f t="shared" si="2003"/>
        <v>44423.726724537039</v>
      </c>
    </row>
    <row r="128220" spans="1:7" x14ac:dyDescent="0.25">
      <c r="A128220" s="16">
        <v>386955</v>
      </c>
      <c r="B128220" s="17">
        <v>44423.602129629631</v>
      </c>
      <c r="C128220" s="16">
        <v>31272</v>
      </c>
      <c r="D128220" s="16">
        <v>277361</v>
      </c>
      <c r="E128220" s="18">
        <f>VLOOKUP(C128220, Подписчики!$A$1:$C$16000,3,0)</f>
        <v>44394.100132834756</v>
      </c>
      <c r="F128220">
        <v>4</v>
      </c>
      <c r="G128220" s="2">
        <f t="shared" si="2003"/>
        <v>44423.768796296295</v>
      </c>
    </row>
    <row r="128221" spans="1:7" x14ac:dyDescent="0.25">
      <c r="A128221" s="16">
        <v>386957</v>
      </c>
      <c r="B128221" s="17">
        <v>44423.603333333333</v>
      </c>
      <c r="C128221" s="16">
        <v>110659</v>
      </c>
      <c r="D128221" s="16">
        <v>471403</v>
      </c>
      <c r="E128221" s="18">
        <f>VLOOKUP(C128221, Подписчики!$A$1:$C$16000,3,0)</f>
        <v>44356.510751780632</v>
      </c>
      <c r="F128221">
        <v>1</v>
      </c>
      <c r="G128221" s="2">
        <f t="shared" si="2003"/>
        <v>44423.644999999997</v>
      </c>
    </row>
    <row r="128222" spans="1:7" x14ac:dyDescent="0.25">
      <c r="A128222" s="16">
        <v>386960</v>
      </c>
      <c r="B128222" s="17">
        <v>44423.605370370373</v>
      </c>
      <c r="C128222" s="16">
        <v>327479</v>
      </c>
      <c r="D128222" s="16">
        <v>35004</v>
      </c>
      <c r="E128222" s="18">
        <f>VLOOKUP(C128222, Подписчики!$A$1:$C$16000,3,0)</f>
        <v>44317.79136777066</v>
      </c>
      <c r="F128222">
        <v>8</v>
      </c>
      <c r="G128222" s="2">
        <f t="shared" si="2003"/>
        <v>44423.938703703709</v>
      </c>
    </row>
    <row r="128223" spans="1:7" x14ac:dyDescent="0.25">
      <c r="A128223" s="16">
        <v>386964</v>
      </c>
      <c r="B128223" s="17">
        <v>44423.605775462966</v>
      </c>
      <c r="C128223" s="16">
        <v>207028</v>
      </c>
      <c r="D128223" s="16">
        <v>411922</v>
      </c>
      <c r="E128223" s="18">
        <f>VLOOKUP(C128223, Подписчики!$A$1:$C$16000,3,0)</f>
        <v>44377.51238461538</v>
      </c>
      <c r="F128223">
        <v>1</v>
      </c>
      <c r="G128223" s="2">
        <f t="shared" si="2003"/>
        <v>44423.64744212963</v>
      </c>
    </row>
    <row r="128224" spans="1:7" x14ac:dyDescent="0.25">
      <c r="A128224" s="16">
        <v>386969</v>
      </c>
      <c r="B128224" s="17">
        <v>44423.606168981481</v>
      </c>
      <c r="C128224" s="16">
        <v>110279</v>
      </c>
      <c r="D128224" s="16">
        <v>154228</v>
      </c>
      <c r="E128224" s="18">
        <f>VLOOKUP(C128224, Подписчики!$A$1:$C$16000,3,0)</f>
        <v>44341.047969622508</v>
      </c>
      <c r="F128224">
        <v>2</v>
      </c>
      <c r="G128224" s="2">
        <f t="shared" si="2003"/>
        <v>44423.689502314817</v>
      </c>
    </row>
    <row r="128225" spans="1:7" x14ac:dyDescent="0.25">
      <c r="A128225" s="16">
        <v>386974</v>
      </c>
      <c r="B128225" s="17">
        <v>44423.60633101852</v>
      </c>
      <c r="C128225" s="16">
        <v>77940</v>
      </c>
      <c r="D128225" s="16">
        <v>234810</v>
      </c>
      <c r="E128225" s="18">
        <f>VLOOKUP(C128225, Подписчики!$A$1:$C$16000,3,0)</f>
        <v>44371.174284864675</v>
      </c>
      <c r="F128225">
        <v>1</v>
      </c>
      <c r="G128225" s="2">
        <f t="shared" si="2003"/>
        <v>44423.647997685184</v>
      </c>
    </row>
    <row r="128226" spans="1:7" x14ac:dyDescent="0.25">
      <c r="A128226" s="16">
        <v>386977</v>
      </c>
      <c r="B128226" s="17">
        <v>44423.607002314813</v>
      </c>
      <c r="C128226" s="16">
        <v>231571</v>
      </c>
      <c r="D128226" s="16">
        <v>351192</v>
      </c>
      <c r="E128226" s="18">
        <f>VLOOKUP(C128226, Подписчики!$A$1:$C$16000,3,0)</f>
        <v>44401.860030876065</v>
      </c>
      <c r="F128226">
        <v>0</v>
      </c>
      <c r="G128226" s="2">
        <f t="shared" si="2003"/>
        <v>44423.607002314813</v>
      </c>
    </row>
    <row r="128227" spans="1:7" x14ac:dyDescent="0.25">
      <c r="A128227" s="16">
        <v>386981</v>
      </c>
      <c r="B128227" s="17">
        <v>44423.607789351852</v>
      </c>
      <c r="C128227" s="16">
        <v>59151</v>
      </c>
      <c r="D128227" s="16">
        <v>230507</v>
      </c>
      <c r="E128227" s="18">
        <f>VLOOKUP(C128227, Подписчики!$A$1:$C$16000,3,0)</f>
        <v>44393.634328205124</v>
      </c>
      <c r="F128227">
        <v>2</v>
      </c>
      <c r="G128227" s="2">
        <f t="shared" si="2003"/>
        <v>44423.691122685188</v>
      </c>
    </row>
    <row r="128228" spans="1:7" x14ac:dyDescent="0.25">
      <c r="A128228" s="16">
        <v>386982</v>
      </c>
      <c r="B128228" s="17">
        <v>44423.607789351852</v>
      </c>
      <c r="C128228" s="16">
        <v>103818</v>
      </c>
      <c r="D128228" s="16">
        <v>411922</v>
      </c>
      <c r="E128228" s="18">
        <f>VLOOKUP(C128228, Подписчики!$A$1:$C$16000,3,0)</f>
        <v>44371.949386289176</v>
      </c>
      <c r="F128228">
        <v>2</v>
      </c>
      <c r="G128228" s="2">
        <f t="shared" si="2003"/>
        <v>44423.691122685188</v>
      </c>
    </row>
    <row r="128229" spans="1:7" x14ac:dyDescent="0.25">
      <c r="A128229" s="16">
        <v>386984</v>
      </c>
      <c r="B128229" s="17">
        <v>44423.609409722223</v>
      </c>
      <c r="C128229" s="16">
        <v>17739</v>
      </c>
      <c r="D128229" s="16">
        <v>351192</v>
      </c>
      <c r="E128229" s="18">
        <f>VLOOKUP(C128229, Подписчики!$A$1:$C$16000,3,0)</f>
        <v>44372.865261752144</v>
      </c>
      <c r="F128229">
        <v>2</v>
      </c>
      <c r="G128229" s="2">
        <f t="shared" si="2003"/>
        <v>44423.692743055559</v>
      </c>
    </row>
    <row r="128230" spans="1:7" x14ac:dyDescent="0.25">
      <c r="A128230" s="16">
        <v>386989</v>
      </c>
      <c r="B128230" s="17">
        <v>44423.61</v>
      </c>
      <c r="C128230" s="16">
        <v>91018</v>
      </c>
      <c r="D128230" s="16">
        <v>473327</v>
      </c>
      <c r="E128230" s="18">
        <f>VLOOKUP(C128230, Подписчики!$A$1:$C$16000,3,0)</f>
        <v>44308.715827457265</v>
      </c>
      <c r="F128230">
        <v>0</v>
      </c>
      <c r="G128230" s="2">
        <f t="shared" si="2003"/>
        <v>44423.61</v>
      </c>
    </row>
    <row r="128231" spans="1:7" x14ac:dyDescent="0.25">
      <c r="A128231" s="16">
        <v>386993</v>
      </c>
      <c r="B128231" s="17">
        <v>44423.611030092594</v>
      </c>
      <c r="C128231" s="16">
        <v>135590</v>
      </c>
      <c r="D128231" s="16">
        <v>154256</v>
      </c>
      <c r="E128231" s="18">
        <f>VLOOKUP(C128231, Подписчики!$A$1:$C$16000,3,0)</f>
        <v>44372.421552920234</v>
      </c>
      <c r="F128231">
        <v>2</v>
      </c>
      <c r="G128231" s="2">
        <f t="shared" si="2003"/>
        <v>44423.69436342593</v>
      </c>
    </row>
    <row r="128232" spans="1:7" x14ac:dyDescent="0.25">
      <c r="A128232" s="16">
        <v>386995</v>
      </c>
      <c r="B128232" s="17">
        <v>44423.611030092594</v>
      </c>
      <c r="C128232" s="16">
        <v>277879</v>
      </c>
      <c r="D128232" s="16">
        <v>125006</v>
      </c>
      <c r="E128232" s="18">
        <f>VLOOKUP(C128232, Подписчики!$A$1:$C$16000,3,0)</f>
        <v>44359.005779131054</v>
      </c>
      <c r="F128232">
        <v>6</v>
      </c>
      <c r="G128232" s="2">
        <f t="shared" si="2003"/>
        <v>44423.861030092594</v>
      </c>
    </row>
    <row r="128233" spans="1:7" x14ac:dyDescent="0.25">
      <c r="A128233" s="16">
        <v>386997</v>
      </c>
      <c r="B128233" s="17">
        <v>44423.611527777779</v>
      </c>
      <c r="C128233" s="16">
        <v>270272</v>
      </c>
      <c r="D128233" s="16">
        <v>15669</v>
      </c>
      <c r="E128233" s="18">
        <f>VLOOKUP(C128233, Подписчики!$A$1:$C$16000,3,0)</f>
        <v>44373.430525605414</v>
      </c>
      <c r="F128233">
        <v>1</v>
      </c>
      <c r="G128233" s="2">
        <f t="shared" si="2003"/>
        <v>44423.653194444443</v>
      </c>
    </row>
    <row r="128234" spans="1:7" x14ac:dyDescent="0.25">
      <c r="A128234" s="16">
        <v>387001</v>
      </c>
      <c r="B128234" s="17">
        <v>44423.613055555557</v>
      </c>
      <c r="C128234" s="16">
        <v>64042</v>
      </c>
      <c r="D128234" s="16">
        <v>117699</v>
      </c>
      <c r="E128234" s="18">
        <f>VLOOKUP(C128234, Подписчики!$A$1:$C$16000,3,0)</f>
        <v>44376.497041274932</v>
      </c>
      <c r="F128234">
        <v>3</v>
      </c>
      <c r="G128234" s="2">
        <f t="shared" si="2003"/>
        <v>44423.738055555557</v>
      </c>
    </row>
    <row r="128235" spans="1:7" x14ac:dyDescent="0.25">
      <c r="A128235" s="16">
        <v>387006</v>
      </c>
      <c r="B128235" s="17">
        <v>44423.613865740743</v>
      </c>
      <c r="C128235" s="16">
        <v>161137</v>
      </c>
      <c r="D128235" s="16">
        <v>401945</v>
      </c>
      <c r="E128235" s="18">
        <f>VLOOKUP(C128235, Подписчики!$A$1:$C$16000,3,0)</f>
        <v>44308.054775890312</v>
      </c>
      <c r="F128235">
        <v>1</v>
      </c>
      <c r="G128235" s="2">
        <f t="shared" si="2003"/>
        <v>44423.655532407407</v>
      </c>
    </row>
    <row r="128236" spans="1:7" x14ac:dyDescent="0.25">
      <c r="A128236" s="16">
        <v>387008</v>
      </c>
      <c r="B128236" s="17">
        <v>44423.615069444444</v>
      </c>
      <c r="C128236" s="16">
        <v>60451</v>
      </c>
      <c r="D128236" s="16">
        <v>311953</v>
      </c>
      <c r="E128236" s="18">
        <f>VLOOKUP(C128236, Подписчики!$A$1:$C$16000,3,0)</f>
        <v>44407.558658938746</v>
      </c>
      <c r="F128236">
        <v>4</v>
      </c>
      <c r="G128236" s="2">
        <f t="shared" si="2003"/>
        <v>44423.781736111108</v>
      </c>
    </row>
    <row r="128237" spans="1:7" x14ac:dyDescent="0.25">
      <c r="A128237" s="16">
        <v>387012</v>
      </c>
      <c r="B128237" s="17">
        <v>44423.615474537037</v>
      </c>
      <c r="C128237" s="16">
        <v>113595</v>
      </c>
      <c r="D128237" s="16">
        <v>288320</v>
      </c>
      <c r="E128237" s="18">
        <f>VLOOKUP(C128237, Подписчики!$A$1:$C$16000,3,0)</f>
        <v>44375.547274465811</v>
      </c>
      <c r="F128237">
        <v>1</v>
      </c>
      <c r="G128237" s="2">
        <f t="shared" si="2003"/>
        <v>44423.657141203701</v>
      </c>
    </row>
    <row r="128238" spans="1:7" x14ac:dyDescent="0.25">
      <c r="A128238" s="16">
        <v>387016</v>
      </c>
      <c r="B128238" s="17">
        <v>44423.615474537037</v>
      </c>
      <c r="C128238" s="16">
        <v>158559</v>
      </c>
      <c r="D128238" s="16">
        <v>201884</v>
      </c>
      <c r="E128238" s="18">
        <f>VLOOKUP(C128238, Подписчики!$A$1:$C$16000,3,0)</f>
        <v>44337.418201103996</v>
      </c>
      <c r="F128238">
        <v>1</v>
      </c>
      <c r="G128238" s="2">
        <f t="shared" si="2003"/>
        <v>44423.657141203701</v>
      </c>
    </row>
    <row r="128239" spans="1:7" x14ac:dyDescent="0.25">
      <c r="A128239" s="16">
        <v>387021</v>
      </c>
      <c r="B128239" s="17">
        <v>44423.617083333331</v>
      </c>
      <c r="C128239" s="16">
        <v>261215</v>
      </c>
      <c r="D128239" s="16">
        <v>230507</v>
      </c>
      <c r="E128239" s="18">
        <f>VLOOKUP(C128239, Подписчики!$A$1:$C$16000,3,0)</f>
        <v>44365.688331018522</v>
      </c>
      <c r="F128239">
        <v>3</v>
      </c>
      <c r="G128239" s="2">
        <f t="shared" si="2003"/>
        <v>44423.742083333331</v>
      </c>
    </row>
    <row r="128240" spans="1:7" x14ac:dyDescent="0.25">
      <c r="A128240" s="16">
        <v>387025</v>
      </c>
      <c r="B128240" s="17">
        <v>44423.617905092593</v>
      </c>
      <c r="C128240" s="16">
        <v>344267</v>
      </c>
      <c r="D128240" s="16">
        <v>268528</v>
      </c>
      <c r="E128240" s="18">
        <f>VLOOKUP(C128240, Подписчики!$A$1:$C$16000,3,0)</f>
        <v>44314.06598230057</v>
      </c>
      <c r="F128240">
        <v>3</v>
      </c>
      <c r="G128240" s="2">
        <f t="shared" si="2003"/>
        <v>44423.742905092593</v>
      </c>
    </row>
    <row r="128241" spans="1:7" x14ac:dyDescent="0.25">
      <c r="A128241" s="16">
        <v>387027</v>
      </c>
      <c r="B128241" s="17">
        <v>44423.619930555556</v>
      </c>
      <c r="C128241" s="16">
        <v>179278</v>
      </c>
      <c r="D128241" s="16">
        <v>349014</v>
      </c>
      <c r="E128241" s="18">
        <f>VLOOKUP(C128241, Подписчики!$A$1:$C$16000,3,0)</f>
        <v>44371.950895334761</v>
      </c>
      <c r="F128241">
        <v>0</v>
      </c>
      <c r="G128241" s="2">
        <f t="shared" si="2003"/>
        <v>44423.619930555556</v>
      </c>
    </row>
    <row r="128242" spans="1:7" x14ac:dyDescent="0.25">
      <c r="A128242" s="16">
        <v>387029</v>
      </c>
      <c r="B128242" s="17">
        <v>44423.620162037034</v>
      </c>
      <c r="C128242" s="16">
        <v>109910</v>
      </c>
      <c r="D128242" s="16">
        <v>17469</v>
      </c>
      <c r="E128242" s="18">
        <f>VLOOKUP(C128242, Подписчики!$A$1:$C$16000,3,0)</f>
        <v>44345.878733511396</v>
      </c>
      <c r="F128242">
        <v>3</v>
      </c>
      <c r="G128242" s="2">
        <f t="shared" si="2003"/>
        <v>44423.745162037034</v>
      </c>
    </row>
    <row r="128243" spans="1:7" x14ac:dyDescent="0.25">
      <c r="A128243" s="16">
        <v>387030</v>
      </c>
      <c r="B128243" s="17">
        <v>44423.620439814818</v>
      </c>
      <c r="C128243" s="16">
        <v>225426</v>
      </c>
      <c r="D128243" s="16">
        <v>411922</v>
      </c>
      <c r="E128243" s="18">
        <f>VLOOKUP(C128243, Подписчики!$A$1:$C$16000,3,0)</f>
        <v>44341.726469373214</v>
      </c>
      <c r="F128243">
        <v>1</v>
      </c>
      <c r="G128243" s="2">
        <f t="shared" si="2003"/>
        <v>44423.662106481483</v>
      </c>
    </row>
    <row r="128244" spans="1:7" x14ac:dyDescent="0.25">
      <c r="A128244" s="16">
        <v>387034</v>
      </c>
      <c r="B128244" s="17">
        <v>44423.621145833335</v>
      </c>
      <c r="C128244" s="16">
        <v>335161</v>
      </c>
      <c r="D128244" s="16">
        <v>135479</v>
      </c>
      <c r="E128244" s="18">
        <f>VLOOKUP(C128244, Подписчики!$A$1:$C$16000,3,0)</f>
        <v>44315.751253881768</v>
      </c>
      <c r="F128244">
        <v>7</v>
      </c>
      <c r="G128244" s="2">
        <f t="shared" si="2003"/>
        <v>44423.912812499999</v>
      </c>
    </row>
    <row r="128245" spans="1:7" x14ac:dyDescent="0.25">
      <c r="A128245" s="16">
        <v>387037</v>
      </c>
      <c r="B128245" s="17">
        <v>44423.62195601852</v>
      </c>
      <c r="C128245" s="16">
        <v>263768</v>
      </c>
      <c r="D128245" s="16">
        <v>179296</v>
      </c>
      <c r="E128245" s="18">
        <f>VLOOKUP(C128245, Подписчики!$A$1:$C$16000,3,0)</f>
        <v>44291.371817022795</v>
      </c>
      <c r="F128245">
        <v>1</v>
      </c>
      <c r="G128245" s="2">
        <f t="shared" si="2003"/>
        <v>44423.663622685184</v>
      </c>
    </row>
    <row r="128246" spans="1:7" x14ac:dyDescent="0.25">
      <c r="A128246" s="16">
        <v>387040</v>
      </c>
      <c r="B128246" s="17">
        <v>44423.622361111113</v>
      </c>
      <c r="C128246" s="16">
        <v>97948</v>
      </c>
      <c r="D128246" s="16">
        <v>394819</v>
      </c>
      <c r="E128246" s="18">
        <f>VLOOKUP(C128246, Подписчики!$A$1:$C$16000,3,0)</f>
        <v>44316.298480519945</v>
      </c>
      <c r="F128246">
        <v>2</v>
      </c>
      <c r="G128246" s="2">
        <f t="shared" si="2003"/>
        <v>44423.705694444448</v>
      </c>
    </row>
    <row r="128247" spans="1:7" x14ac:dyDescent="0.25">
      <c r="A128247" s="16">
        <v>387041</v>
      </c>
      <c r="B128247" s="17">
        <v>44423.622361111113</v>
      </c>
      <c r="C128247" s="16">
        <v>303927</v>
      </c>
      <c r="D128247" s="16">
        <v>341333</v>
      </c>
      <c r="E128247" s="18">
        <f>VLOOKUP(C128247, Подписчики!$A$1:$C$16000,3,0)</f>
        <v>44309.134757051288</v>
      </c>
      <c r="F128247">
        <v>2</v>
      </c>
      <c r="G128247" s="2">
        <f t="shared" si="2003"/>
        <v>44423.705694444448</v>
      </c>
    </row>
    <row r="128248" spans="1:7" x14ac:dyDescent="0.25">
      <c r="A128248" s="16">
        <v>387044</v>
      </c>
      <c r="B128248" s="17">
        <v>44423.622766203705</v>
      </c>
      <c r="C128248" s="16">
        <v>233958</v>
      </c>
      <c r="D128248" s="16">
        <v>285177</v>
      </c>
      <c r="E128248" s="18">
        <f>VLOOKUP(C128248, Подписчики!$A$1:$C$16000,3,0)</f>
        <v>44372.296702457272</v>
      </c>
      <c r="F128248">
        <v>3</v>
      </c>
      <c r="G128248" s="2">
        <f t="shared" si="2003"/>
        <v>44423.747766203705</v>
      </c>
    </row>
    <row r="128249" spans="1:7" x14ac:dyDescent="0.25">
      <c r="A128249" s="16">
        <v>387048</v>
      </c>
      <c r="B128249" s="17">
        <v>44423.623668981483</v>
      </c>
      <c r="C128249" s="16">
        <v>32900</v>
      </c>
      <c r="D128249" s="16">
        <v>466283</v>
      </c>
      <c r="E128249" s="18">
        <f>VLOOKUP(C128249, Подписчики!$A$1:$C$16000,3,0)</f>
        <v>44404.145283974358</v>
      </c>
      <c r="F128249">
        <v>2</v>
      </c>
      <c r="G128249" s="2">
        <f t="shared" si="2003"/>
        <v>44423.707002314819</v>
      </c>
    </row>
    <row r="128250" spans="1:7" x14ac:dyDescent="0.25">
      <c r="A128250" s="16">
        <v>387050</v>
      </c>
      <c r="B128250" s="17">
        <v>44423.623668981483</v>
      </c>
      <c r="C128250" s="16">
        <v>80319</v>
      </c>
      <c r="D128250" s="16">
        <v>392070</v>
      </c>
      <c r="E128250" s="18">
        <f>VLOOKUP(C128250, Подписчики!$A$1:$C$16000,3,0)</f>
        <v>44316.135952955847</v>
      </c>
      <c r="F128250">
        <v>2</v>
      </c>
      <c r="G128250" s="2">
        <f t="shared" si="2003"/>
        <v>44423.707002314819</v>
      </c>
    </row>
    <row r="128251" spans="1:7" x14ac:dyDescent="0.25">
      <c r="A128251" s="16">
        <v>387055</v>
      </c>
      <c r="B128251" s="17">
        <v>44423.623969907407</v>
      </c>
      <c r="C128251" s="16">
        <v>6345</v>
      </c>
      <c r="D128251" s="16">
        <v>324991</v>
      </c>
      <c r="E128251" s="18">
        <f>VLOOKUP(C128251, Подписчики!$A$1:$C$16000,3,0)</f>
        <v>44298.72955502136</v>
      </c>
      <c r="F128251">
        <v>2</v>
      </c>
      <c r="G128251" s="2">
        <f t="shared" si="2003"/>
        <v>44423.707303240742</v>
      </c>
    </row>
    <row r="128252" spans="1:7" x14ac:dyDescent="0.25">
      <c r="A128252" s="16">
        <v>387057</v>
      </c>
      <c r="B128252" s="17">
        <v>44423.624328703707</v>
      </c>
      <c r="C128252" s="16">
        <v>236782</v>
      </c>
      <c r="D128252" s="16">
        <v>141918</v>
      </c>
      <c r="E128252" s="18">
        <f>VLOOKUP(C128252, Подписчики!$A$1:$C$16000,3,0)</f>
        <v>44382.870888283476</v>
      </c>
      <c r="F128252">
        <v>1</v>
      </c>
      <c r="G128252" s="2">
        <f t="shared" si="2003"/>
        <v>44423.665995370371</v>
      </c>
    </row>
    <row r="128253" spans="1:7" x14ac:dyDescent="0.25">
      <c r="A128253" s="16">
        <v>387062</v>
      </c>
      <c r="B128253" s="17">
        <v>44423.624374999999</v>
      </c>
      <c r="C128253" s="16">
        <v>131658</v>
      </c>
      <c r="D128253" s="16">
        <v>347393</v>
      </c>
      <c r="E128253" s="18">
        <f>VLOOKUP(C128253, Подписчики!$A$1:$C$16000,3,0)</f>
        <v>44376.050651531339</v>
      </c>
      <c r="F128253">
        <v>3</v>
      </c>
      <c r="G128253" s="2">
        <f t="shared" si="2003"/>
        <v>44423.749374999999</v>
      </c>
    </row>
    <row r="128254" spans="1:7" x14ac:dyDescent="0.25">
      <c r="A128254" s="16">
        <v>387063</v>
      </c>
      <c r="B128254" s="17">
        <v>44423.625185185185</v>
      </c>
      <c r="C128254" s="16">
        <v>150715</v>
      </c>
      <c r="D128254" s="16">
        <v>397390</v>
      </c>
      <c r="E128254" s="18">
        <f>VLOOKUP(C128254, Подписчики!$A$1:$C$16000,3,0)</f>
        <v>44400.504389280621</v>
      </c>
      <c r="F128254">
        <v>1</v>
      </c>
      <c r="G128254" s="2">
        <f t="shared" si="2003"/>
        <v>44423.666851851849</v>
      </c>
    </row>
    <row r="128255" spans="1:7" x14ac:dyDescent="0.25">
      <c r="A128255" s="16">
        <v>387066</v>
      </c>
      <c r="B128255" s="17">
        <v>44423.626805555556</v>
      </c>
      <c r="C128255" s="16">
        <v>200505</v>
      </c>
      <c r="D128255" s="16">
        <v>311565</v>
      </c>
      <c r="E128255" s="18">
        <f>VLOOKUP(C128255, Подписчики!$A$1:$C$16000,3,0)</f>
        <v>44359.789644123935</v>
      </c>
      <c r="F128255">
        <v>1</v>
      </c>
      <c r="G128255" s="2">
        <f t="shared" si="2003"/>
        <v>44423.66847222222</v>
      </c>
    </row>
    <row r="128256" spans="1:7" x14ac:dyDescent="0.25">
      <c r="A128256" s="16">
        <v>387068</v>
      </c>
      <c r="B128256" s="17">
        <v>44423.627210648148</v>
      </c>
      <c r="C128256" s="16">
        <v>14155</v>
      </c>
      <c r="D128256" s="16">
        <v>139440</v>
      </c>
      <c r="E128256" s="18">
        <f>VLOOKUP(C128256, Подписчики!$A$1:$C$16000,3,0)</f>
        <v>44397.634661965814</v>
      </c>
      <c r="F128256">
        <v>2</v>
      </c>
      <c r="G128256" s="2">
        <f t="shared" si="2003"/>
        <v>44423.710543981484</v>
      </c>
    </row>
    <row r="128257" spans="1:7" x14ac:dyDescent="0.25">
      <c r="A128257" s="16">
        <v>387073</v>
      </c>
      <c r="B128257" s="17">
        <v>44423.627430555556</v>
      </c>
      <c r="C128257" s="16">
        <v>191060</v>
      </c>
      <c r="D128257" s="16">
        <v>158978</v>
      </c>
      <c r="E128257" s="18">
        <f>VLOOKUP(C128257, Подписчики!$A$1:$C$16000,3,0)</f>
        <v>44344.409547827636</v>
      </c>
      <c r="F128257">
        <v>1</v>
      </c>
      <c r="G128257" s="2">
        <f t="shared" si="2003"/>
        <v>44423.66909722222</v>
      </c>
    </row>
    <row r="128258" spans="1:7" x14ac:dyDescent="0.25">
      <c r="A128258" s="16">
        <v>387075</v>
      </c>
      <c r="B128258" s="17">
        <v>44423.628425925926</v>
      </c>
      <c r="C128258" s="16">
        <v>31480</v>
      </c>
      <c r="D128258" s="16">
        <v>351192</v>
      </c>
      <c r="E128258" s="18">
        <f>VLOOKUP(C128258, Подписчики!$A$1:$C$16000,3,0)</f>
        <v>44310.495122364671</v>
      </c>
      <c r="F128258">
        <v>1</v>
      </c>
      <c r="G128258" s="2">
        <f t="shared" ref="G128258:G128321" si="2004">B128258+F128258/24</f>
        <v>44423.670092592591</v>
      </c>
    </row>
    <row r="128259" spans="1:7" x14ac:dyDescent="0.25">
      <c r="A128259" s="16">
        <v>387078</v>
      </c>
      <c r="B128259" s="17">
        <v>44423.628425925926</v>
      </c>
      <c r="C128259" s="16">
        <v>228579</v>
      </c>
      <c r="D128259" s="16">
        <v>230507</v>
      </c>
      <c r="E128259" s="18">
        <f>VLOOKUP(C128259, Подписчики!$A$1:$C$16000,3,0)</f>
        <v>44373.25953187322</v>
      </c>
      <c r="F128259">
        <v>1</v>
      </c>
      <c r="G128259" s="2">
        <f t="shared" si="2004"/>
        <v>44423.670092592591</v>
      </c>
    </row>
    <row r="128260" spans="1:7" x14ac:dyDescent="0.25">
      <c r="A128260" s="16">
        <v>387081</v>
      </c>
      <c r="B128260" s="17">
        <v>44423.628738425927</v>
      </c>
      <c r="C128260" s="16">
        <v>100288</v>
      </c>
      <c r="D128260" s="16">
        <v>230507</v>
      </c>
      <c r="E128260" s="18">
        <f>VLOOKUP(C128260, Подписчики!$A$1:$C$16000,3,0)</f>
        <v>44329.986016631054</v>
      </c>
      <c r="F128260">
        <v>0</v>
      </c>
      <c r="G128260" s="2">
        <f t="shared" si="2004"/>
        <v>44423.628738425927</v>
      </c>
    </row>
    <row r="128261" spans="1:7" x14ac:dyDescent="0.25">
      <c r="A128261" s="16">
        <v>387084</v>
      </c>
      <c r="B128261" s="17">
        <v>44423.628958333335</v>
      </c>
      <c r="C128261" s="16">
        <v>103291</v>
      </c>
      <c r="D128261" s="16">
        <v>133619</v>
      </c>
      <c r="E128261" s="18">
        <f>VLOOKUP(C128261, Подписчики!$A$1:$C$16000,3,0)</f>
        <v>44401.360532015671</v>
      </c>
      <c r="F128261">
        <v>4</v>
      </c>
      <c r="G128261" s="2">
        <f t="shared" si="2004"/>
        <v>44423.795624999999</v>
      </c>
    </row>
    <row r="128262" spans="1:7" x14ac:dyDescent="0.25">
      <c r="A128262" s="16">
        <v>387085</v>
      </c>
      <c r="B128262" s="17">
        <v>44423.629004629627</v>
      </c>
      <c r="C128262" s="16">
        <v>294578</v>
      </c>
      <c r="D128262" s="16">
        <v>125262</v>
      </c>
      <c r="E128262" s="18">
        <f>VLOOKUP(C128262, Подписчики!$A$1:$C$16000,3,0)</f>
        <v>44340.415215384615</v>
      </c>
      <c r="F128262">
        <v>6</v>
      </c>
      <c r="G128262" s="2">
        <f t="shared" si="2004"/>
        <v>44423.879004629627</v>
      </c>
    </row>
    <row r="128263" spans="1:7" x14ac:dyDescent="0.25">
      <c r="A128263" s="16">
        <v>387088</v>
      </c>
      <c r="B128263" s="17">
        <v>44423.630046296297</v>
      </c>
      <c r="C128263" s="16">
        <v>301474</v>
      </c>
      <c r="D128263" s="16">
        <v>230507</v>
      </c>
      <c r="E128263" s="18">
        <f>VLOOKUP(C128263, Подписчики!$A$1:$C$16000,3,0)</f>
        <v>44344.635369373216</v>
      </c>
      <c r="F128263">
        <v>1</v>
      </c>
      <c r="G128263" s="2">
        <f t="shared" si="2004"/>
        <v>44423.671712962961</v>
      </c>
    </row>
    <row r="128264" spans="1:7" x14ac:dyDescent="0.25">
      <c r="A128264" s="16">
        <v>387091</v>
      </c>
      <c r="B128264" s="17">
        <v>44423.63045138889</v>
      </c>
      <c r="C128264" s="16">
        <v>155606</v>
      </c>
      <c r="D128264" s="16">
        <v>452568</v>
      </c>
      <c r="E128264" s="18">
        <f>VLOOKUP(C128264, Подписчики!$A$1:$C$16000,3,0)</f>
        <v>44309.456994123939</v>
      </c>
      <c r="F128264">
        <v>6</v>
      </c>
      <c r="G128264" s="2">
        <f t="shared" si="2004"/>
        <v>44423.88045138889</v>
      </c>
    </row>
    <row r="128265" spans="1:7" x14ac:dyDescent="0.25">
      <c r="A128265" s="16">
        <v>387095</v>
      </c>
      <c r="B128265" s="17">
        <v>44423.631249999999</v>
      </c>
      <c r="C128265" s="16">
        <v>131472</v>
      </c>
      <c r="D128265" s="16">
        <v>42705</v>
      </c>
      <c r="E128265" s="18">
        <f>VLOOKUP(C128265, Подписчики!$A$1:$C$16000,3,0)</f>
        <v>44310.241135398865</v>
      </c>
      <c r="F128265">
        <v>4</v>
      </c>
      <c r="G128265" s="2">
        <f t="shared" si="2004"/>
        <v>44423.797916666663</v>
      </c>
    </row>
    <row r="128266" spans="1:7" x14ac:dyDescent="0.25">
      <c r="A128266" s="16">
        <v>387100</v>
      </c>
      <c r="B128266" s="17">
        <v>44423.631655092591</v>
      </c>
      <c r="C128266" s="16">
        <v>289665</v>
      </c>
      <c r="D128266" s="16">
        <v>122982</v>
      </c>
      <c r="E128266" s="18">
        <f>VLOOKUP(C128266, Подписчики!$A$1:$C$16000,3,0)</f>
        <v>44394.369196509979</v>
      </c>
      <c r="F128266">
        <v>1</v>
      </c>
      <c r="G128266" s="2">
        <f t="shared" si="2004"/>
        <v>44423.673321759255</v>
      </c>
    </row>
    <row r="128267" spans="1:7" x14ac:dyDescent="0.25">
      <c r="A128267" s="16">
        <v>387103</v>
      </c>
      <c r="B128267" s="17">
        <v>44423.631666666668</v>
      </c>
      <c r="C128267" s="16">
        <v>152186</v>
      </c>
      <c r="D128267" s="16">
        <v>221025</v>
      </c>
      <c r="E128267" s="18">
        <f>VLOOKUP(C128267, Подписчики!$A$1:$C$16000,3,0)</f>
        <v>44298.829290455848</v>
      </c>
      <c r="F128267">
        <v>6</v>
      </c>
      <c r="G128267" s="2">
        <f t="shared" si="2004"/>
        <v>44423.881666666668</v>
      </c>
    </row>
    <row r="128268" spans="1:7" x14ac:dyDescent="0.25">
      <c r="A128268" s="16">
        <v>387106</v>
      </c>
      <c r="B128268" s="17">
        <v>44423.632060185184</v>
      </c>
      <c r="C128268" s="16">
        <v>108291</v>
      </c>
      <c r="D128268" s="16">
        <v>230507</v>
      </c>
      <c r="E128268" s="18">
        <f>VLOOKUP(C128268, Подписчики!$A$1:$C$16000,3,0)</f>
        <v>44372.299980235046</v>
      </c>
      <c r="F128268">
        <v>2</v>
      </c>
      <c r="G128268" s="2">
        <f t="shared" si="2004"/>
        <v>44423.71539351852</v>
      </c>
    </row>
    <row r="128269" spans="1:7" x14ac:dyDescent="0.25">
      <c r="A128269" s="16">
        <v>387107</v>
      </c>
      <c r="B128269" s="17">
        <v>44423.632870370369</v>
      </c>
      <c r="C128269" s="16">
        <v>17790</v>
      </c>
      <c r="D128269" s="16">
        <v>405774</v>
      </c>
      <c r="E128269" s="18">
        <f>VLOOKUP(C128269, Подписчики!$A$1:$C$16000,3,0)</f>
        <v>44400.517658297722</v>
      </c>
      <c r="F128269">
        <v>0</v>
      </c>
      <c r="G128269" s="2">
        <f t="shared" si="2004"/>
        <v>44423.632870370369</v>
      </c>
    </row>
    <row r="128270" spans="1:7" x14ac:dyDescent="0.25">
      <c r="A128270" s="16">
        <v>387110</v>
      </c>
      <c r="B128270" s="17">
        <v>44423.632870370369</v>
      </c>
      <c r="C128270" s="16">
        <v>243246</v>
      </c>
      <c r="D128270" s="16">
        <v>294042</v>
      </c>
      <c r="E128270" s="18">
        <f>VLOOKUP(C128270, Подписчики!$A$1:$C$16000,3,0)</f>
        <v>44394.107691381767</v>
      </c>
      <c r="F128270">
        <v>0</v>
      </c>
      <c r="G128270" s="2">
        <f t="shared" si="2004"/>
        <v>44423.632870370369</v>
      </c>
    </row>
    <row r="128271" spans="1:7" x14ac:dyDescent="0.25">
      <c r="A128271" s="16">
        <v>387114</v>
      </c>
      <c r="B128271" s="17">
        <v>44423.633680555555</v>
      </c>
      <c r="C128271" s="16">
        <v>127986</v>
      </c>
      <c r="D128271" s="16">
        <v>411922</v>
      </c>
      <c r="E128271" s="18">
        <f>VLOOKUP(C128271, Подписчики!$A$1:$C$16000,3,0)</f>
        <v>44342.393693019942</v>
      </c>
      <c r="F128271">
        <v>2</v>
      </c>
      <c r="G128271" s="2">
        <f t="shared" si="2004"/>
        <v>44423.717013888891</v>
      </c>
    </row>
    <row r="128272" spans="1:7" x14ac:dyDescent="0.25">
      <c r="A128272" s="16">
        <v>387119</v>
      </c>
      <c r="B128272" s="17">
        <v>44423.633680555555</v>
      </c>
      <c r="C128272" s="16">
        <v>199762</v>
      </c>
      <c r="D128272" s="16">
        <v>470762</v>
      </c>
      <c r="E128272" s="18">
        <f>VLOOKUP(C128272, Подписчики!$A$1:$C$16000,3,0)</f>
        <v>44341.902075641025</v>
      </c>
      <c r="F128272">
        <v>2</v>
      </c>
      <c r="G128272" s="2">
        <f t="shared" si="2004"/>
        <v>44423.717013888891</v>
      </c>
    </row>
    <row r="128273" spans="1:7" x14ac:dyDescent="0.25">
      <c r="A128273" s="16">
        <v>387124</v>
      </c>
      <c r="B128273" s="17">
        <v>44423.635300925926</v>
      </c>
      <c r="C128273" s="16">
        <v>24210</v>
      </c>
      <c r="D128273" s="16">
        <v>347393</v>
      </c>
      <c r="E128273" s="18">
        <f>VLOOKUP(C128273, Подписчики!$A$1:$C$16000,3,0)</f>
        <v>44310.713799964382</v>
      </c>
      <c r="F128273">
        <v>2</v>
      </c>
      <c r="G128273" s="2">
        <f t="shared" si="2004"/>
        <v>44423.718634259261</v>
      </c>
    </row>
    <row r="128274" spans="1:7" x14ac:dyDescent="0.25">
      <c r="A128274" s="16">
        <v>387127</v>
      </c>
      <c r="B128274" s="17">
        <v>44423.635300925926</v>
      </c>
      <c r="C128274" s="16">
        <v>127577</v>
      </c>
      <c r="D128274" s="16">
        <v>477931</v>
      </c>
      <c r="E128274" s="18">
        <f>VLOOKUP(C128274, Подписчики!$A$1:$C$16000,3,0)</f>
        <v>44383.521308938754</v>
      </c>
      <c r="F128274">
        <v>2</v>
      </c>
      <c r="G128274" s="2">
        <f t="shared" si="2004"/>
        <v>44423.718634259261</v>
      </c>
    </row>
    <row r="128275" spans="1:7" x14ac:dyDescent="0.25">
      <c r="A128275" s="16">
        <v>387131</v>
      </c>
      <c r="B128275" s="17">
        <v>44423.635300925926</v>
      </c>
      <c r="C128275" s="16">
        <v>297348</v>
      </c>
      <c r="D128275" s="16">
        <v>357407</v>
      </c>
      <c r="E128275" s="18">
        <f>VLOOKUP(C128275, Подписчики!$A$1:$C$16000,3,0)</f>
        <v>44293.504139245015</v>
      </c>
      <c r="F128275">
        <v>2</v>
      </c>
      <c r="G128275" s="2">
        <f t="shared" si="2004"/>
        <v>44423.718634259261</v>
      </c>
    </row>
    <row r="128276" spans="1:7" x14ac:dyDescent="0.25">
      <c r="A128276" s="16">
        <v>387136</v>
      </c>
      <c r="B128276" s="17">
        <v>44423.635706018518</v>
      </c>
      <c r="C128276" s="16">
        <v>110315</v>
      </c>
      <c r="D128276" s="16">
        <v>470762</v>
      </c>
      <c r="E128276" s="18">
        <f>VLOOKUP(C128276, Подписчики!$A$1:$C$16000,3,0)</f>
        <v>44374.96224106125</v>
      </c>
      <c r="F128276">
        <v>3</v>
      </c>
      <c r="G128276" s="2">
        <f t="shared" si="2004"/>
        <v>44423.760706018518</v>
      </c>
    </row>
    <row r="128277" spans="1:7" x14ac:dyDescent="0.25">
      <c r="A128277" s="16">
        <v>387140</v>
      </c>
      <c r="B128277" s="17">
        <v>44423.635821759257</v>
      </c>
      <c r="C128277" s="16">
        <v>176290</v>
      </c>
      <c r="D128277" s="16">
        <v>89017</v>
      </c>
      <c r="E128277" s="18">
        <f>VLOOKUP(C128277, Подписчики!$A$1:$C$16000,3,0)</f>
        <v>44375.762436253564</v>
      </c>
      <c r="F128277">
        <v>-4</v>
      </c>
      <c r="G128277" s="2">
        <f t="shared" si="2004"/>
        <v>44423.469155092593</v>
      </c>
    </row>
    <row r="128278" spans="1:7" x14ac:dyDescent="0.25">
      <c r="A128278" s="16">
        <v>387141</v>
      </c>
      <c r="B128278" s="17">
        <v>44423.636921296296</v>
      </c>
      <c r="C128278" s="16">
        <v>212116</v>
      </c>
      <c r="D128278" s="16">
        <v>154256</v>
      </c>
      <c r="E128278" s="18">
        <f>VLOOKUP(C128278, Подписчики!$A$1:$C$16000,3,0)</f>
        <v>44375.457515883194</v>
      </c>
      <c r="F128278">
        <v>2</v>
      </c>
      <c r="G128278" s="2">
        <f t="shared" si="2004"/>
        <v>44423.720254629632</v>
      </c>
    </row>
    <row r="128279" spans="1:7" x14ac:dyDescent="0.25">
      <c r="A128279" s="16">
        <v>387144</v>
      </c>
      <c r="B128279" s="17">
        <v>44423.636921296296</v>
      </c>
      <c r="C128279" s="16">
        <v>294843</v>
      </c>
      <c r="D128279" s="16">
        <v>463334</v>
      </c>
      <c r="E128279" s="18">
        <f>VLOOKUP(C128279, Подписчики!$A$1:$C$16000,3,0)</f>
        <v>44379.95756524217</v>
      </c>
      <c r="F128279">
        <v>2</v>
      </c>
      <c r="G128279" s="2">
        <f t="shared" si="2004"/>
        <v>44423.720254629632</v>
      </c>
    </row>
    <row r="128280" spans="1:7" x14ac:dyDescent="0.25">
      <c r="A128280" s="16">
        <v>387146</v>
      </c>
      <c r="B128280" s="17">
        <v>44423.637326388889</v>
      </c>
      <c r="C128280" s="16">
        <v>39780</v>
      </c>
      <c r="D128280" s="16">
        <v>349368</v>
      </c>
      <c r="E128280" s="18">
        <f>VLOOKUP(C128280, Подписчики!$A$1:$C$16000,3,0)</f>
        <v>44335.49731217949</v>
      </c>
      <c r="F128280">
        <v>3</v>
      </c>
      <c r="G128280" s="2">
        <f t="shared" si="2004"/>
        <v>44423.762326388889</v>
      </c>
    </row>
    <row r="128281" spans="1:7" x14ac:dyDescent="0.25">
      <c r="A128281" s="16">
        <v>387149</v>
      </c>
      <c r="B128281" s="17">
        <v>44423.637349537035</v>
      </c>
      <c r="C128281" s="16">
        <v>4062</v>
      </c>
      <c r="D128281" s="16">
        <v>443594</v>
      </c>
      <c r="E128281" s="18">
        <f>VLOOKUP(C128281, Подписчики!$A$1:$C$16000,3,0)</f>
        <v>44372.602021688035</v>
      </c>
      <c r="F128281">
        <v>4</v>
      </c>
      <c r="G128281" s="2">
        <f t="shared" si="2004"/>
        <v>44423.8040162037</v>
      </c>
    </row>
    <row r="128282" spans="1:7" x14ac:dyDescent="0.25">
      <c r="A128282" s="16">
        <v>387150</v>
      </c>
      <c r="B128282" s="17">
        <v>44423.638136574074</v>
      </c>
      <c r="C128282" s="16">
        <v>88509</v>
      </c>
      <c r="D128282" s="16">
        <v>436838</v>
      </c>
      <c r="E128282" s="18">
        <f>VLOOKUP(C128282, Подписчики!$A$1:$C$16000,3,0)</f>
        <v>44307.393655982909</v>
      </c>
      <c r="F128282">
        <v>1</v>
      </c>
      <c r="G128282" s="2">
        <f t="shared" si="2004"/>
        <v>44423.679803240739</v>
      </c>
    </row>
    <row r="128283" spans="1:7" x14ac:dyDescent="0.25">
      <c r="A128283" s="16">
        <v>387152</v>
      </c>
      <c r="B128283" s="17">
        <v>44423.638564814813</v>
      </c>
      <c r="C128283" s="16">
        <v>131222</v>
      </c>
      <c r="D128283" s="16">
        <v>451624</v>
      </c>
      <c r="E128283" s="18">
        <f>VLOOKUP(C128283, Подписчики!$A$1:$C$16000,3,0)</f>
        <v>44375.54631866097</v>
      </c>
      <c r="F128283">
        <v>2</v>
      </c>
      <c r="G128283" s="2">
        <f t="shared" si="2004"/>
        <v>44423.721898148149</v>
      </c>
    </row>
    <row r="128284" spans="1:7" x14ac:dyDescent="0.25">
      <c r="A128284" s="16">
        <v>387157</v>
      </c>
      <c r="B128284" s="17">
        <v>44423.63894675926</v>
      </c>
      <c r="C128284" s="16">
        <v>114604</v>
      </c>
      <c r="D128284" s="16">
        <v>103966</v>
      </c>
      <c r="E128284" s="18">
        <f>VLOOKUP(C128284, Подписчики!$A$1:$C$16000,3,0)</f>
        <v>44312.145188853276</v>
      </c>
      <c r="F128284">
        <v>3</v>
      </c>
      <c r="G128284" s="2">
        <f t="shared" si="2004"/>
        <v>44423.76394675926</v>
      </c>
    </row>
    <row r="128285" spans="1:7" x14ac:dyDescent="0.25">
      <c r="A128285" s="16">
        <v>387159</v>
      </c>
      <c r="B128285" s="17">
        <v>44423.639351851853</v>
      </c>
      <c r="C128285" s="16">
        <v>48825</v>
      </c>
      <c r="D128285" s="16">
        <v>411922</v>
      </c>
      <c r="E128285" s="18">
        <f>VLOOKUP(C128285, Подписчики!$A$1:$C$16000,3,0)</f>
        <v>44309.775079985753</v>
      </c>
      <c r="F128285">
        <v>4</v>
      </c>
      <c r="G128285" s="2">
        <f t="shared" si="2004"/>
        <v>44423.806018518517</v>
      </c>
    </row>
    <row r="128286" spans="1:7" x14ac:dyDescent="0.25">
      <c r="A128286" s="16">
        <v>387163</v>
      </c>
      <c r="B128286" s="17">
        <v>44423.639351851853</v>
      </c>
      <c r="C128286" s="16">
        <v>224807</v>
      </c>
      <c r="D128286" s="16">
        <v>153893</v>
      </c>
      <c r="E128286" s="18">
        <f>VLOOKUP(C128286, Подписчики!$A$1:$C$16000,3,0)</f>
        <v>44322.816520085471</v>
      </c>
      <c r="F128286">
        <v>4</v>
      </c>
      <c r="G128286" s="2">
        <f t="shared" si="2004"/>
        <v>44423.806018518517</v>
      </c>
    </row>
    <row r="128287" spans="1:7" x14ac:dyDescent="0.25">
      <c r="A128287" s="16">
        <v>387165</v>
      </c>
      <c r="B128287" s="17">
        <v>44423.640555555554</v>
      </c>
      <c r="C128287" s="16">
        <v>315017</v>
      </c>
      <c r="D128287" s="16">
        <v>411922</v>
      </c>
      <c r="E128287" s="18">
        <f>VLOOKUP(C128287, Подписчики!$A$1:$C$16000,3,0)</f>
        <v>44373.706612143877</v>
      </c>
      <c r="F128287">
        <v>7</v>
      </c>
      <c r="G128287" s="2">
        <f t="shared" si="2004"/>
        <v>44423.932222222218</v>
      </c>
    </row>
    <row r="128288" spans="1:7" x14ac:dyDescent="0.25">
      <c r="A128288" s="16">
        <v>387166</v>
      </c>
      <c r="B128288" s="17">
        <v>44423.640960648147</v>
      </c>
      <c r="C128288" s="16">
        <v>94859</v>
      </c>
      <c r="D128288" s="16">
        <v>194335</v>
      </c>
      <c r="E128288" s="18">
        <f>VLOOKUP(C128288, Подписчики!$A$1:$C$16000,3,0)</f>
        <v>44310.396511502848</v>
      </c>
      <c r="F128288">
        <v>-4</v>
      </c>
      <c r="G128288" s="2">
        <f t="shared" si="2004"/>
        <v>44423.474293981482</v>
      </c>
    </row>
    <row r="128289" spans="1:7" x14ac:dyDescent="0.25">
      <c r="A128289" s="16">
        <v>387170</v>
      </c>
      <c r="B128289" s="17">
        <v>44423.641342592593</v>
      </c>
      <c r="C128289" s="16">
        <v>92710</v>
      </c>
      <c r="D128289" s="16">
        <v>21407</v>
      </c>
      <c r="E128289" s="18">
        <f>VLOOKUP(C128289, Подписчики!$A$1:$C$16000,3,0)</f>
        <v>44371.765991844732</v>
      </c>
      <c r="F128289">
        <v>3</v>
      </c>
      <c r="G128289" s="2">
        <f t="shared" si="2004"/>
        <v>44423.766342592593</v>
      </c>
    </row>
    <row r="128290" spans="1:7" x14ac:dyDescent="0.25">
      <c r="A128290" s="16">
        <v>387174</v>
      </c>
      <c r="B128290" s="17">
        <v>44423.641770833332</v>
      </c>
      <c r="C128290" s="16">
        <v>108059</v>
      </c>
      <c r="D128290" s="16">
        <v>176645</v>
      </c>
      <c r="E128290" s="18">
        <f>VLOOKUP(C128290, Подписчики!$A$1:$C$16000,3,0)</f>
        <v>44320.342232549854</v>
      </c>
      <c r="F128290">
        <v>6</v>
      </c>
      <c r="G128290" s="2">
        <f t="shared" si="2004"/>
        <v>44423.891770833332</v>
      </c>
    </row>
    <row r="128291" spans="1:7" x14ac:dyDescent="0.25">
      <c r="A128291" s="16">
        <v>387176</v>
      </c>
      <c r="B128291" s="17">
        <v>44423.642175925925</v>
      </c>
      <c r="C128291" s="16">
        <v>292603</v>
      </c>
      <c r="D128291" s="16">
        <v>457508</v>
      </c>
      <c r="E128291" s="18">
        <f>VLOOKUP(C128291, Подписчики!$A$1:$C$16000,3,0)</f>
        <v>44317.10650530627</v>
      </c>
      <c r="F128291">
        <v>3</v>
      </c>
      <c r="G128291" s="2">
        <f t="shared" si="2004"/>
        <v>44423.767175925925</v>
      </c>
    </row>
    <row r="128292" spans="1:7" x14ac:dyDescent="0.25">
      <c r="A128292" s="16">
        <v>387177</v>
      </c>
      <c r="B128292" s="17">
        <v>44423.642418981479</v>
      </c>
      <c r="C128292" s="16">
        <v>164216</v>
      </c>
      <c r="D128292" s="16">
        <v>304401</v>
      </c>
      <c r="E128292" s="18">
        <f>VLOOKUP(C128292, Подписчики!$A$1:$C$16000,3,0)</f>
        <v>44309.259689316241</v>
      </c>
      <c r="F128292">
        <v>2</v>
      </c>
      <c r="G128292" s="2">
        <f t="shared" si="2004"/>
        <v>44423.725752314815</v>
      </c>
    </row>
    <row r="128293" spans="1:7" x14ac:dyDescent="0.25">
      <c r="A128293" s="16">
        <v>387179</v>
      </c>
      <c r="B128293" s="17">
        <v>44423.642962962964</v>
      </c>
      <c r="C128293" s="16">
        <v>244373</v>
      </c>
      <c r="D128293" s="16">
        <v>294875</v>
      </c>
      <c r="E128293" s="18">
        <f>VLOOKUP(C128293, Подписчики!$A$1:$C$16000,3,0)</f>
        <v>44371.478728383197</v>
      </c>
      <c r="F128293">
        <v>2</v>
      </c>
      <c r="G128293" s="2">
        <f t="shared" si="2004"/>
        <v>44423.7262962963</v>
      </c>
    </row>
    <row r="128294" spans="1:7" x14ac:dyDescent="0.25">
      <c r="A128294" s="16">
        <v>387183</v>
      </c>
      <c r="B128294" s="17">
        <v>44423.644606481481</v>
      </c>
      <c r="C128294" s="16">
        <v>320147</v>
      </c>
      <c r="D128294" s="16">
        <v>158978</v>
      </c>
      <c r="E128294" s="18">
        <f>VLOOKUP(C128294, Подписчики!$A$1:$C$16000,3,0)</f>
        <v>44348.181661039882</v>
      </c>
      <c r="F128294">
        <v>1</v>
      </c>
      <c r="G128294" s="2">
        <f t="shared" si="2004"/>
        <v>44423.686273148145</v>
      </c>
    </row>
    <row r="128295" spans="1:7" x14ac:dyDescent="0.25">
      <c r="A128295" s="16">
        <v>387185</v>
      </c>
      <c r="B128295" s="17">
        <v>44423.645127314812</v>
      </c>
      <c r="C128295" s="16">
        <v>141181</v>
      </c>
      <c r="D128295" s="16">
        <v>104958</v>
      </c>
      <c r="E128295" s="18">
        <f>VLOOKUP(C128295, Подписчики!$A$1:$C$16000,3,0)</f>
        <v>44308.189229273506</v>
      </c>
      <c r="F128295">
        <v>1</v>
      </c>
      <c r="G128295" s="2">
        <f t="shared" si="2004"/>
        <v>44423.686793981477</v>
      </c>
    </row>
    <row r="128296" spans="1:7" x14ac:dyDescent="0.25">
      <c r="A128296" s="16">
        <v>387186</v>
      </c>
      <c r="B128296" s="17">
        <v>44423.645416666666</v>
      </c>
      <c r="C128296" s="16">
        <v>94715</v>
      </c>
      <c r="D128296" s="16">
        <v>472908</v>
      </c>
      <c r="E128296" s="18">
        <f>VLOOKUP(C128296, Подписчики!$A$1:$C$16000,3,0)</f>
        <v>44376.702161111112</v>
      </c>
      <c r="F128296">
        <v>3</v>
      </c>
      <c r="G128296" s="2">
        <f t="shared" si="2004"/>
        <v>44423.770416666666</v>
      </c>
    </row>
    <row r="128297" spans="1:7" x14ac:dyDescent="0.25">
      <c r="A128297" s="16">
        <v>387189</v>
      </c>
      <c r="B128297" s="17">
        <v>44423.645416666666</v>
      </c>
      <c r="C128297" s="16">
        <v>337093</v>
      </c>
      <c r="D128297" s="16">
        <v>230507</v>
      </c>
      <c r="E128297" s="18">
        <f>VLOOKUP(C128297, Подписчики!$A$1:$C$16000,3,0)</f>
        <v>44338.322820762107</v>
      </c>
      <c r="F128297">
        <v>3</v>
      </c>
      <c r="G128297" s="2">
        <f t="shared" si="2004"/>
        <v>44423.770416666666</v>
      </c>
    </row>
    <row r="128298" spans="1:7" x14ac:dyDescent="0.25">
      <c r="A128298" s="16">
        <v>387193</v>
      </c>
      <c r="B128298" s="17">
        <v>44423.645821759259</v>
      </c>
      <c r="C128298" s="16">
        <v>90347</v>
      </c>
      <c r="D128298" s="16">
        <v>227775</v>
      </c>
      <c r="E128298" s="18">
        <f>VLOOKUP(C128298, Подписчики!$A$1:$C$16000,3,0)</f>
        <v>44379.359929807695</v>
      </c>
      <c r="F128298">
        <v>0</v>
      </c>
      <c r="G128298" s="2">
        <f t="shared" si="2004"/>
        <v>44423.645821759259</v>
      </c>
    </row>
    <row r="128299" spans="1:7" x14ac:dyDescent="0.25">
      <c r="A128299" s="16">
        <v>387197</v>
      </c>
      <c r="B128299" s="17">
        <v>44423.646539351852</v>
      </c>
      <c r="C128299" s="16">
        <v>76728</v>
      </c>
      <c r="D128299" s="16">
        <v>149755</v>
      </c>
      <c r="E128299" s="18">
        <f>VLOOKUP(C128299, Подписчики!$A$1:$C$16000,3,0)</f>
        <v>44318.993920762106</v>
      </c>
      <c r="F128299">
        <v>3</v>
      </c>
      <c r="G128299" s="2">
        <f t="shared" si="2004"/>
        <v>44423.771539351852</v>
      </c>
    </row>
    <row r="128300" spans="1:7" x14ac:dyDescent="0.25">
      <c r="A128300" s="16">
        <v>387199</v>
      </c>
      <c r="B128300" s="17">
        <v>44423.64702546296</v>
      </c>
      <c r="C128300" s="16">
        <v>257539</v>
      </c>
      <c r="D128300" s="16">
        <v>471403</v>
      </c>
      <c r="E128300" s="18">
        <f>VLOOKUP(C128300, Подписчики!$A$1:$C$16000,3,0)</f>
        <v>44404.806895548434</v>
      </c>
      <c r="F128300">
        <v>3</v>
      </c>
      <c r="G128300" s="2">
        <f t="shared" si="2004"/>
        <v>44423.77202546296</v>
      </c>
    </row>
    <row r="128301" spans="1:7" x14ac:dyDescent="0.25">
      <c r="A128301" s="16">
        <v>387201</v>
      </c>
      <c r="B128301" s="17">
        <v>44423.647453703707</v>
      </c>
      <c r="C128301" s="16">
        <v>337267</v>
      </c>
      <c r="D128301" s="16">
        <v>396686</v>
      </c>
      <c r="E128301" s="18">
        <f>VLOOKUP(C128301, Подписчики!$A$1:$C$16000,3,0)</f>
        <v>44372.835088354703</v>
      </c>
      <c r="F128301">
        <v>1</v>
      </c>
      <c r="G128301" s="2">
        <f t="shared" si="2004"/>
        <v>44423.689120370371</v>
      </c>
    </row>
    <row r="128302" spans="1:7" x14ac:dyDescent="0.25">
      <c r="A128302" s="16">
        <v>387202</v>
      </c>
      <c r="B128302" s="17">
        <v>44423.649456018517</v>
      </c>
      <c r="C128302" s="16">
        <v>107459</v>
      </c>
      <c r="D128302" s="16">
        <v>347393</v>
      </c>
      <c r="E128302" s="18">
        <f>VLOOKUP(C128302, Подписчики!$A$1:$C$16000,3,0)</f>
        <v>44341.712042058403</v>
      </c>
      <c r="F128302">
        <v>1</v>
      </c>
      <c r="G128302" s="2">
        <f t="shared" si="2004"/>
        <v>44423.691122685181</v>
      </c>
    </row>
    <row r="128303" spans="1:7" x14ac:dyDescent="0.25">
      <c r="A128303" s="16">
        <v>387206</v>
      </c>
      <c r="B128303" s="17">
        <v>44423.651053240741</v>
      </c>
      <c r="C128303" s="16">
        <v>263373</v>
      </c>
      <c r="D128303" s="16">
        <v>96633</v>
      </c>
      <c r="E128303" s="18">
        <f>VLOOKUP(C128303, Подписчики!$A$1:$C$16000,3,0)</f>
        <v>44342.165613853271</v>
      </c>
      <c r="F128303">
        <v>6</v>
      </c>
      <c r="G128303" s="2">
        <f t="shared" si="2004"/>
        <v>44423.901053240741</v>
      </c>
    </row>
    <row r="128304" spans="1:7" x14ac:dyDescent="0.25">
      <c r="A128304" s="16">
        <v>387207</v>
      </c>
      <c r="B128304" s="17">
        <v>44423.65148148148</v>
      </c>
      <c r="C128304" s="16">
        <v>189824</v>
      </c>
      <c r="D128304" s="16">
        <v>118549</v>
      </c>
      <c r="E128304" s="18">
        <f>VLOOKUP(C128304, Подписчики!$A$1:$C$16000,3,0)</f>
        <v>44343.184924216526</v>
      </c>
      <c r="F128304">
        <v>6</v>
      </c>
      <c r="G128304" s="2">
        <f t="shared" si="2004"/>
        <v>44423.90148148148</v>
      </c>
    </row>
    <row r="128305" spans="1:7" x14ac:dyDescent="0.25">
      <c r="A128305" s="16">
        <v>387211</v>
      </c>
      <c r="B128305" s="17">
        <v>44423.651597222219</v>
      </c>
      <c r="C128305" s="16">
        <v>229475</v>
      </c>
      <c r="D128305" s="16">
        <v>145779</v>
      </c>
      <c r="E128305" s="18">
        <f>VLOOKUP(C128305, Подписчики!$A$1:$C$16000,3,0)</f>
        <v>44382.899721011396</v>
      </c>
      <c r="F128305">
        <v>1</v>
      </c>
      <c r="G128305" s="2">
        <f t="shared" si="2004"/>
        <v>44423.693263888883</v>
      </c>
    </row>
    <row r="128306" spans="1:7" x14ac:dyDescent="0.25">
      <c r="A128306" s="16">
        <v>387212</v>
      </c>
      <c r="B128306" s="17">
        <v>44423.651886574073</v>
      </c>
      <c r="C128306" s="16">
        <v>16525</v>
      </c>
      <c r="D128306" s="16">
        <v>182984</v>
      </c>
      <c r="E128306" s="18">
        <f>VLOOKUP(C128306, Подписчики!$A$1:$C$16000,3,0)</f>
        <v>44307.992331410256</v>
      </c>
      <c r="F128306">
        <v>3</v>
      </c>
      <c r="G128306" s="2">
        <f t="shared" si="2004"/>
        <v>44423.776886574073</v>
      </c>
    </row>
    <row r="128307" spans="1:7" x14ac:dyDescent="0.25">
      <c r="A128307" s="16">
        <v>387217</v>
      </c>
      <c r="B128307" s="17">
        <v>44423.652881944443</v>
      </c>
      <c r="C128307" s="16">
        <v>150528</v>
      </c>
      <c r="D128307" s="16">
        <v>250679</v>
      </c>
      <c r="E128307" s="18">
        <f>VLOOKUP(C128307, Подписчики!$A$1:$C$16000,3,0)</f>
        <v>44414.022851032765</v>
      </c>
      <c r="F128307">
        <v>1</v>
      </c>
      <c r="G128307" s="2">
        <f t="shared" si="2004"/>
        <v>44423.694548611107</v>
      </c>
    </row>
    <row r="128308" spans="1:7" x14ac:dyDescent="0.25">
      <c r="A128308" s="16">
        <v>387218</v>
      </c>
      <c r="B128308" s="17">
        <v>44423.653506944444</v>
      </c>
      <c r="C128308" s="16">
        <v>158527</v>
      </c>
      <c r="D128308" s="16">
        <v>158978</v>
      </c>
      <c r="E128308" s="18">
        <f>VLOOKUP(C128308, Подписчики!$A$1:$C$16000,3,0)</f>
        <v>44346.528062642457</v>
      </c>
      <c r="F128308">
        <v>3</v>
      </c>
      <c r="G128308" s="2">
        <f t="shared" si="2004"/>
        <v>44423.778506944444</v>
      </c>
    </row>
    <row r="128309" spans="1:7" x14ac:dyDescent="0.25">
      <c r="A128309" s="16">
        <v>387220</v>
      </c>
      <c r="B128309" s="17">
        <v>44423.653703703705</v>
      </c>
      <c r="C128309" s="16">
        <v>32596</v>
      </c>
      <c r="D128309" s="16">
        <v>219616</v>
      </c>
      <c r="E128309" s="18">
        <f>VLOOKUP(C128309, Подписчики!$A$1:$C$16000,3,0)</f>
        <v>44360.496296652418</v>
      </c>
      <c r="F128309">
        <v>2</v>
      </c>
      <c r="G128309" s="2">
        <f t="shared" si="2004"/>
        <v>44423.737037037041</v>
      </c>
    </row>
    <row r="128310" spans="1:7" x14ac:dyDescent="0.25">
      <c r="A128310" s="16">
        <v>387223</v>
      </c>
      <c r="B128310" s="17">
        <v>44423.654108796298</v>
      </c>
      <c r="C128310" s="16">
        <v>211493</v>
      </c>
      <c r="D128310" s="16">
        <v>351192</v>
      </c>
      <c r="E128310" s="18">
        <f>VLOOKUP(C128310, Подписчики!$A$1:$C$16000,3,0)</f>
        <v>44313.359413319085</v>
      </c>
      <c r="F128310">
        <v>1</v>
      </c>
      <c r="G128310" s="2">
        <f t="shared" si="2004"/>
        <v>44423.695775462962</v>
      </c>
    </row>
    <row r="128311" spans="1:7" x14ac:dyDescent="0.25">
      <c r="A128311" s="16">
        <v>387224</v>
      </c>
      <c r="B128311" s="17">
        <v>44423.654317129629</v>
      </c>
      <c r="C128311" s="16">
        <v>46691</v>
      </c>
      <c r="D128311" s="16">
        <v>118549</v>
      </c>
      <c r="E128311" s="18">
        <f>VLOOKUP(C128311, Подписчики!$A$1:$C$16000,3,0)</f>
        <v>44345.756721901707</v>
      </c>
      <c r="F128311">
        <v>1</v>
      </c>
      <c r="G128311" s="2">
        <f t="shared" si="2004"/>
        <v>44423.695983796293</v>
      </c>
    </row>
    <row r="128312" spans="1:7" x14ac:dyDescent="0.25">
      <c r="A128312" s="16">
        <v>387225</v>
      </c>
      <c r="B128312" s="17">
        <v>44423.654317129629</v>
      </c>
      <c r="C128312" s="16">
        <v>194477</v>
      </c>
      <c r="D128312" s="16">
        <v>351192</v>
      </c>
      <c r="E128312" s="18">
        <f>VLOOKUP(C128312, Подписчики!$A$1:$C$16000,3,0)</f>
        <v>44371.747122613961</v>
      </c>
      <c r="F128312">
        <v>1</v>
      </c>
      <c r="G128312" s="2">
        <f t="shared" si="2004"/>
        <v>44423.695983796293</v>
      </c>
    </row>
    <row r="128313" spans="1:7" x14ac:dyDescent="0.25">
      <c r="A128313" s="16">
        <v>387229</v>
      </c>
      <c r="B128313" s="17">
        <v>44423.654722222222</v>
      </c>
      <c r="C128313" s="16">
        <v>306474</v>
      </c>
      <c r="D128313" s="16">
        <v>411922</v>
      </c>
      <c r="E128313" s="18">
        <f>VLOOKUP(C128313, Подписчики!$A$1:$C$16000,3,0)</f>
        <v>44308.967227243586</v>
      </c>
      <c r="F128313">
        <v>2</v>
      </c>
      <c r="G128313" s="2">
        <f t="shared" si="2004"/>
        <v>44423.738055555557</v>
      </c>
    </row>
    <row r="128314" spans="1:7" x14ac:dyDescent="0.25">
      <c r="A128314" s="16">
        <v>387234</v>
      </c>
      <c r="B128314" s="17">
        <v>44423.655127314814</v>
      </c>
      <c r="C128314" s="16">
        <v>219559</v>
      </c>
      <c r="D128314" s="16">
        <v>68870</v>
      </c>
      <c r="E128314" s="18">
        <f>VLOOKUP(C128314, Подписчики!$A$1:$C$16000,3,0)</f>
        <v>44371.372396189458</v>
      </c>
      <c r="F128314">
        <v>3</v>
      </c>
      <c r="G128314" s="2">
        <f t="shared" si="2004"/>
        <v>44423.780127314814</v>
      </c>
    </row>
    <row r="128315" spans="1:7" x14ac:dyDescent="0.25">
      <c r="A128315" s="16">
        <v>387239</v>
      </c>
      <c r="B128315" s="17">
        <v>44423.655532407407</v>
      </c>
      <c r="C128315" s="16">
        <v>324971</v>
      </c>
      <c r="D128315" s="16">
        <v>118549</v>
      </c>
      <c r="E128315" s="18">
        <f>VLOOKUP(C128315, Подписчики!$A$1:$C$16000,3,0)</f>
        <v>44404.536950356123</v>
      </c>
      <c r="F128315">
        <v>0</v>
      </c>
      <c r="G128315" s="2">
        <f t="shared" si="2004"/>
        <v>44423.655532407407</v>
      </c>
    </row>
    <row r="128316" spans="1:7" x14ac:dyDescent="0.25">
      <c r="A128316" s="16">
        <v>387243</v>
      </c>
      <c r="B128316" s="17">
        <v>44423.6559375</v>
      </c>
      <c r="C128316" s="16">
        <v>87665</v>
      </c>
      <c r="D128316" s="16">
        <v>460633</v>
      </c>
      <c r="E128316" s="18">
        <f>VLOOKUP(C128316, Подписчики!$A$1:$C$16000,3,0)</f>
        <v>44385.917558048437</v>
      </c>
      <c r="F128316">
        <v>1</v>
      </c>
      <c r="G128316" s="2">
        <f t="shared" si="2004"/>
        <v>44423.697604166664</v>
      </c>
    </row>
    <row r="128317" spans="1:7" x14ac:dyDescent="0.25">
      <c r="A128317" s="16">
        <v>387245</v>
      </c>
      <c r="B128317" s="17">
        <v>44423.6559375</v>
      </c>
      <c r="C128317" s="16">
        <v>349018</v>
      </c>
      <c r="D128317" s="16">
        <v>351192</v>
      </c>
      <c r="E128317" s="18">
        <f>VLOOKUP(C128317, Подписчики!$A$1:$C$16000,3,0)</f>
        <v>44349.746611039882</v>
      </c>
      <c r="F128317">
        <v>1</v>
      </c>
      <c r="G128317" s="2">
        <f t="shared" si="2004"/>
        <v>44423.697604166664</v>
      </c>
    </row>
    <row r="128318" spans="1:7" x14ac:dyDescent="0.25">
      <c r="A128318" s="16">
        <v>387247</v>
      </c>
      <c r="B128318" s="17">
        <v>44423.656736111108</v>
      </c>
      <c r="C128318" s="16">
        <v>31191</v>
      </c>
      <c r="D128318" s="16">
        <v>403358</v>
      </c>
      <c r="E128318" s="18">
        <f>VLOOKUP(C128318, Подписчики!$A$1:$C$16000,3,0)</f>
        <v>44314.340825427353</v>
      </c>
      <c r="F128318">
        <v>3</v>
      </c>
      <c r="G128318" s="2">
        <f t="shared" si="2004"/>
        <v>44423.781736111108</v>
      </c>
    </row>
    <row r="128319" spans="1:7" x14ac:dyDescent="0.25">
      <c r="A128319" s="16">
        <v>387250</v>
      </c>
      <c r="B128319" s="17">
        <v>44423.656736111108</v>
      </c>
      <c r="C128319" s="16">
        <v>164680</v>
      </c>
      <c r="D128319" s="16">
        <v>411922</v>
      </c>
      <c r="E128319" s="18">
        <f>VLOOKUP(C128319, Подписчики!$A$1:$C$16000,3,0)</f>
        <v>44329.290138034194</v>
      </c>
      <c r="F128319">
        <v>7</v>
      </c>
      <c r="G128319" s="2">
        <f t="shared" si="2004"/>
        <v>44423.948402777773</v>
      </c>
    </row>
    <row r="128320" spans="1:7" x14ac:dyDescent="0.25">
      <c r="A128320" s="16">
        <v>387253</v>
      </c>
      <c r="B128320" s="17">
        <v>44423.657141203701</v>
      </c>
      <c r="C128320" s="16">
        <v>137227</v>
      </c>
      <c r="D128320" s="16">
        <v>54532</v>
      </c>
      <c r="E128320" s="18">
        <f>VLOOKUP(C128320, Подписчики!$A$1:$C$16000,3,0)</f>
        <v>44324.092453418809</v>
      </c>
      <c r="F128320">
        <v>0</v>
      </c>
      <c r="G128320" s="2">
        <f t="shared" si="2004"/>
        <v>44423.657141203701</v>
      </c>
    </row>
    <row r="128321" spans="1:7" x14ac:dyDescent="0.25">
      <c r="A128321" s="16">
        <v>387255</v>
      </c>
      <c r="B128321" s="17">
        <v>44423.657430555555</v>
      </c>
      <c r="C128321" s="16">
        <v>166693</v>
      </c>
      <c r="D128321" s="16">
        <v>122982</v>
      </c>
      <c r="E128321" s="18">
        <f>VLOOKUP(C128321, Подписчики!$A$1:$C$16000,3,0)</f>
        <v>44342.280304878914</v>
      </c>
      <c r="F128321">
        <v>1</v>
      </c>
      <c r="G128321" s="2">
        <f t="shared" si="2004"/>
        <v>44423.699097222219</v>
      </c>
    </row>
    <row r="128322" spans="1:7" x14ac:dyDescent="0.25">
      <c r="A128322" s="16">
        <v>387259</v>
      </c>
      <c r="B128322" s="17">
        <v>44423.658356481479</v>
      </c>
      <c r="C128322" s="16">
        <v>200425</v>
      </c>
      <c r="D128322" s="16">
        <v>22056</v>
      </c>
      <c r="E128322" s="18">
        <f>VLOOKUP(C128322, Подписчики!$A$1:$C$16000,3,0)</f>
        <v>44372.389214529918</v>
      </c>
      <c r="F128322">
        <v>7</v>
      </c>
      <c r="G128322" s="2">
        <f t="shared" ref="G128322:G128385" si="2005">B128322+F128322/24</f>
        <v>44423.950023148143</v>
      </c>
    </row>
    <row r="128323" spans="1:7" x14ac:dyDescent="0.25">
      <c r="A128323" s="16">
        <v>387262</v>
      </c>
      <c r="B128323" s="17">
        <v>44423.658680555556</v>
      </c>
      <c r="C128323" s="16">
        <v>28518</v>
      </c>
      <c r="D128323" s="16">
        <v>471403</v>
      </c>
      <c r="E128323" s="18">
        <f>VLOOKUP(C128323, Подписчики!$A$1:$C$16000,3,0)</f>
        <v>44389.363879985751</v>
      </c>
      <c r="F128323">
        <v>0</v>
      </c>
      <c r="G128323" s="2">
        <f t="shared" si="2005"/>
        <v>44423.658680555556</v>
      </c>
    </row>
    <row r="128324" spans="1:7" x14ac:dyDescent="0.25">
      <c r="A128324" s="16">
        <v>387266</v>
      </c>
      <c r="B128324" s="17">
        <v>44423.658715277779</v>
      </c>
      <c r="C128324" s="16">
        <v>284910</v>
      </c>
      <c r="D128324" s="16">
        <v>446536</v>
      </c>
      <c r="E128324" s="18">
        <f>VLOOKUP(C128324, Подписчики!$A$1:$C$16000,3,0)</f>
        <v>44376.294680306273</v>
      </c>
      <c r="F128324">
        <v>2</v>
      </c>
      <c r="G128324" s="2">
        <f t="shared" si="2005"/>
        <v>44423.742048611115</v>
      </c>
    </row>
    <row r="128325" spans="1:7" x14ac:dyDescent="0.25">
      <c r="A128325" s="16">
        <v>387270</v>
      </c>
      <c r="B128325" s="17">
        <v>44423.658761574072</v>
      </c>
      <c r="C128325" s="16">
        <v>341374</v>
      </c>
      <c r="D128325" s="16">
        <v>78899</v>
      </c>
      <c r="E128325" s="18">
        <f>VLOOKUP(C128325, Подписчики!$A$1:$C$16000,3,0)</f>
        <v>44391.474504843311</v>
      </c>
      <c r="F128325">
        <v>0</v>
      </c>
      <c r="G128325" s="2">
        <f t="shared" si="2005"/>
        <v>44423.658761574072</v>
      </c>
    </row>
    <row r="128326" spans="1:7" x14ac:dyDescent="0.25">
      <c r="A128326" s="16">
        <v>387274</v>
      </c>
      <c r="B128326" s="17">
        <v>44423.659166666665</v>
      </c>
      <c r="C128326" s="16">
        <v>11678</v>
      </c>
      <c r="D128326" s="16">
        <v>5151</v>
      </c>
      <c r="E128326" s="18">
        <f>VLOOKUP(C128326, Подписчики!$A$1:$C$16000,3,0)</f>
        <v>44344.040613141027</v>
      </c>
      <c r="F128326">
        <v>1</v>
      </c>
      <c r="G128326" s="2">
        <f t="shared" si="2005"/>
        <v>44423.700833333329</v>
      </c>
    </row>
    <row r="128327" spans="1:7" x14ac:dyDescent="0.25">
      <c r="A128327" s="16">
        <v>387277</v>
      </c>
      <c r="B128327" s="17">
        <v>44423.65929398148</v>
      </c>
      <c r="C128327" s="16">
        <v>253378</v>
      </c>
      <c r="D128327" s="16">
        <v>37811</v>
      </c>
      <c r="E128327" s="18">
        <f>VLOOKUP(C128327, Подписчики!$A$1:$C$16000,3,0)</f>
        <v>44344.141732763528</v>
      </c>
      <c r="F128327">
        <v>0</v>
      </c>
      <c r="G128327" s="2">
        <f t="shared" si="2005"/>
        <v>44423.65929398148</v>
      </c>
    </row>
    <row r="128328" spans="1:7" x14ac:dyDescent="0.25">
      <c r="A128328" s="16">
        <v>387282</v>
      </c>
      <c r="B128328" s="17">
        <v>44423.659571759257</v>
      </c>
      <c r="C128328" s="16">
        <v>244215</v>
      </c>
      <c r="D128328" s="16">
        <v>258251</v>
      </c>
      <c r="E128328" s="18">
        <f>VLOOKUP(C128328, Подписчики!$A$1:$C$16000,3,0)</f>
        <v>44314.242087393162</v>
      </c>
      <c r="F128328">
        <v>2</v>
      </c>
      <c r="G128328" s="2">
        <f t="shared" si="2005"/>
        <v>44423.742905092593</v>
      </c>
    </row>
    <row r="128329" spans="1:7" x14ac:dyDescent="0.25">
      <c r="A128329" s="16">
        <v>387287</v>
      </c>
      <c r="B128329" s="17">
        <v>44423.65996527778</v>
      </c>
      <c r="C128329" s="16">
        <v>119594</v>
      </c>
      <c r="D128329" s="16">
        <v>238134</v>
      </c>
      <c r="E128329" s="18">
        <f>VLOOKUP(C128329, Подписчики!$A$1:$C$16000,3,0)</f>
        <v>44366.855153632481</v>
      </c>
      <c r="F128329">
        <v>2</v>
      </c>
      <c r="G128329" s="2">
        <f t="shared" si="2005"/>
        <v>44423.743298611116</v>
      </c>
    </row>
    <row r="128330" spans="1:7" x14ac:dyDescent="0.25">
      <c r="A128330" s="16">
        <v>387289</v>
      </c>
      <c r="B128330" s="17">
        <v>44423.661192129628</v>
      </c>
      <c r="C128330" s="16">
        <v>313611</v>
      </c>
      <c r="D128330" s="16">
        <v>411922</v>
      </c>
      <c r="E128330" s="18">
        <f>VLOOKUP(C128330, Подписчики!$A$1:$C$16000,3,0)</f>
        <v>44371.338778596866</v>
      </c>
      <c r="F128330">
        <v>2</v>
      </c>
      <c r="G128330" s="2">
        <f t="shared" si="2005"/>
        <v>44423.744525462964</v>
      </c>
    </row>
    <row r="128331" spans="1:7" x14ac:dyDescent="0.25">
      <c r="A128331" s="16">
        <v>387294</v>
      </c>
      <c r="B128331" s="17">
        <v>44423.662407407406</v>
      </c>
      <c r="C128331" s="16">
        <v>44479</v>
      </c>
      <c r="D128331" s="16">
        <v>182191</v>
      </c>
      <c r="E128331" s="18">
        <f>VLOOKUP(C128331, Подписчики!$A$1:$C$16000,3,0)</f>
        <v>44343.27387172365</v>
      </c>
      <c r="F128331">
        <v>1</v>
      </c>
      <c r="G128331" s="2">
        <f t="shared" si="2005"/>
        <v>44423.70407407407</v>
      </c>
    </row>
    <row r="128332" spans="1:7" x14ac:dyDescent="0.25">
      <c r="A128332" s="16">
        <v>387296</v>
      </c>
      <c r="B128332" s="17">
        <v>44423.662465277775</v>
      </c>
      <c r="C128332" s="16">
        <v>298767</v>
      </c>
      <c r="D128332" s="16">
        <v>396686</v>
      </c>
      <c r="E128332" s="18">
        <f>VLOOKUP(C128332, Подписчики!$A$1:$C$16000,3,0)</f>
        <v>44401.895687428776</v>
      </c>
      <c r="F128332">
        <v>1</v>
      </c>
      <c r="G128332" s="2">
        <f t="shared" si="2005"/>
        <v>44423.70413194444</v>
      </c>
    </row>
    <row r="128333" spans="1:7" x14ac:dyDescent="0.25">
      <c r="A128333" s="16">
        <v>387297</v>
      </c>
      <c r="B128333" s="17">
        <v>44423.664027777777</v>
      </c>
      <c r="C128333" s="16">
        <v>181924</v>
      </c>
      <c r="D128333" s="16">
        <v>158978</v>
      </c>
      <c r="E128333" s="18">
        <f>VLOOKUP(C128333, Подписчики!$A$1:$C$16000,3,0)</f>
        <v>44398.096545085471</v>
      </c>
      <c r="F128333">
        <v>1</v>
      </c>
      <c r="G128333" s="2">
        <f t="shared" si="2005"/>
        <v>44423.705694444441</v>
      </c>
    </row>
    <row r="128334" spans="1:7" x14ac:dyDescent="0.25">
      <c r="A128334" s="16">
        <v>387299</v>
      </c>
      <c r="B128334" s="17">
        <v>44423.665231481478</v>
      </c>
      <c r="C128334" s="16">
        <v>267968</v>
      </c>
      <c r="D128334" s="16">
        <v>313853</v>
      </c>
      <c r="E128334" s="18">
        <f>VLOOKUP(C128334, Подписчики!$A$1:$C$16000,3,0)</f>
        <v>44406.754256410255</v>
      </c>
      <c r="F128334">
        <v>0</v>
      </c>
      <c r="G128334" s="2">
        <f t="shared" si="2005"/>
        <v>44423.665231481478</v>
      </c>
    </row>
    <row r="128335" spans="1:7" x14ac:dyDescent="0.25">
      <c r="A128335" s="16">
        <v>387304</v>
      </c>
      <c r="B128335" s="17">
        <v>44423.665636574071</v>
      </c>
      <c r="C128335" s="16">
        <v>11390</v>
      </c>
      <c r="D128335" s="16">
        <v>105231</v>
      </c>
      <c r="E128335" s="18">
        <f>VLOOKUP(C128335, Подписчики!$A$1:$C$16000,3,0)</f>
        <v>44309.53128354701</v>
      </c>
      <c r="F128335">
        <v>1</v>
      </c>
      <c r="G128335" s="2">
        <f t="shared" si="2005"/>
        <v>44423.707303240735</v>
      </c>
    </row>
    <row r="128336" spans="1:7" x14ac:dyDescent="0.25">
      <c r="A128336" s="16">
        <v>387308</v>
      </c>
      <c r="B128336" s="17">
        <v>44423.665636574071</v>
      </c>
      <c r="C128336" s="16">
        <v>138353</v>
      </c>
      <c r="D128336" s="16">
        <v>236731</v>
      </c>
      <c r="E128336" s="18">
        <f>VLOOKUP(C128336, Подписчики!$A$1:$C$16000,3,0)</f>
        <v>44341.481880982908</v>
      </c>
      <c r="F128336">
        <v>1</v>
      </c>
      <c r="G128336" s="2">
        <f t="shared" si="2005"/>
        <v>44423.707303240735</v>
      </c>
    </row>
    <row r="128337" spans="1:7" x14ac:dyDescent="0.25">
      <c r="A128337" s="16">
        <v>387313</v>
      </c>
      <c r="B128337" s="17">
        <v>44423.665636574071</v>
      </c>
      <c r="C128337" s="16">
        <v>170975</v>
      </c>
      <c r="D128337" s="16">
        <v>472712</v>
      </c>
      <c r="E128337" s="18">
        <f>VLOOKUP(C128337, Подписчики!$A$1:$C$16000,3,0)</f>
        <v>44351.591786253564</v>
      </c>
      <c r="F128337">
        <v>1</v>
      </c>
      <c r="G128337" s="2">
        <f t="shared" si="2005"/>
        <v>44423.707303240735</v>
      </c>
    </row>
    <row r="128338" spans="1:7" x14ac:dyDescent="0.25">
      <c r="A128338" s="16">
        <v>387316</v>
      </c>
      <c r="B128338" s="17">
        <v>44423.665729166663</v>
      </c>
      <c r="C128338" s="16">
        <v>296047</v>
      </c>
      <c r="D128338" s="16">
        <v>118549</v>
      </c>
      <c r="E128338" s="18">
        <f>VLOOKUP(C128338, Подписчики!$A$1:$C$16000,3,0)</f>
        <v>44307.016735541307</v>
      </c>
      <c r="F128338">
        <v>3</v>
      </c>
      <c r="G128338" s="2">
        <f t="shared" si="2005"/>
        <v>44423.790729166663</v>
      </c>
    </row>
    <row r="128339" spans="1:7" x14ac:dyDescent="0.25">
      <c r="A128339" s="16">
        <v>387320</v>
      </c>
      <c r="B128339" s="17">
        <v>44423.666041666664</v>
      </c>
      <c r="C128339" s="16">
        <v>310393</v>
      </c>
      <c r="D128339" s="16">
        <v>108086</v>
      </c>
      <c r="E128339" s="18">
        <f>VLOOKUP(C128339, Подписчики!$A$1:$C$16000,3,0)</f>
        <v>44355.308478668092</v>
      </c>
      <c r="F128339">
        <v>2</v>
      </c>
      <c r="G128339" s="2">
        <f t="shared" si="2005"/>
        <v>44423.749374999999</v>
      </c>
    </row>
    <row r="128340" spans="1:7" x14ac:dyDescent="0.25">
      <c r="A128340" s="16">
        <v>387324</v>
      </c>
      <c r="B128340" s="17">
        <v>44423.667662037034</v>
      </c>
      <c r="C128340" s="16">
        <v>21172</v>
      </c>
      <c r="D128340" s="16">
        <v>410635</v>
      </c>
      <c r="E128340" s="18">
        <f>VLOOKUP(C128340, Подписчики!$A$1:$C$16000,3,0)</f>
        <v>44366.63668418803</v>
      </c>
      <c r="F128340">
        <v>2</v>
      </c>
      <c r="G128340" s="2">
        <f t="shared" si="2005"/>
        <v>44423.75099537037</v>
      </c>
    </row>
    <row r="128341" spans="1:7" x14ac:dyDescent="0.25">
      <c r="A128341" s="16">
        <v>387329</v>
      </c>
      <c r="B128341" s="17">
        <v>44423.667662037034</v>
      </c>
      <c r="C128341" s="16">
        <v>296523</v>
      </c>
      <c r="D128341" s="16">
        <v>78365</v>
      </c>
      <c r="E128341" s="18">
        <f>VLOOKUP(C128341, Подписчики!$A$1:$C$16000,3,0)</f>
        <v>44377.14520249288</v>
      </c>
      <c r="F128341">
        <v>2</v>
      </c>
      <c r="G128341" s="2">
        <f t="shared" si="2005"/>
        <v>44423.75099537037</v>
      </c>
    </row>
    <row r="128342" spans="1:7" x14ac:dyDescent="0.25">
      <c r="A128342" s="16">
        <v>387333</v>
      </c>
      <c r="B128342" s="17">
        <v>44423.667662037034</v>
      </c>
      <c r="C128342" s="16">
        <v>317522</v>
      </c>
      <c r="D128342" s="16">
        <v>377180</v>
      </c>
      <c r="E128342" s="18">
        <f>VLOOKUP(C128342, Подписчики!$A$1:$C$16000,3,0)</f>
        <v>44343.706245299145</v>
      </c>
      <c r="F128342">
        <v>2</v>
      </c>
      <c r="G128342" s="2">
        <f t="shared" si="2005"/>
        <v>44423.75099537037</v>
      </c>
    </row>
    <row r="128343" spans="1:7" x14ac:dyDescent="0.25">
      <c r="A128343" s="16">
        <v>387335</v>
      </c>
      <c r="B128343" s="17">
        <v>44423.668449074074</v>
      </c>
      <c r="C128343" s="16">
        <v>284195</v>
      </c>
      <c r="D128343" s="16">
        <v>250679</v>
      </c>
      <c r="E128343" s="18">
        <f>VLOOKUP(C128343, Подписчики!$A$1:$C$16000,3,0)</f>
        <v>44341.706755021369</v>
      </c>
      <c r="F128343">
        <v>2</v>
      </c>
      <c r="G128343" s="2">
        <f t="shared" si="2005"/>
        <v>44423.751782407409</v>
      </c>
    </row>
    <row r="128344" spans="1:7" x14ac:dyDescent="0.25">
      <c r="A128344" s="16">
        <v>387338</v>
      </c>
      <c r="B128344" s="17">
        <v>44423.669282407405</v>
      </c>
      <c r="C128344" s="16">
        <v>63927</v>
      </c>
      <c r="D128344" s="16">
        <v>230507</v>
      </c>
      <c r="E128344" s="18">
        <f>VLOOKUP(C128344, Подписчики!$A$1:$C$16000,3,0)</f>
        <v>44345.858230519945</v>
      </c>
      <c r="F128344">
        <v>2</v>
      </c>
      <c r="G128344" s="2">
        <f t="shared" si="2005"/>
        <v>44423.752615740741</v>
      </c>
    </row>
    <row r="128345" spans="1:7" x14ac:dyDescent="0.25">
      <c r="A128345" s="16">
        <v>387342</v>
      </c>
      <c r="B128345" s="17">
        <v>44423.670243055552</v>
      </c>
      <c r="C128345" s="16">
        <v>195092</v>
      </c>
      <c r="D128345" s="16">
        <v>112334</v>
      </c>
      <c r="E128345" s="18">
        <f>VLOOKUP(C128345, Подписчики!$A$1:$C$16000,3,0)</f>
        <v>44409.088220263533</v>
      </c>
      <c r="F128345">
        <v>4</v>
      </c>
      <c r="G128345" s="2">
        <f t="shared" si="2005"/>
        <v>44423.836909722217</v>
      </c>
    </row>
    <row r="128346" spans="1:7" x14ac:dyDescent="0.25">
      <c r="A128346" s="16">
        <v>387347</v>
      </c>
      <c r="B128346" s="17">
        <v>44423.670243055552</v>
      </c>
      <c r="C128346" s="16">
        <v>305427</v>
      </c>
      <c r="D128346" s="16">
        <v>60239</v>
      </c>
      <c r="E128346" s="18">
        <f>VLOOKUP(C128346, Подписчики!$A$1:$C$16000,3,0)</f>
        <v>44346.775468447297</v>
      </c>
      <c r="F128346">
        <v>2</v>
      </c>
      <c r="G128346" s="2">
        <f t="shared" si="2005"/>
        <v>44423.753576388888</v>
      </c>
    </row>
    <row r="128347" spans="1:7" x14ac:dyDescent="0.25">
      <c r="A128347" s="16">
        <v>387349</v>
      </c>
      <c r="B128347" s="17">
        <v>44423.670497685183</v>
      </c>
      <c r="C128347" s="16">
        <v>179959</v>
      </c>
      <c r="D128347" s="16">
        <v>112334</v>
      </c>
      <c r="E128347" s="18">
        <f>VLOOKUP(C128347, Подписчики!$A$1:$C$16000,3,0)</f>
        <v>44352.053975178067</v>
      </c>
      <c r="F128347">
        <v>5</v>
      </c>
      <c r="G128347" s="2">
        <f t="shared" si="2005"/>
        <v>44423.878831018519</v>
      </c>
    </row>
    <row r="128348" spans="1:7" x14ac:dyDescent="0.25">
      <c r="A128348" s="16">
        <v>387354</v>
      </c>
      <c r="B128348" s="17">
        <v>44423.671076388891</v>
      </c>
      <c r="C128348" s="16">
        <v>270227</v>
      </c>
      <c r="D128348" s="16">
        <v>250771</v>
      </c>
      <c r="E128348" s="18">
        <f>VLOOKUP(C128348, Подписчики!$A$1:$C$16000,3,0)</f>
        <v>44295.1094417735</v>
      </c>
      <c r="F128348">
        <v>0</v>
      </c>
      <c r="G128348" s="2">
        <f t="shared" si="2005"/>
        <v>44423.671076388891</v>
      </c>
    </row>
    <row r="128349" spans="1:7" x14ac:dyDescent="0.25">
      <c r="A128349" s="16">
        <v>387356</v>
      </c>
      <c r="B128349" s="17">
        <v>44423.671307870369</v>
      </c>
      <c r="C128349" s="16">
        <v>172356</v>
      </c>
      <c r="D128349" s="16">
        <v>246229</v>
      </c>
      <c r="E128349" s="18">
        <f>VLOOKUP(C128349, Подписчики!$A$1:$C$16000,3,0)</f>
        <v>44343.115086930193</v>
      </c>
      <c r="F128349">
        <v>3</v>
      </c>
      <c r="G128349" s="2">
        <f t="shared" si="2005"/>
        <v>44423.796307870369</v>
      </c>
    </row>
    <row r="128350" spans="1:7" x14ac:dyDescent="0.25">
      <c r="A128350" s="16">
        <v>387359</v>
      </c>
      <c r="B128350" s="17">
        <v>44423.671412037038</v>
      </c>
      <c r="C128350" s="16">
        <v>3519</v>
      </c>
      <c r="D128350" s="16">
        <v>128523</v>
      </c>
      <c r="E128350" s="18">
        <f>VLOOKUP(C128350, Подписчики!$A$1:$C$16000,3,0)</f>
        <v>44373.304158760686</v>
      </c>
      <c r="F128350">
        <v>1</v>
      </c>
      <c r="G128350" s="2">
        <f t="shared" si="2005"/>
        <v>44423.713078703702</v>
      </c>
    </row>
    <row r="128351" spans="1:7" x14ac:dyDescent="0.25">
      <c r="A128351" s="16">
        <v>387363</v>
      </c>
      <c r="B128351" s="17">
        <v>44423.671666666669</v>
      </c>
      <c r="C128351" s="16">
        <v>343806</v>
      </c>
      <c r="D128351" s="16">
        <v>347393</v>
      </c>
      <c r="E128351" s="18">
        <f>VLOOKUP(C128351, Подписчики!$A$1:$C$16000,3,0)</f>
        <v>44300.705063746442</v>
      </c>
      <c r="F128351">
        <v>2</v>
      </c>
      <c r="G128351" s="2">
        <f t="shared" si="2005"/>
        <v>44423.755000000005</v>
      </c>
    </row>
    <row r="128352" spans="1:7" x14ac:dyDescent="0.25">
      <c r="A128352" s="16">
        <v>387367</v>
      </c>
      <c r="B128352" s="17">
        <v>44423.672118055554</v>
      </c>
      <c r="C128352" s="16">
        <v>32529</v>
      </c>
      <c r="D128352" s="16">
        <v>283433</v>
      </c>
      <c r="E128352" s="18">
        <f>VLOOKUP(C128352, Подписчики!$A$1:$C$16000,3,0)</f>
        <v>44346.251703169517</v>
      </c>
      <c r="F128352">
        <v>5</v>
      </c>
      <c r="G128352" s="2">
        <f t="shared" si="2005"/>
        <v>44423.88045138889</v>
      </c>
    </row>
    <row r="128353" spans="1:7" x14ac:dyDescent="0.25">
      <c r="A128353" s="16">
        <v>387369</v>
      </c>
      <c r="B128353" s="17">
        <v>44423.673449074071</v>
      </c>
      <c r="C128353" s="16">
        <v>73274</v>
      </c>
      <c r="D128353" s="16">
        <v>230507</v>
      </c>
      <c r="E128353" s="18">
        <f>VLOOKUP(C128353, Подписчики!$A$1:$C$16000,3,0)</f>
        <v>44306.676295762103</v>
      </c>
      <c r="F128353">
        <v>2</v>
      </c>
      <c r="G128353" s="2">
        <f t="shared" si="2005"/>
        <v>44423.756782407407</v>
      </c>
    </row>
    <row r="128354" spans="1:7" x14ac:dyDescent="0.25">
      <c r="A128354" s="16">
        <v>387371</v>
      </c>
      <c r="B128354" s="17">
        <v>44423.673518518517</v>
      </c>
      <c r="C128354" s="16">
        <v>341695</v>
      </c>
      <c r="D128354" s="16">
        <v>341081</v>
      </c>
      <c r="E128354" s="18">
        <f>VLOOKUP(C128354, Подписчики!$A$1:$C$16000,3,0)</f>
        <v>44374.659742129625</v>
      </c>
      <c r="F128354">
        <v>0</v>
      </c>
      <c r="G128354" s="2">
        <f t="shared" si="2005"/>
        <v>44423.673518518517</v>
      </c>
    </row>
    <row r="128355" spans="1:7" x14ac:dyDescent="0.25">
      <c r="A128355" s="16">
        <v>387373</v>
      </c>
      <c r="B128355" s="17">
        <v>44423.673726851855</v>
      </c>
      <c r="C128355" s="16">
        <v>144621</v>
      </c>
      <c r="D128355" s="16">
        <v>42035</v>
      </c>
      <c r="E128355" s="18">
        <f>VLOOKUP(C128355, Подписчики!$A$1:$C$16000,3,0)</f>
        <v>44322.17599925214</v>
      </c>
      <c r="F128355">
        <v>5</v>
      </c>
      <c r="G128355" s="2">
        <f t="shared" si="2005"/>
        <v>44423.882060185191</v>
      </c>
    </row>
    <row r="128356" spans="1:7" x14ac:dyDescent="0.25">
      <c r="A128356" s="16">
        <v>387375</v>
      </c>
      <c r="B128356" s="17">
        <v>44423.673761574071</v>
      </c>
      <c r="C128356" s="16">
        <v>306805</v>
      </c>
      <c r="D128356" s="16">
        <v>207809</v>
      </c>
      <c r="E128356" s="18">
        <f>VLOOKUP(C128356, Подписчики!$A$1:$C$16000,3,0)</f>
        <v>44395.467640028495</v>
      </c>
      <c r="F128356">
        <v>1</v>
      </c>
      <c r="G128356" s="2">
        <f t="shared" si="2005"/>
        <v>44423.715428240735</v>
      </c>
    </row>
    <row r="128357" spans="1:7" x14ac:dyDescent="0.25">
      <c r="A128357" s="16">
        <v>387376</v>
      </c>
      <c r="B128357" s="17">
        <v>44423.674131944441</v>
      </c>
      <c r="C128357" s="16">
        <v>99372</v>
      </c>
      <c r="D128357" s="16">
        <v>250679</v>
      </c>
      <c r="E128357" s="18">
        <f>VLOOKUP(C128357, Подписчики!$A$1:$C$16000,3,0)</f>
        <v>44372.814145477212</v>
      </c>
      <c r="F128357">
        <v>2</v>
      </c>
      <c r="G128357" s="2">
        <f t="shared" si="2005"/>
        <v>44423.757465277777</v>
      </c>
    </row>
    <row r="128358" spans="1:7" x14ac:dyDescent="0.25">
      <c r="A128358" s="16">
        <v>387381</v>
      </c>
      <c r="B128358" s="17">
        <v>44423.674155092594</v>
      </c>
      <c r="C128358" s="16">
        <v>335034</v>
      </c>
      <c r="D128358" s="16">
        <v>118549</v>
      </c>
      <c r="E128358" s="18">
        <f>VLOOKUP(C128358, Подписчики!$A$1:$C$16000,3,0)</f>
        <v>44312.13952378917</v>
      </c>
      <c r="F128358">
        <v>2</v>
      </c>
      <c r="G128358" s="2">
        <f t="shared" si="2005"/>
        <v>44423.75748842593</v>
      </c>
    </row>
    <row r="128359" spans="1:7" x14ac:dyDescent="0.25">
      <c r="A128359" s="16">
        <v>387384</v>
      </c>
      <c r="B128359" s="17">
        <v>44423.674826388888</v>
      </c>
      <c r="C128359" s="16">
        <v>289561</v>
      </c>
      <c r="D128359" s="16">
        <v>171702</v>
      </c>
      <c r="E128359" s="18">
        <f>VLOOKUP(C128359, Подписчики!$A$1:$C$16000,3,0)</f>
        <v>44296.81629155983</v>
      </c>
      <c r="F128359">
        <v>-8</v>
      </c>
      <c r="G128359" s="2">
        <f t="shared" si="2005"/>
        <v>44423.341493055552</v>
      </c>
    </row>
    <row r="128360" spans="1:7" x14ac:dyDescent="0.25">
      <c r="A128360" s="16">
        <v>387388</v>
      </c>
      <c r="B128360" s="17">
        <v>44423.674942129626</v>
      </c>
      <c r="C128360" s="16">
        <v>4662</v>
      </c>
      <c r="D128360" s="16">
        <v>70091</v>
      </c>
      <c r="E128360" s="18">
        <f>VLOOKUP(C128360, Подписчики!$A$1:$C$16000,3,0)</f>
        <v>44342.75887004986</v>
      </c>
      <c r="F128360">
        <v>0</v>
      </c>
      <c r="G128360" s="2">
        <f t="shared" si="2005"/>
        <v>44423.674942129626</v>
      </c>
    </row>
    <row r="128361" spans="1:7" x14ac:dyDescent="0.25">
      <c r="A128361" s="16">
        <v>387393</v>
      </c>
      <c r="B128361" s="17">
        <v>44423.675219907411</v>
      </c>
      <c r="C128361" s="16">
        <v>307901</v>
      </c>
      <c r="D128361" s="16">
        <v>197645</v>
      </c>
      <c r="E128361" s="18">
        <f>VLOOKUP(C128361, Подписчики!$A$1:$C$16000,3,0)</f>
        <v>44369.782032015668</v>
      </c>
      <c r="F128361">
        <v>3</v>
      </c>
      <c r="G128361" s="2">
        <f t="shared" si="2005"/>
        <v>44423.800219907411</v>
      </c>
    </row>
    <row r="128362" spans="1:7" x14ac:dyDescent="0.25">
      <c r="A128362" s="16">
        <v>387394</v>
      </c>
      <c r="B128362" s="17">
        <v>44423.675752314812</v>
      </c>
      <c r="C128362" s="16">
        <v>124831</v>
      </c>
      <c r="D128362" s="16">
        <v>62068</v>
      </c>
      <c r="E128362" s="18">
        <f>VLOOKUP(C128362, Подписчики!$A$1:$C$16000,3,0)</f>
        <v>44372.950256125354</v>
      </c>
      <c r="F128362">
        <v>2</v>
      </c>
      <c r="G128362" s="2">
        <f t="shared" si="2005"/>
        <v>44423.759085648147</v>
      </c>
    </row>
    <row r="128363" spans="1:7" x14ac:dyDescent="0.25">
      <c r="A128363" s="16">
        <v>387395</v>
      </c>
      <c r="B128363" s="17">
        <v>44423.676157407404</v>
      </c>
      <c r="C128363" s="16">
        <v>88094</v>
      </c>
      <c r="D128363" s="16">
        <v>411922</v>
      </c>
      <c r="E128363" s="18">
        <f>VLOOKUP(C128363, Подписчики!$A$1:$C$16000,3,0)</f>
        <v>44359.187039031342</v>
      </c>
      <c r="F128363">
        <v>7</v>
      </c>
      <c r="G128363" s="2">
        <f t="shared" si="2005"/>
        <v>44423.967824074069</v>
      </c>
    </row>
    <row r="128364" spans="1:7" x14ac:dyDescent="0.25">
      <c r="A128364" s="16">
        <v>387399</v>
      </c>
      <c r="B128364" s="17">
        <v>44423.67696759259</v>
      </c>
      <c r="C128364" s="16">
        <v>186554</v>
      </c>
      <c r="D128364" s="16">
        <v>392434</v>
      </c>
      <c r="E128364" s="18">
        <f>VLOOKUP(C128364, Подписчики!$A$1:$C$16000,3,0)</f>
        <v>44311.223404131051</v>
      </c>
      <c r="F128364">
        <v>1</v>
      </c>
      <c r="G128364" s="2">
        <f t="shared" si="2005"/>
        <v>44423.718634259254</v>
      </c>
    </row>
    <row r="128365" spans="1:7" x14ac:dyDescent="0.25">
      <c r="A128365" s="16">
        <v>387404</v>
      </c>
      <c r="B128365" s="17">
        <v>44423.677372685182</v>
      </c>
      <c r="C128365" s="16">
        <v>40659</v>
      </c>
      <c r="D128365" s="16">
        <v>397390</v>
      </c>
      <c r="E128365" s="18">
        <f>VLOOKUP(C128365, Подписчики!$A$1:$C$16000,3,0)</f>
        <v>44372.049410149579</v>
      </c>
      <c r="F128365">
        <v>2</v>
      </c>
      <c r="G128365" s="2">
        <f t="shared" si="2005"/>
        <v>44423.760706018518</v>
      </c>
    </row>
    <row r="128366" spans="1:7" x14ac:dyDescent="0.25">
      <c r="A128366" s="16">
        <v>387408</v>
      </c>
      <c r="B128366" s="17">
        <v>44423.677372685182</v>
      </c>
      <c r="C128366" s="16">
        <v>57974</v>
      </c>
      <c r="D128366" s="16">
        <v>217307</v>
      </c>
      <c r="E128366" s="18">
        <f>VLOOKUP(C128366, Подписчики!$A$1:$C$16000,3,0)</f>
        <v>44309.637572613959</v>
      </c>
      <c r="F128366">
        <v>2</v>
      </c>
      <c r="G128366" s="2">
        <f t="shared" si="2005"/>
        <v>44423.760706018518</v>
      </c>
    </row>
    <row r="128367" spans="1:7" x14ac:dyDescent="0.25">
      <c r="A128367" s="16">
        <v>387412</v>
      </c>
      <c r="B128367" s="17">
        <v>44423.678182870368</v>
      </c>
      <c r="C128367" s="16">
        <v>233779</v>
      </c>
      <c r="D128367" s="16">
        <v>37644</v>
      </c>
      <c r="E128367" s="18">
        <f>VLOOKUP(C128367, Подписчики!$A$1:$C$16000,3,0)</f>
        <v>44344.605266559825</v>
      </c>
      <c r="F128367">
        <v>0</v>
      </c>
      <c r="G128367" s="2">
        <f t="shared" si="2005"/>
        <v>44423.678182870368</v>
      </c>
    </row>
    <row r="128368" spans="1:7" x14ac:dyDescent="0.25">
      <c r="A128368" s="16">
        <v>387416</v>
      </c>
      <c r="B128368" s="17">
        <v>44423.678587962961</v>
      </c>
      <c r="C128368" s="16">
        <v>120056</v>
      </c>
      <c r="D128368" s="16">
        <v>262099</v>
      </c>
      <c r="E128368" s="18">
        <f>VLOOKUP(C128368, Подписчики!$A$1:$C$16000,3,0)</f>
        <v>44315.102713319087</v>
      </c>
      <c r="F128368">
        <v>1</v>
      </c>
      <c r="G128368" s="2">
        <f t="shared" si="2005"/>
        <v>44423.720254629625</v>
      </c>
    </row>
    <row r="128369" spans="1:7" x14ac:dyDescent="0.25">
      <c r="A128369" s="16">
        <v>387419</v>
      </c>
      <c r="B128369" s="17">
        <v>44423.678993055553</v>
      </c>
      <c r="C128369" s="16">
        <v>310361</v>
      </c>
      <c r="D128369" s="16">
        <v>250679</v>
      </c>
      <c r="E128369" s="18">
        <f>VLOOKUP(C128369, Подписчики!$A$1:$C$16000,3,0)</f>
        <v>44308.578482407407</v>
      </c>
      <c r="F128369">
        <v>2</v>
      </c>
      <c r="G128369" s="2">
        <f t="shared" si="2005"/>
        <v>44423.762326388889</v>
      </c>
    </row>
    <row r="128370" spans="1:7" x14ac:dyDescent="0.25">
      <c r="A128370" s="16">
        <v>387422</v>
      </c>
      <c r="B128370" s="17">
        <v>44423.680613425924</v>
      </c>
      <c r="C128370" s="16">
        <v>75853</v>
      </c>
      <c r="D128370" s="16">
        <v>170185</v>
      </c>
      <c r="E128370" s="18">
        <f>VLOOKUP(C128370, Подписчики!$A$1:$C$16000,3,0)</f>
        <v>44345.991907514246</v>
      </c>
      <c r="F128370">
        <v>2</v>
      </c>
      <c r="G128370" s="2">
        <f t="shared" si="2005"/>
        <v>44423.76394675926</v>
      </c>
    </row>
    <row r="128371" spans="1:7" x14ac:dyDescent="0.25">
      <c r="A128371" s="16">
        <v>387426</v>
      </c>
      <c r="B128371" s="17">
        <v>44423.680613425924</v>
      </c>
      <c r="C128371" s="16">
        <v>288303</v>
      </c>
      <c r="D128371" s="16">
        <v>385065</v>
      </c>
      <c r="E128371" s="18">
        <f>VLOOKUP(C128371, Подписчики!$A$1:$C$16000,3,0)</f>
        <v>44379.804656232198</v>
      </c>
      <c r="F128371">
        <v>2</v>
      </c>
      <c r="G128371" s="2">
        <f t="shared" si="2005"/>
        <v>44423.76394675926</v>
      </c>
    </row>
    <row r="128372" spans="1:7" x14ac:dyDescent="0.25">
      <c r="A128372" s="16">
        <v>387430</v>
      </c>
      <c r="B128372" s="17">
        <v>44423.680995370371</v>
      </c>
      <c r="C128372" s="16">
        <v>336823</v>
      </c>
      <c r="D128372" s="16">
        <v>325852</v>
      </c>
      <c r="E128372" s="18">
        <f>VLOOKUP(C128372, Подписчики!$A$1:$C$16000,3,0)</f>
        <v>44344.575743732203</v>
      </c>
      <c r="F128372">
        <v>1</v>
      </c>
      <c r="G128372" s="2">
        <f t="shared" si="2005"/>
        <v>44423.722662037035</v>
      </c>
    </row>
    <row r="128373" spans="1:7" x14ac:dyDescent="0.25">
      <c r="A128373" s="16">
        <v>387435</v>
      </c>
      <c r="B128373" s="17">
        <v>44423.68141203704</v>
      </c>
      <c r="C128373" s="16">
        <v>119335</v>
      </c>
      <c r="D128373" s="16">
        <v>118549</v>
      </c>
      <c r="E128373" s="18">
        <f>VLOOKUP(C128373, Подписчики!$A$1:$C$16000,3,0)</f>
        <v>44373.251349216531</v>
      </c>
      <c r="F128373">
        <v>0</v>
      </c>
      <c r="G128373" s="2">
        <f t="shared" si="2005"/>
        <v>44423.68141203704</v>
      </c>
    </row>
    <row r="128374" spans="1:7" x14ac:dyDescent="0.25">
      <c r="A128374" s="16">
        <v>387437</v>
      </c>
      <c r="B128374" s="17">
        <v>44423.681817129633</v>
      </c>
      <c r="C128374" s="16">
        <v>331365</v>
      </c>
      <c r="D128374" s="16">
        <v>4199</v>
      </c>
      <c r="E128374" s="18">
        <f>VLOOKUP(C128374, Подписчики!$A$1:$C$16000,3,0)</f>
        <v>44376.158261075492</v>
      </c>
      <c r="F128374">
        <v>5</v>
      </c>
      <c r="G128374" s="2">
        <f t="shared" si="2005"/>
        <v>44423.890150462968</v>
      </c>
    </row>
    <row r="128375" spans="1:7" x14ac:dyDescent="0.25">
      <c r="A128375" s="16">
        <v>387442</v>
      </c>
      <c r="B128375" s="17">
        <v>44423.681817129633</v>
      </c>
      <c r="C128375" s="16">
        <v>269247</v>
      </c>
      <c r="D128375" s="16">
        <v>320620</v>
      </c>
      <c r="E128375" s="18">
        <f>VLOOKUP(C128375, Подписчики!$A$1:$C$16000,3,0)</f>
        <v>44394.636698753566</v>
      </c>
      <c r="F128375">
        <v>1</v>
      </c>
      <c r="G128375" s="2">
        <f t="shared" si="2005"/>
        <v>44423.723483796297</v>
      </c>
    </row>
    <row r="128376" spans="1:7" x14ac:dyDescent="0.25">
      <c r="A128376" s="16">
        <v>387443</v>
      </c>
      <c r="B128376" s="17">
        <v>44423.682222222225</v>
      </c>
      <c r="C128376" s="16">
        <v>30656</v>
      </c>
      <c r="D128376" s="16">
        <v>347393</v>
      </c>
      <c r="E128376" s="18">
        <f>VLOOKUP(C128376, Подписчики!$A$1:$C$16000,3,0)</f>
        <v>44343.121920797726</v>
      </c>
      <c r="F128376">
        <v>2</v>
      </c>
      <c r="G128376" s="2">
        <f t="shared" si="2005"/>
        <v>44423.765555555561</v>
      </c>
    </row>
    <row r="128377" spans="1:7" x14ac:dyDescent="0.25">
      <c r="A128377" s="16">
        <v>387448</v>
      </c>
      <c r="B128377" s="17">
        <v>44423.682222222225</v>
      </c>
      <c r="C128377" s="16">
        <v>207871</v>
      </c>
      <c r="D128377" s="16">
        <v>351192</v>
      </c>
      <c r="E128377" s="18">
        <f>VLOOKUP(C128377, Подписчики!$A$1:$C$16000,3,0)</f>
        <v>44299.355101745015</v>
      </c>
      <c r="F128377">
        <v>2</v>
      </c>
      <c r="G128377" s="2">
        <f t="shared" si="2005"/>
        <v>44423.765555555561</v>
      </c>
    </row>
    <row r="128378" spans="1:7" x14ac:dyDescent="0.25">
      <c r="A128378" s="16">
        <v>387450</v>
      </c>
      <c r="B128378" s="17">
        <v>44423.68241898148</v>
      </c>
      <c r="C128378" s="16">
        <v>300770</v>
      </c>
      <c r="D128378" s="16">
        <v>398201</v>
      </c>
      <c r="E128378" s="18">
        <f>VLOOKUP(C128378, Подписчики!$A$1:$C$16000,3,0)</f>
        <v>44367.129351816242</v>
      </c>
      <c r="F128378">
        <v>2</v>
      </c>
      <c r="G128378" s="2">
        <f t="shared" si="2005"/>
        <v>44423.765752314815</v>
      </c>
    </row>
    <row r="128379" spans="1:7" x14ac:dyDescent="0.25">
      <c r="A128379" s="16">
        <v>387454</v>
      </c>
      <c r="B128379" s="17">
        <v>44423.683032407411</v>
      </c>
      <c r="C128379" s="16">
        <v>213497</v>
      </c>
      <c r="D128379" s="16">
        <v>439981</v>
      </c>
      <c r="E128379" s="18">
        <f>VLOOKUP(C128379, Подписчики!$A$1:$C$16000,3,0)</f>
        <v>44376.223567770656</v>
      </c>
      <c r="F128379">
        <v>0</v>
      </c>
      <c r="G128379" s="2">
        <f t="shared" si="2005"/>
        <v>44423.683032407411</v>
      </c>
    </row>
    <row r="128380" spans="1:7" x14ac:dyDescent="0.25">
      <c r="A128380" s="16">
        <v>387455</v>
      </c>
      <c r="B128380" s="17">
        <v>44423.683437500003</v>
      </c>
      <c r="C128380" s="16">
        <v>89255</v>
      </c>
      <c r="D128380" s="16">
        <v>325630</v>
      </c>
      <c r="E128380" s="18">
        <f>VLOOKUP(C128380, Подписчики!$A$1:$C$16000,3,0)</f>
        <v>44342.601988105416</v>
      </c>
      <c r="F128380">
        <v>1</v>
      </c>
      <c r="G128380" s="2">
        <f t="shared" si="2005"/>
        <v>44423.725104166668</v>
      </c>
    </row>
    <row r="128381" spans="1:7" x14ac:dyDescent="0.25">
      <c r="A128381" s="16">
        <v>387458</v>
      </c>
      <c r="B128381" s="17">
        <v>44423.683842592596</v>
      </c>
      <c r="C128381" s="16">
        <v>112580</v>
      </c>
      <c r="D128381" s="16">
        <v>411922</v>
      </c>
      <c r="E128381" s="18">
        <f>VLOOKUP(C128381, Подписчики!$A$1:$C$16000,3,0)</f>
        <v>44342.848660434465</v>
      </c>
      <c r="F128381">
        <v>2</v>
      </c>
      <c r="G128381" s="2">
        <f t="shared" si="2005"/>
        <v>44423.767175925932</v>
      </c>
    </row>
    <row r="128382" spans="1:7" x14ac:dyDescent="0.25">
      <c r="A128382" s="16">
        <v>387459</v>
      </c>
      <c r="B128382" s="17">
        <v>44423.684004629627</v>
      </c>
      <c r="C128382" s="16">
        <v>230447</v>
      </c>
      <c r="D128382" s="16">
        <v>12845</v>
      </c>
      <c r="E128382" s="18">
        <f>VLOOKUP(C128382, Подписчики!$A$1:$C$16000,3,0)</f>
        <v>44403.391472827636</v>
      </c>
      <c r="F128382">
        <v>0</v>
      </c>
      <c r="G128382" s="2">
        <f t="shared" si="2005"/>
        <v>44423.684004629627</v>
      </c>
    </row>
    <row r="128383" spans="1:7" x14ac:dyDescent="0.25">
      <c r="A128383" s="16">
        <v>387463</v>
      </c>
      <c r="B128383" s="17">
        <v>44423.684247685182</v>
      </c>
      <c r="C128383" s="16">
        <v>199075</v>
      </c>
      <c r="D128383" s="16">
        <v>281236</v>
      </c>
      <c r="E128383" s="18">
        <f>VLOOKUP(C128383, Подписчики!$A$1:$C$16000,3,0)</f>
        <v>44385.252692556984</v>
      </c>
      <c r="F128383">
        <v>3</v>
      </c>
      <c r="G128383" s="2">
        <f t="shared" si="2005"/>
        <v>44423.809247685182</v>
      </c>
    </row>
    <row r="128384" spans="1:7" x14ac:dyDescent="0.25">
      <c r="A128384" s="16">
        <v>387467</v>
      </c>
      <c r="B128384" s="17">
        <v>44423.684328703705</v>
      </c>
      <c r="C128384" s="16">
        <v>180766</v>
      </c>
      <c r="D128384" s="16">
        <v>459455</v>
      </c>
      <c r="E128384" s="18">
        <f>VLOOKUP(C128384, Подписчики!$A$1:$C$16000,3,0)</f>
        <v>44372.098374964386</v>
      </c>
      <c r="F128384">
        <v>1</v>
      </c>
      <c r="G128384" s="2">
        <f t="shared" si="2005"/>
        <v>44423.725995370369</v>
      </c>
    </row>
    <row r="128385" spans="1:7" x14ac:dyDescent="0.25">
      <c r="A128385" s="16">
        <v>387471</v>
      </c>
      <c r="B128385" s="17">
        <v>44423.684432870374</v>
      </c>
      <c r="C128385" s="16">
        <v>97235</v>
      </c>
      <c r="D128385" s="16">
        <v>411922</v>
      </c>
      <c r="E128385" s="18">
        <f>VLOOKUP(C128385, Подписчики!$A$1:$C$16000,3,0)</f>
        <v>44405.997376745014</v>
      </c>
      <c r="F128385">
        <v>4</v>
      </c>
      <c r="G128385" s="2">
        <f t="shared" si="2005"/>
        <v>44423.851099537038</v>
      </c>
    </row>
    <row r="128386" spans="1:7" x14ac:dyDescent="0.25">
      <c r="A128386" s="16">
        <v>387472</v>
      </c>
      <c r="B128386" s="17">
        <v>44423.684525462966</v>
      </c>
      <c r="C128386" s="16">
        <v>66071</v>
      </c>
      <c r="D128386" s="16">
        <v>112334</v>
      </c>
      <c r="E128386" s="18">
        <f>VLOOKUP(C128386, Подписчики!$A$1:$C$16000,3,0)</f>
        <v>44376.376933547013</v>
      </c>
      <c r="F128386">
        <v>2</v>
      </c>
      <c r="G128386" s="2">
        <f t="shared" ref="G128386:G128449" si="2006">B128386+F128386/24</f>
        <v>44423.767858796302</v>
      </c>
    </row>
    <row r="128387" spans="1:7" x14ac:dyDescent="0.25">
      <c r="A128387" s="16">
        <v>387476</v>
      </c>
      <c r="B128387" s="17">
        <v>44423.684652777774</v>
      </c>
      <c r="C128387" s="16">
        <v>284620</v>
      </c>
      <c r="D128387" s="16">
        <v>347008</v>
      </c>
      <c r="E128387" s="18">
        <f>VLOOKUP(C128387, Подписчики!$A$1:$C$16000,3,0)</f>
        <v>44399.434284615381</v>
      </c>
      <c r="F128387">
        <v>0</v>
      </c>
      <c r="G128387" s="2">
        <f t="shared" si="2006"/>
        <v>44423.684652777774</v>
      </c>
    </row>
    <row r="128388" spans="1:7" x14ac:dyDescent="0.25">
      <c r="A128388" s="16">
        <v>387479</v>
      </c>
      <c r="B128388" s="17">
        <v>44423.685057870367</v>
      </c>
      <c r="C128388" s="16">
        <v>144662</v>
      </c>
      <c r="D128388" s="16">
        <v>17522</v>
      </c>
      <c r="E128388" s="18">
        <f>VLOOKUP(C128388, Подписчики!$A$1:$C$16000,3,0)</f>
        <v>44345.629716987176</v>
      </c>
      <c r="F128388">
        <v>1</v>
      </c>
      <c r="G128388" s="2">
        <f t="shared" si="2006"/>
        <v>44423.726724537031</v>
      </c>
    </row>
    <row r="128389" spans="1:7" x14ac:dyDescent="0.25">
      <c r="A128389" s="16">
        <v>387482</v>
      </c>
      <c r="B128389" s="17">
        <v>44423.686678240738</v>
      </c>
      <c r="C128389" s="16">
        <v>320133</v>
      </c>
      <c r="D128389" s="16">
        <v>209122</v>
      </c>
      <c r="E128389" s="18">
        <f>VLOOKUP(C128389, Подписчики!$A$1:$C$16000,3,0)</f>
        <v>44406.704441132475</v>
      </c>
      <c r="F128389">
        <v>1</v>
      </c>
      <c r="G128389" s="2">
        <f t="shared" si="2006"/>
        <v>44423.728344907402</v>
      </c>
    </row>
    <row r="128390" spans="1:7" x14ac:dyDescent="0.25">
      <c r="A128390" s="16">
        <v>387483</v>
      </c>
      <c r="B128390" s="17">
        <v>44423.687083333331</v>
      </c>
      <c r="C128390" s="16">
        <v>328072</v>
      </c>
      <c r="D128390" s="16">
        <v>5151</v>
      </c>
      <c r="E128390" s="18">
        <f>VLOOKUP(C128390, Подписчики!$A$1:$C$16000,3,0)</f>
        <v>44374.996902065534</v>
      </c>
      <c r="F128390">
        <v>2</v>
      </c>
      <c r="G128390" s="2">
        <f t="shared" si="2006"/>
        <v>44423.770416666666</v>
      </c>
    </row>
    <row r="128391" spans="1:7" x14ac:dyDescent="0.25">
      <c r="A128391" s="16">
        <v>387484</v>
      </c>
      <c r="B128391" s="17">
        <v>44423.687465277777</v>
      </c>
      <c r="C128391" s="16">
        <v>270650</v>
      </c>
      <c r="D128391" s="16">
        <v>439981</v>
      </c>
      <c r="E128391" s="18">
        <f>VLOOKUP(C128391, Подписчики!$A$1:$C$16000,3,0)</f>
        <v>44308.389587856123</v>
      </c>
      <c r="F128391">
        <v>1</v>
      </c>
      <c r="G128391" s="2">
        <f t="shared" si="2006"/>
        <v>44423.729131944441</v>
      </c>
    </row>
    <row r="128392" spans="1:7" x14ac:dyDescent="0.25">
      <c r="A128392" s="16">
        <v>387487</v>
      </c>
      <c r="B128392" s="17">
        <v>44423.687488425923</v>
      </c>
      <c r="C128392" s="16">
        <v>117682</v>
      </c>
      <c r="D128392" s="16">
        <v>411922</v>
      </c>
      <c r="E128392" s="18">
        <f>VLOOKUP(C128392, Подписчики!$A$1:$C$16000,3,0)</f>
        <v>44345.526413888889</v>
      </c>
      <c r="F128392">
        <v>3</v>
      </c>
      <c r="G128392" s="2">
        <f t="shared" si="2006"/>
        <v>44423.812488425923</v>
      </c>
    </row>
    <row r="128393" spans="1:7" x14ac:dyDescent="0.25">
      <c r="A128393" s="16">
        <v>387492</v>
      </c>
      <c r="B128393" s="17">
        <v>44423.687488425923</v>
      </c>
      <c r="C128393" s="16">
        <v>307001</v>
      </c>
      <c r="D128393" s="16">
        <v>21760</v>
      </c>
      <c r="E128393" s="18">
        <f>VLOOKUP(C128393, Подписчики!$A$1:$C$16000,3,0)</f>
        <v>44386.757164743591</v>
      </c>
      <c r="F128393">
        <v>3</v>
      </c>
      <c r="G128393" s="2">
        <f t="shared" si="2006"/>
        <v>44423.812488425923</v>
      </c>
    </row>
    <row r="128394" spans="1:7" x14ac:dyDescent="0.25">
      <c r="A128394" s="16">
        <v>387495</v>
      </c>
      <c r="B128394" s="17">
        <v>44423.687662037039</v>
      </c>
      <c r="C128394" s="16">
        <v>47422</v>
      </c>
      <c r="D128394" s="16">
        <v>149755</v>
      </c>
      <c r="E128394" s="18">
        <f>VLOOKUP(C128394, Подписчики!$A$1:$C$16000,3,0)</f>
        <v>44321.287625890312</v>
      </c>
      <c r="F128394">
        <v>-4</v>
      </c>
      <c r="G128394" s="2">
        <f t="shared" si="2006"/>
        <v>44423.520995370374</v>
      </c>
    </row>
    <row r="128395" spans="1:7" x14ac:dyDescent="0.25">
      <c r="A128395" s="16">
        <v>387496</v>
      </c>
      <c r="B128395" s="17">
        <v>44423.689502314817</v>
      </c>
      <c r="C128395" s="16">
        <v>187150</v>
      </c>
      <c r="D128395" s="16">
        <v>347393</v>
      </c>
      <c r="E128395" s="18">
        <f>VLOOKUP(C128395, Подписчики!$A$1:$C$16000,3,0)</f>
        <v>44378.686625605413</v>
      </c>
      <c r="F128395">
        <v>0</v>
      </c>
      <c r="G128395" s="2">
        <f t="shared" si="2006"/>
        <v>44423.689502314817</v>
      </c>
    </row>
    <row r="128396" spans="1:7" x14ac:dyDescent="0.25">
      <c r="A128396" s="16">
        <v>387498</v>
      </c>
      <c r="B128396" s="17">
        <v>44423.690312500003</v>
      </c>
      <c r="C128396" s="16">
        <v>94652</v>
      </c>
      <c r="D128396" s="16">
        <v>21407</v>
      </c>
      <c r="E128396" s="18">
        <f>VLOOKUP(C128396, Подписчики!$A$1:$C$16000,3,0)</f>
        <v>44303.348851353279</v>
      </c>
      <c r="F128396">
        <v>2</v>
      </c>
      <c r="G128396" s="2">
        <f t="shared" si="2006"/>
        <v>44423.773645833338</v>
      </c>
    </row>
    <row r="128397" spans="1:7" x14ac:dyDescent="0.25">
      <c r="A128397" s="16">
        <v>387503</v>
      </c>
      <c r="B128397" s="17">
        <v>44423.690717592595</v>
      </c>
      <c r="C128397" s="16">
        <v>254119</v>
      </c>
      <c r="D128397" s="16">
        <v>68991</v>
      </c>
      <c r="E128397" s="18">
        <f>VLOOKUP(C128397, Подписчики!$A$1:$C$16000,3,0)</f>
        <v>44373.237660612533</v>
      </c>
      <c r="F128397">
        <v>3</v>
      </c>
      <c r="G128397" s="2">
        <f t="shared" si="2006"/>
        <v>44423.815717592595</v>
      </c>
    </row>
    <row r="128398" spans="1:7" x14ac:dyDescent="0.25">
      <c r="A128398" s="16">
        <v>387505</v>
      </c>
      <c r="B128398" s="17">
        <v>44423.693148148152</v>
      </c>
      <c r="C128398" s="16">
        <v>155169</v>
      </c>
      <c r="D128398" s="16">
        <v>304128</v>
      </c>
      <c r="E128398" s="18">
        <f>VLOOKUP(C128398, Подписчики!$A$1:$C$16000,3,0)</f>
        <v>44418.044094622514</v>
      </c>
      <c r="F128398">
        <v>1</v>
      </c>
      <c r="G128398" s="2">
        <f t="shared" si="2006"/>
        <v>44423.734814814816</v>
      </c>
    </row>
    <row r="128399" spans="1:7" x14ac:dyDescent="0.25">
      <c r="A128399" s="16">
        <v>387508</v>
      </c>
      <c r="B128399" s="17">
        <v>44423.693148148152</v>
      </c>
      <c r="C128399" s="16">
        <v>156017</v>
      </c>
      <c r="D128399" s="16">
        <v>250679</v>
      </c>
      <c r="E128399" s="18">
        <f>VLOOKUP(C128399, Подписчики!$A$1:$C$16000,3,0)</f>
        <v>44343.701991381764</v>
      </c>
      <c r="F128399">
        <v>1</v>
      </c>
      <c r="G128399" s="2">
        <f t="shared" si="2006"/>
        <v>44423.734814814816</v>
      </c>
    </row>
    <row r="128400" spans="1:7" x14ac:dyDescent="0.25">
      <c r="A128400" s="16">
        <v>387511</v>
      </c>
      <c r="B128400" s="17">
        <v>44423.693553240744</v>
      </c>
      <c r="C128400" s="16">
        <v>81145</v>
      </c>
      <c r="D128400" s="16">
        <v>289660</v>
      </c>
      <c r="E128400" s="18">
        <f>VLOOKUP(C128400, Подписчики!$A$1:$C$16000,3,0)</f>
        <v>44358.006967770663</v>
      </c>
      <c r="F128400">
        <v>2</v>
      </c>
      <c r="G128400" s="2">
        <f t="shared" si="2006"/>
        <v>44423.77688657408</v>
      </c>
    </row>
    <row r="128401" spans="1:7" x14ac:dyDescent="0.25">
      <c r="A128401" s="16">
        <v>387513</v>
      </c>
      <c r="B128401" s="17">
        <v>44423.693553240744</v>
      </c>
      <c r="C128401" s="16">
        <v>123985</v>
      </c>
      <c r="D128401" s="16">
        <v>82901</v>
      </c>
      <c r="E128401" s="18">
        <f>VLOOKUP(C128401, Подписчики!$A$1:$C$16000,3,0)</f>
        <v>44343.855389672368</v>
      </c>
      <c r="F128401">
        <v>2</v>
      </c>
      <c r="G128401" s="2">
        <f t="shared" si="2006"/>
        <v>44423.77688657408</v>
      </c>
    </row>
    <row r="128402" spans="1:7" x14ac:dyDescent="0.25">
      <c r="A128402" s="16">
        <v>387518</v>
      </c>
      <c r="B128402" s="17">
        <v>44423.693715277775</v>
      </c>
      <c r="C128402" s="16">
        <v>235831</v>
      </c>
      <c r="D128402" s="16">
        <v>88863</v>
      </c>
      <c r="E128402" s="18">
        <f>VLOOKUP(C128402, Подписчики!$A$1:$C$16000,3,0)</f>
        <v>44376.812163853276</v>
      </c>
      <c r="F128402">
        <v>0</v>
      </c>
      <c r="G128402" s="2">
        <f t="shared" si="2006"/>
        <v>44423.693715277775</v>
      </c>
    </row>
    <row r="128403" spans="1:7" x14ac:dyDescent="0.25">
      <c r="A128403" s="16">
        <v>387521</v>
      </c>
      <c r="B128403" s="17">
        <v>44423.693958333337</v>
      </c>
      <c r="C128403" s="16">
        <v>259196</v>
      </c>
      <c r="D128403" s="16">
        <v>467195</v>
      </c>
      <c r="E128403" s="18">
        <f>VLOOKUP(C128403, Подписчики!$A$1:$C$16000,3,0)</f>
        <v>44373.860577884618</v>
      </c>
      <c r="F128403">
        <v>3</v>
      </c>
      <c r="G128403" s="2">
        <f t="shared" si="2006"/>
        <v>44423.818958333337</v>
      </c>
    </row>
    <row r="128404" spans="1:7" x14ac:dyDescent="0.25">
      <c r="A128404" s="16">
        <v>387523</v>
      </c>
      <c r="B128404" s="17">
        <v>44423.693958333337</v>
      </c>
      <c r="C128404" s="16">
        <v>318444</v>
      </c>
      <c r="D128404" s="16">
        <v>472908</v>
      </c>
      <c r="E128404" s="18">
        <f>VLOOKUP(C128404, Подписчики!$A$1:$C$16000,3,0)</f>
        <v>44353.87726823362</v>
      </c>
      <c r="F128404">
        <v>3</v>
      </c>
      <c r="G128404" s="2">
        <f t="shared" si="2006"/>
        <v>44423.818958333337</v>
      </c>
    </row>
    <row r="128405" spans="1:7" x14ac:dyDescent="0.25">
      <c r="A128405" s="16">
        <v>387524</v>
      </c>
      <c r="B128405" s="17">
        <v>44423.694768518515</v>
      </c>
      <c r="C128405" s="16">
        <v>49298</v>
      </c>
      <c r="D128405" s="16">
        <v>310239</v>
      </c>
      <c r="E128405" s="18">
        <f>VLOOKUP(C128405, Подписчики!$A$1:$C$16000,3,0)</f>
        <v>44388.019223789175</v>
      </c>
      <c r="F128405">
        <v>1</v>
      </c>
      <c r="G128405" s="2">
        <f t="shared" si="2006"/>
        <v>44423.736435185179</v>
      </c>
    </row>
    <row r="128406" spans="1:7" x14ac:dyDescent="0.25">
      <c r="A128406" s="16">
        <v>387527</v>
      </c>
      <c r="B128406" s="17">
        <v>44423.696250000001</v>
      </c>
      <c r="C128406" s="16">
        <v>243404</v>
      </c>
      <c r="D128406" s="16">
        <v>392434</v>
      </c>
      <c r="E128406" s="18">
        <f>VLOOKUP(C128406, Подписчики!$A$1:$C$16000,3,0)</f>
        <v>44373.667402920233</v>
      </c>
      <c r="F128406">
        <v>2</v>
      </c>
      <c r="G128406" s="2">
        <f t="shared" si="2006"/>
        <v>44423.779583333337</v>
      </c>
    </row>
    <row r="128407" spans="1:7" x14ac:dyDescent="0.25">
      <c r="A128407" s="16">
        <v>387532</v>
      </c>
      <c r="B128407" s="17">
        <v>44423.696458333332</v>
      </c>
      <c r="C128407" s="16">
        <v>92599</v>
      </c>
      <c r="D128407" s="16">
        <v>409083</v>
      </c>
      <c r="E128407" s="18">
        <f>VLOOKUP(C128407, Подписчики!$A$1:$C$16000,3,0)</f>
        <v>44344.777504807695</v>
      </c>
      <c r="F128407">
        <v>1</v>
      </c>
      <c r="G128407" s="2">
        <f t="shared" si="2006"/>
        <v>44423.738124999996</v>
      </c>
    </row>
    <row r="128408" spans="1:7" x14ac:dyDescent="0.25">
      <c r="A128408" s="16">
        <v>387535</v>
      </c>
      <c r="B128408" s="17">
        <v>44423.697199074071</v>
      </c>
      <c r="C128408" s="16">
        <v>206503</v>
      </c>
      <c r="D128408" s="16">
        <v>411879</v>
      </c>
      <c r="E128408" s="18">
        <f>VLOOKUP(C128408, Подписчики!$A$1:$C$16000,3,0)</f>
        <v>44374.969712393162</v>
      </c>
      <c r="F128408">
        <v>3</v>
      </c>
      <c r="G128408" s="2">
        <f t="shared" si="2006"/>
        <v>44423.822199074071</v>
      </c>
    </row>
    <row r="128409" spans="1:7" x14ac:dyDescent="0.25">
      <c r="A128409" s="16">
        <v>387538</v>
      </c>
      <c r="B128409" s="17">
        <v>44423.69840277778</v>
      </c>
      <c r="C128409" s="16">
        <v>97950</v>
      </c>
      <c r="D128409" s="16">
        <v>357547</v>
      </c>
      <c r="E128409" s="18">
        <f>VLOOKUP(C128409, Подписчики!$A$1:$C$16000,3,0)</f>
        <v>44328.864659650993</v>
      </c>
      <c r="F128409">
        <v>2</v>
      </c>
      <c r="G128409" s="2">
        <f t="shared" si="2006"/>
        <v>44423.781736111116</v>
      </c>
    </row>
    <row r="128410" spans="1:7" x14ac:dyDescent="0.25">
      <c r="A128410" s="16">
        <v>387539</v>
      </c>
      <c r="B128410" s="17">
        <v>44423.69840277778</v>
      </c>
      <c r="C128410" s="16">
        <v>217111</v>
      </c>
      <c r="D128410" s="16">
        <v>440811</v>
      </c>
      <c r="E128410" s="18">
        <f>VLOOKUP(C128410, Подписчики!$A$1:$C$16000,3,0)</f>
        <v>44343.165991844733</v>
      </c>
      <c r="F128410">
        <v>2</v>
      </c>
      <c r="G128410" s="2">
        <f t="shared" si="2006"/>
        <v>44423.781736111116</v>
      </c>
    </row>
    <row r="128411" spans="1:7" x14ac:dyDescent="0.25">
      <c r="A128411" s="16">
        <v>387542</v>
      </c>
      <c r="B128411" s="17">
        <v>44423.699618055558</v>
      </c>
      <c r="C128411" s="16">
        <v>56805</v>
      </c>
      <c r="D128411" s="16">
        <v>351192</v>
      </c>
      <c r="E128411" s="18">
        <f>VLOOKUP(C128411, Подписчики!$A$1:$C$16000,3,0)</f>
        <v>44369.316136680914</v>
      </c>
      <c r="F128411">
        <v>1</v>
      </c>
      <c r="G128411" s="2">
        <f t="shared" si="2006"/>
        <v>44423.741284722222</v>
      </c>
    </row>
    <row r="128412" spans="1:7" x14ac:dyDescent="0.25">
      <c r="A128412" s="16">
        <v>387546</v>
      </c>
      <c r="B128412" s="17">
        <v>44423.699618055558</v>
      </c>
      <c r="C128412" s="16">
        <v>237904</v>
      </c>
      <c r="D128412" s="16">
        <v>357547</v>
      </c>
      <c r="E128412" s="18">
        <f>VLOOKUP(C128412, Подписчики!$A$1:$C$16000,3,0)</f>
        <v>44374.621454166663</v>
      </c>
      <c r="F128412">
        <v>1</v>
      </c>
      <c r="G128412" s="2">
        <f t="shared" si="2006"/>
        <v>44423.741284722222</v>
      </c>
    </row>
    <row r="128413" spans="1:7" x14ac:dyDescent="0.25">
      <c r="A128413" s="16">
        <v>387549</v>
      </c>
      <c r="B128413" s="17">
        <v>44423.700023148151</v>
      </c>
      <c r="C128413" s="16">
        <v>39834</v>
      </c>
      <c r="D128413" s="16">
        <v>250679</v>
      </c>
      <c r="E128413" s="18">
        <f>VLOOKUP(C128413, Подписчики!$A$1:$C$16000,3,0)</f>
        <v>44373.271312001423</v>
      </c>
      <c r="F128413">
        <v>2</v>
      </c>
      <c r="G128413" s="2">
        <f t="shared" si="2006"/>
        <v>44423.783356481486</v>
      </c>
    </row>
    <row r="128414" spans="1:7" x14ac:dyDescent="0.25">
      <c r="A128414" s="16">
        <v>387554</v>
      </c>
      <c r="B128414" s="17">
        <v>44423.701238425929</v>
      </c>
      <c r="C128414" s="16">
        <v>40232</v>
      </c>
      <c r="D128414" s="16">
        <v>154256</v>
      </c>
      <c r="E128414" s="18">
        <f>VLOOKUP(C128414, Подписчики!$A$1:$C$16000,3,0)</f>
        <v>44397.307274430204</v>
      </c>
      <c r="F128414">
        <v>1</v>
      </c>
      <c r="G128414" s="2">
        <f t="shared" si="2006"/>
        <v>44423.742905092593</v>
      </c>
    </row>
    <row r="128415" spans="1:7" x14ac:dyDescent="0.25">
      <c r="A128415" s="16">
        <v>387558</v>
      </c>
      <c r="B128415" s="17">
        <v>44423.701620370368</v>
      </c>
      <c r="C128415" s="16">
        <v>89485</v>
      </c>
      <c r="D128415" s="16">
        <v>436070</v>
      </c>
      <c r="E128415" s="18">
        <f>VLOOKUP(C128415, Подписчики!$A$1:$C$16000,3,0)</f>
        <v>44302.898509437327</v>
      </c>
      <c r="F128415">
        <v>3</v>
      </c>
      <c r="G128415" s="2">
        <f t="shared" si="2006"/>
        <v>44423.826620370368</v>
      </c>
    </row>
    <row r="128416" spans="1:7" x14ac:dyDescent="0.25">
      <c r="A128416" s="16">
        <v>387563</v>
      </c>
      <c r="B128416" s="17">
        <v>44423.701643518521</v>
      </c>
      <c r="C128416" s="16">
        <v>41996</v>
      </c>
      <c r="D128416" s="16">
        <v>449379</v>
      </c>
      <c r="E128416" s="18">
        <f>VLOOKUP(C128416, Подписчики!$A$1:$C$16000,3,0)</f>
        <v>44345.835491381767</v>
      </c>
      <c r="F128416">
        <v>2</v>
      </c>
      <c r="G128416" s="2">
        <f t="shared" si="2006"/>
        <v>44423.784976851857</v>
      </c>
    </row>
    <row r="128417" spans="1:7" x14ac:dyDescent="0.25">
      <c r="A128417" s="16">
        <v>387564</v>
      </c>
      <c r="B128417" s="17">
        <v>44423.701643518521</v>
      </c>
      <c r="C128417" s="16">
        <v>175718</v>
      </c>
      <c r="D128417" s="16">
        <v>205809</v>
      </c>
      <c r="E128417" s="18">
        <f>VLOOKUP(C128417, Подписчики!$A$1:$C$16000,3,0)</f>
        <v>44370.288789458697</v>
      </c>
      <c r="F128417">
        <v>2</v>
      </c>
      <c r="G128417" s="2">
        <f t="shared" si="2006"/>
        <v>44423.784976851857</v>
      </c>
    </row>
    <row r="128418" spans="1:7" x14ac:dyDescent="0.25">
      <c r="A128418" s="16">
        <v>387568</v>
      </c>
      <c r="B128418" s="17">
        <v>44423.701643518521</v>
      </c>
      <c r="C128418" s="16">
        <v>340543</v>
      </c>
      <c r="D128418" s="16">
        <v>391162</v>
      </c>
      <c r="E128418" s="18">
        <f>VLOOKUP(C128418, Подписчики!$A$1:$C$16000,3,0)</f>
        <v>44344.29866086183</v>
      </c>
      <c r="F128418">
        <v>2</v>
      </c>
      <c r="G128418" s="2">
        <f t="shared" si="2006"/>
        <v>44423.784976851857</v>
      </c>
    </row>
    <row r="128419" spans="1:7" x14ac:dyDescent="0.25">
      <c r="A128419" s="16">
        <v>387569</v>
      </c>
      <c r="B128419" s="17">
        <v>44423.702048611114</v>
      </c>
      <c r="C128419" s="16">
        <v>81079</v>
      </c>
      <c r="D128419" s="16">
        <v>12149</v>
      </c>
      <c r="E128419" s="18">
        <f>VLOOKUP(C128419, Подписчики!$A$1:$C$16000,3,0)</f>
        <v>44392.092118447297</v>
      </c>
      <c r="F128419">
        <v>3</v>
      </c>
      <c r="G128419" s="2">
        <f t="shared" si="2006"/>
        <v>44423.827048611114</v>
      </c>
    </row>
    <row r="128420" spans="1:7" x14ac:dyDescent="0.25">
      <c r="A128420" s="16">
        <v>387570</v>
      </c>
      <c r="B128420" s="17">
        <v>44423.702835648146</v>
      </c>
      <c r="C128420" s="16">
        <v>15919</v>
      </c>
      <c r="D128420" s="16">
        <v>401945</v>
      </c>
      <c r="E128420" s="18">
        <f>VLOOKUP(C128420, Подписчики!$A$1:$C$16000,3,0)</f>
        <v>44339.866130769231</v>
      </c>
      <c r="F128420">
        <v>3</v>
      </c>
      <c r="G128420" s="2">
        <f t="shared" si="2006"/>
        <v>44423.827835648146</v>
      </c>
    </row>
    <row r="128421" spans="1:7" x14ac:dyDescent="0.25">
      <c r="A128421" s="16">
        <v>387571</v>
      </c>
      <c r="B128421" s="17">
        <v>44423.703263888892</v>
      </c>
      <c r="C128421" s="16">
        <v>339814</v>
      </c>
      <c r="D128421" s="16">
        <v>241713</v>
      </c>
      <c r="E128421" s="18">
        <f>VLOOKUP(C128421, Подписчики!$A$1:$C$16000,3,0)</f>
        <v>44346.720246438745</v>
      </c>
      <c r="F128421">
        <v>2</v>
      </c>
      <c r="G128421" s="2">
        <f t="shared" si="2006"/>
        <v>44423.786597222228</v>
      </c>
    </row>
    <row r="128422" spans="1:7" x14ac:dyDescent="0.25">
      <c r="A128422" s="16">
        <v>387573</v>
      </c>
      <c r="B128422" s="17">
        <v>44423.703668981485</v>
      </c>
      <c r="C128422" s="16">
        <v>286542</v>
      </c>
      <c r="D128422" s="16">
        <v>230507</v>
      </c>
      <c r="E128422" s="18">
        <f>VLOOKUP(C128422, Подписчики!$A$1:$C$16000,3,0)</f>
        <v>44382.23938347579</v>
      </c>
      <c r="F128422">
        <v>3</v>
      </c>
      <c r="G128422" s="2">
        <f t="shared" si="2006"/>
        <v>44423.828668981485</v>
      </c>
    </row>
    <row r="128423" spans="1:7" x14ac:dyDescent="0.25">
      <c r="A128423" s="16">
        <v>387575</v>
      </c>
      <c r="B128423" s="17">
        <v>44423.704074074078</v>
      </c>
      <c r="C128423" s="16">
        <v>322519</v>
      </c>
      <c r="D128423" s="16">
        <v>290088</v>
      </c>
      <c r="E128423" s="18">
        <f>VLOOKUP(C128423, Подписчики!$A$1:$C$16000,3,0)</f>
        <v>44394.029930769233</v>
      </c>
      <c r="F128423">
        <v>0</v>
      </c>
      <c r="G128423" s="2">
        <f t="shared" si="2006"/>
        <v>44423.704074074078</v>
      </c>
    </row>
    <row r="128424" spans="1:7" x14ac:dyDescent="0.25">
      <c r="A128424" s="16">
        <v>387580</v>
      </c>
      <c r="B128424" s="17">
        <v>44423.704479166663</v>
      </c>
      <c r="C128424" s="16">
        <v>175141</v>
      </c>
      <c r="D128424" s="16">
        <v>357547</v>
      </c>
      <c r="E128424" s="18">
        <f>VLOOKUP(C128424, Подписчики!$A$1:$C$16000,3,0)</f>
        <v>44340.727002243591</v>
      </c>
      <c r="F128424">
        <v>1</v>
      </c>
      <c r="G128424" s="2">
        <f t="shared" si="2006"/>
        <v>44423.746145833327</v>
      </c>
    </row>
    <row r="128425" spans="1:7" x14ac:dyDescent="0.25">
      <c r="A128425" s="16">
        <v>387582</v>
      </c>
      <c r="B128425" s="17">
        <v>44423.705995370372</v>
      </c>
      <c r="C128425" s="16">
        <v>219944</v>
      </c>
      <c r="D128425" s="16">
        <v>230507</v>
      </c>
      <c r="E128425" s="18">
        <f>VLOOKUP(C128425, Подписчики!$A$1:$C$16000,3,0)</f>
        <v>44286.362062250715</v>
      </c>
      <c r="F128425">
        <v>0</v>
      </c>
      <c r="G128425" s="2">
        <f t="shared" si="2006"/>
        <v>44423.705995370372</v>
      </c>
    </row>
    <row r="128426" spans="1:7" x14ac:dyDescent="0.25">
      <c r="A128426" s="16">
        <v>387586</v>
      </c>
      <c r="B128426" s="17">
        <v>44423.706099537034</v>
      </c>
      <c r="C128426" s="16">
        <v>6111</v>
      </c>
      <c r="D128426" s="16">
        <v>250679</v>
      </c>
      <c r="E128426" s="18">
        <f>VLOOKUP(C128426, Подписчики!$A$1:$C$16000,3,0)</f>
        <v>44390.849867058409</v>
      </c>
      <c r="F128426">
        <v>1</v>
      </c>
      <c r="G128426" s="2">
        <f t="shared" si="2006"/>
        <v>44423.747766203698</v>
      </c>
    </row>
    <row r="128427" spans="1:7" x14ac:dyDescent="0.25">
      <c r="A128427" s="16">
        <v>387587</v>
      </c>
      <c r="B128427" s="17">
        <v>44423.706099537034</v>
      </c>
      <c r="C128427" s="16">
        <v>230884</v>
      </c>
      <c r="D128427" s="16">
        <v>37644</v>
      </c>
      <c r="E128427" s="18">
        <f>VLOOKUP(C128427, Подписчики!$A$1:$C$16000,3,0)</f>
        <v>44353.552053596868</v>
      </c>
      <c r="F128427">
        <v>1</v>
      </c>
      <c r="G128427" s="2">
        <f t="shared" si="2006"/>
        <v>44423.747766203698</v>
      </c>
    </row>
    <row r="128428" spans="1:7" x14ac:dyDescent="0.25">
      <c r="A128428" s="16">
        <v>387589</v>
      </c>
      <c r="B128428" s="17">
        <v>44423.707303240742</v>
      </c>
      <c r="C128428" s="16">
        <v>65710</v>
      </c>
      <c r="D128428" s="16">
        <v>182984</v>
      </c>
      <c r="E128428" s="18">
        <f>VLOOKUP(C128428, Подписчики!$A$1:$C$16000,3,0)</f>
        <v>44304.057201103991</v>
      </c>
      <c r="F128428">
        <v>0</v>
      </c>
      <c r="G128428" s="2">
        <f t="shared" si="2006"/>
        <v>44423.707303240742</v>
      </c>
    </row>
    <row r="128429" spans="1:7" x14ac:dyDescent="0.25">
      <c r="A128429" s="16">
        <v>387591</v>
      </c>
      <c r="B128429" s="17">
        <v>44423.707303240742</v>
      </c>
      <c r="C128429" s="16">
        <v>254331</v>
      </c>
      <c r="D128429" s="16">
        <v>21760</v>
      </c>
      <c r="E128429" s="18">
        <f>VLOOKUP(C128429, Подписчики!$A$1:$C$16000,3,0)</f>
        <v>44339.890495548432</v>
      </c>
      <c r="F128429">
        <v>0</v>
      </c>
      <c r="G128429" s="2">
        <f t="shared" si="2006"/>
        <v>44423.707303240742</v>
      </c>
    </row>
    <row r="128430" spans="1:7" x14ac:dyDescent="0.25">
      <c r="A128430" s="16">
        <v>387595</v>
      </c>
      <c r="B128430" s="17">
        <v>44423.707708333335</v>
      </c>
      <c r="C128430" s="16">
        <v>193875</v>
      </c>
      <c r="D128430" s="16">
        <v>411922</v>
      </c>
      <c r="E128430" s="18">
        <f>VLOOKUP(C128430, Подписчики!$A$1:$C$16000,3,0)</f>
        <v>44312.166877029915</v>
      </c>
      <c r="F128430">
        <v>1</v>
      </c>
      <c r="G128430" s="2">
        <f t="shared" si="2006"/>
        <v>44423.749374999999</v>
      </c>
    </row>
    <row r="128431" spans="1:7" x14ac:dyDescent="0.25">
      <c r="A128431" s="16">
        <v>387599</v>
      </c>
      <c r="B128431" s="17">
        <v>44423.707708333335</v>
      </c>
      <c r="C128431" s="16">
        <v>261984</v>
      </c>
      <c r="D128431" s="16">
        <v>357407</v>
      </c>
      <c r="E128431" s="18">
        <f>VLOOKUP(C128431, Подписчики!$A$1:$C$16000,3,0)</f>
        <v>44375.66488789174</v>
      </c>
      <c r="F128431">
        <v>1</v>
      </c>
      <c r="G128431" s="2">
        <f t="shared" si="2006"/>
        <v>44423.749374999999</v>
      </c>
    </row>
    <row r="128432" spans="1:7" x14ac:dyDescent="0.25">
      <c r="A128432" s="16">
        <v>387602</v>
      </c>
      <c r="B128432" s="17">
        <v>44423.707789351851</v>
      </c>
      <c r="C128432" s="16">
        <v>38616</v>
      </c>
      <c r="D128432" s="16">
        <v>416865</v>
      </c>
      <c r="E128432" s="18">
        <f>VLOOKUP(C128432, Подписчики!$A$1:$C$16000,3,0)</f>
        <v>44342.586405840448</v>
      </c>
      <c r="F128432">
        <v>1</v>
      </c>
      <c r="G128432" s="2">
        <f t="shared" si="2006"/>
        <v>44423.749456018515</v>
      </c>
    </row>
    <row r="128433" spans="1:7" x14ac:dyDescent="0.25">
      <c r="A128433" s="16">
        <v>387604</v>
      </c>
      <c r="B128433" s="17">
        <v>44423.708923611113</v>
      </c>
      <c r="C128433" s="16">
        <v>2984</v>
      </c>
      <c r="D128433" s="16">
        <v>304128</v>
      </c>
      <c r="E128433" s="18">
        <f>VLOOKUP(C128433, Подписчики!$A$1:$C$16000,3,0)</f>
        <v>44344.253157621089</v>
      </c>
      <c r="F128433">
        <v>0</v>
      </c>
      <c r="G128433" s="2">
        <f t="shared" si="2006"/>
        <v>44423.708923611113</v>
      </c>
    </row>
    <row r="128434" spans="1:7" x14ac:dyDescent="0.25">
      <c r="A128434" s="16">
        <v>387607</v>
      </c>
      <c r="B128434" s="17">
        <v>44423.709004629629</v>
      </c>
      <c r="C128434" s="16">
        <v>246901</v>
      </c>
      <c r="D128434" s="16">
        <v>445443</v>
      </c>
      <c r="E128434" s="18">
        <f>VLOOKUP(C128434, Подписчики!$A$1:$C$16000,3,0)</f>
        <v>44341.121067770662</v>
      </c>
      <c r="F128434">
        <v>3</v>
      </c>
      <c r="G128434" s="2">
        <f t="shared" si="2006"/>
        <v>44423.834004629629</v>
      </c>
    </row>
    <row r="128435" spans="1:7" x14ac:dyDescent="0.25">
      <c r="A128435" s="16">
        <v>387611</v>
      </c>
      <c r="B128435" s="17">
        <v>44423.709189814814</v>
      </c>
      <c r="C128435" s="16">
        <v>93392</v>
      </c>
      <c r="D128435" s="16">
        <v>403878</v>
      </c>
      <c r="E128435" s="18">
        <f>VLOOKUP(C128435, Подписчики!$A$1:$C$16000,3,0)</f>
        <v>44354.471282549865</v>
      </c>
      <c r="F128435">
        <v>1</v>
      </c>
      <c r="G128435" s="2">
        <f t="shared" si="2006"/>
        <v>44423.750856481478</v>
      </c>
    </row>
    <row r="128436" spans="1:7" x14ac:dyDescent="0.25">
      <c r="A128436" s="16">
        <v>387612</v>
      </c>
      <c r="B128436" s="17">
        <v>44423.709224537037</v>
      </c>
      <c r="C128436" s="16">
        <v>298450</v>
      </c>
      <c r="D128436" s="16">
        <v>93802</v>
      </c>
      <c r="E128436" s="18">
        <f>VLOOKUP(C128436, Подписчики!$A$1:$C$16000,3,0)</f>
        <v>44406.957620512825</v>
      </c>
      <c r="F128436">
        <v>2</v>
      </c>
      <c r="G128436" s="2">
        <f t="shared" si="2006"/>
        <v>44423.792557870373</v>
      </c>
    </row>
    <row r="128437" spans="1:7" x14ac:dyDescent="0.25">
      <c r="A128437" s="16">
        <v>387614</v>
      </c>
      <c r="B128437" s="17">
        <v>44423.709328703706</v>
      </c>
      <c r="C128437" s="16">
        <v>247122</v>
      </c>
      <c r="D128437" s="16">
        <v>285365</v>
      </c>
      <c r="E128437" s="18">
        <f>VLOOKUP(C128437, Подписчики!$A$1:$C$16000,3,0)</f>
        <v>44389.902548326208</v>
      </c>
      <c r="F128437">
        <v>1</v>
      </c>
      <c r="G128437" s="2">
        <f t="shared" si="2006"/>
        <v>44423.75099537037</v>
      </c>
    </row>
    <row r="128438" spans="1:7" x14ac:dyDescent="0.25">
      <c r="A128438" s="16">
        <v>387617</v>
      </c>
      <c r="B128438" s="17">
        <v>44423.710949074077</v>
      </c>
      <c r="C128438" s="16">
        <v>28312</v>
      </c>
      <c r="D128438" s="16">
        <v>241927</v>
      </c>
      <c r="E128438" s="18">
        <f>VLOOKUP(C128438, Подписчики!$A$1:$C$16000,3,0)</f>
        <v>44355.822987428779</v>
      </c>
      <c r="F128438">
        <v>1</v>
      </c>
      <c r="G128438" s="2">
        <f t="shared" si="2006"/>
        <v>44423.752615740741</v>
      </c>
    </row>
    <row r="128439" spans="1:7" x14ac:dyDescent="0.25">
      <c r="A128439" s="16">
        <v>387618</v>
      </c>
      <c r="B128439" s="17">
        <v>44423.711354166669</v>
      </c>
      <c r="C128439" s="16">
        <v>10808</v>
      </c>
      <c r="D128439" s="16">
        <v>128523</v>
      </c>
      <c r="E128439" s="18">
        <f>VLOOKUP(C128439, Подписчики!$A$1:$C$16000,3,0)</f>
        <v>44317.245675819089</v>
      </c>
      <c r="F128439">
        <v>2</v>
      </c>
      <c r="G128439" s="2">
        <f t="shared" si="2006"/>
        <v>44423.794687500005</v>
      </c>
    </row>
    <row r="128440" spans="1:7" x14ac:dyDescent="0.25">
      <c r="A128440" s="16">
        <v>387620</v>
      </c>
      <c r="B128440" s="17">
        <v>44423.711759259262</v>
      </c>
      <c r="C128440" s="16">
        <v>57312</v>
      </c>
      <c r="D128440" s="16">
        <v>312033</v>
      </c>
      <c r="E128440" s="18">
        <f>VLOOKUP(C128440, Подписчики!$A$1:$C$16000,3,0)</f>
        <v>44397.278720762108</v>
      </c>
      <c r="F128440">
        <v>3</v>
      </c>
      <c r="G128440" s="2">
        <f t="shared" si="2006"/>
        <v>44423.836759259262</v>
      </c>
    </row>
    <row r="128441" spans="1:7" x14ac:dyDescent="0.25">
      <c r="A128441" s="16">
        <v>387621</v>
      </c>
      <c r="B128441" s="17">
        <v>44423.712060185186</v>
      </c>
      <c r="C128441" s="16">
        <v>285905</v>
      </c>
      <c r="D128441" s="16">
        <v>176597</v>
      </c>
      <c r="E128441" s="18">
        <f>VLOOKUP(C128441, Подписчики!$A$1:$C$16000,3,0)</f>
        <v>44315.746222613954</v>
      </c>
      <c r="F128441">
        <v>1</v>
      </c>
      <c r="G128441" s="2">
        <f t="shared" si="2006"/>
        <v>44423.75372685185</v>
      </c>
    </row>
    <row r="128442" spans="1:7" x14ac:dyDescent="0.25">
      <c r="A128442" s="16">
        <v>387622</v>
      </c>
      <c r="B128442" s="17">
        <v>44423.712164351855</v>
      </c>
      <c r="C128442" s="16">
        <v>100959</v>
      </c>
      <c r="D128442" s="16">
        <v>347393</v>
      </c>
      <c r="E128442" s="18">
        <f>VLOOKUP(C128442, Подписчики!$A$1:$C$16000,3,0)</f>
        <v>44423.187825890316</v>
      </c>
      <c r="F128442">
        <v>4</v>
      </c>
      <c r="G128442" s="2">
        <f t="shared" si="2006"/>
        <v>44423.878831018519</v>
      </c>
    </row>
    <row r="128443" spans="1:7" x14ac:dyDescent="0.25">
      <c r="A128443" s="16">
        <v>387625</v>
      </c>
      <c r="B128443" s="17">
        <v>44423.712569444448</v>
      </c>
      <c r="C128443" s="16">
        <v>130282</v>
      </c>
      <c r="D128443" s="16">
        <v>212708</v>
      </c>
      <c r="E128443" s="18">
        <f>VLOOKUP(C128443, Подписчики!$A$1:$C$16000,3,0)</f>
        <v>44356.288474287758</v>
      </c>
      <c r="F128443">
        <v>1</v>
      </c>
      <c r="G128443" s="2">
        <f t="shared" si="2006"/>
        <v>44423.754236111112</v>
      </c>
    </row>
    <row r="128444" spans="1:7" x14ac:dyDescent="0.25">
      <c r="A128444" s="16">
        <v>387627</v>
      </c>
      <c r="B128444" s="17">
        <v>44423.714583333334</v>
      </c>
      <c r="C128444" s="16">
        <v>169398</v>
      </c>
      <c r="D128444" s="16">
        <v>93802</v>
      </c>
      <c r="E128444" s="18">
        <f>VLOOKUP(C128444, Подписчики!$A$1:$C$16000,3,0)</f>
        <v>44415.141574928777</v>
      </c>
      <c r="F128444">
        <v>2</v>
      </c>
      <c r="G128444" s="2">
        <f t="shared" si="2006"/>
        <v>44423.79791666667</v>
      </c>
    </row>
    <row r="128445" spans="1:7" x14ac:dyDescent="0.25">
      <c r="A128445" s="16">
        <v>387630</v>
      </c>
      <c r="B128445" s="17">
        <v>44423.714988425927</v>
      </c>
      <c r="C128445" s="16">
        <v>15386</v>
      </c>
      <c r="D128445" s="16">
        <v>327633</v>
      </c>
      <c r="E128445" s="18">
        <f>VLOOKUP(C128445, Подписчики!$A$1:$C$16000,3,0)</f>
        <v>44346.708771474361</v>
      </c>
      <c r="F128445">
        <v>3</v>
      </c>
      <c r="G128445" s="2">
        <f t="shared" si="2006"/>
        <v>44423.839988425927</v>
      </c>
    </row>
    <row r="128446" spans="1:7" x14ac:dyDescent="0.25">
      <c r="A128446" s="16">
        <v>387631</v>
      </c>
      <c r="B128446" s="17">
        <v>44423.715231481481</v>
      </c>
      <c r="C128446" s="16">
        <v>193298</v>
      </c>
      <c r="D128446" s="16">
        <v>62570</v>
      </c>
      <c r="E128446" s="18">
        <f>VLOOKUP(C128446, Подписчики!$A$1:$C$16000,3,0)</f>
        <v>44341.656484864674</v>
      </c>
      <c r="F128446">
        <v>1</v>
      </c>
      <c r="G128446" s="2">
        <f t="shared" si="2006"/>
        <v>44423.756898148145</v>
      </c>
    </row>
    <row r="128447" spans="1:7" x14ac:dyDescent="0.25">
      <c r="A128447" s="16">
        <v>387636</v>
      </c>
      <c r="B128447" s="17">
        <v>44423.715416666666</v>
      </c>
      <c r="C128447" s="16">
        <v>349215</v>
      </c>
      <c r="D128447" s="16">
        <v>192314</v>
      </c>
      <c r="E128447" s="18">
        <f>VLOOKUP(C128447, Подписчики!$A$1:$C$16000,3,0)</f>
        <v>44398.99806844729</v>
      </c>
      <c r="F128447">
        <v>-4</v>
      </c>
      <c r="G128447" s="2">
        <f t="shared" si="2006"/>
        <v>44423.548750000002</v>
      </c>
    </row>
    <row r="128448" spans="1:7" x14ac:dyDescent="0.25">
      <c r="A128448" s="16">
        <v>387639</v>
      </c>
      <c r="B128448" s="17">
        <v>44423.715798611112</v>
      </c>
      <c r="C128448" s="16">
        <v>58286</v>
      </c>
      <c r="D128448" s="16">
        <v>122982</v>
      </c>
      <c r="E128448" s="18">
        <f>VLOOKUP(C128448, Подписчики!$A$1:$C$16000,3,0)</f>
        <v>44407.524235505691</v>
      </c>
      <c r="F128448">
        <v>5</v>
      </c>
      <c r="G128448" s="2">
        <f t="shared" si="2006"/>
        <v>44423.924131944448</v>
      </c>
    </row>
    <row r="128449" spans="1:7" x14ac:dyDescent="0.25">
      <c r="A128449" s="16">
        <v>387640</v>
      </c>
      <c r="B128449" s="17">
        <v>44423.716203703705</v>
      </c>
      <c r="C128449" s="16">
        <v>42628</v>
      </c>
      <c r="D128449" s="16">
        <v>259392</v>
      </c>
      <c r="E128449" s="18">
        <f>VLOOKUP(C128449, Подписчики!$A$1:$C$16000,3,0)</f>
        <v>44340.857963283474</v>
      </c>
      <c r="F128449">
        <v>2</v>
      </c>
      <c r="G128449" s="2">
        <f t="shared" si="2006"/>
        <v>44423.799537037041</v>
      </c>
    </row>
    <row r="128450" spans="1:7" x14ac:dyDescent="0.25">
      <c r="A128450" s="16">
        <v>387643</v>
      </c>
      <c r="B128450" s="17">
        <v>44423.717418981483</v>
      </c>
      <c r="C128450" s="16">
        <v>199751</v>
      </c>
      <c r="D128450" s="16">
        <v>473327</v>
      </c>
      <c r="E128450" s="18">
        <f>VLOOKUP(C128450, Подписчики!$A$1:$C$16000,3,0)</f>
        <v>44373.685279095444</v>
      </c>
      <c r="F128450">
        <v>1</v>
      </c>
      <c r="G128450" s="2">
        <f t="shared" ref="G128450:G128513" si="2007">B128450+F128450/24</f>
        <v>44423.759085648147</v>
      </c>
    </row>
    <row r="128451" spans="1:7" x14ac:dyDescent="0.25">
      <c r="A128451" s="16">
        <v>387646</v>
      </c>
      <c r="B128451" s="17">
        <v>44423.718634259261</v>
      </c>
      <c r="C128451" s="16">
        <v>45061</v>
      </c>
      <c r="D128451" s="16">
        <v>351192</v>
      </c>
      <c r="E128451" s="18">
        <f>VLOOKUP(C128451, Подписчики!$A$1:$C$16000,3,0)</f>
        <v>44369.849571474362</v>
      </c>
      <c r="F128451">
        <v>4</v>
      </c>
      <c r="G128451" s="2">
        <f t="shared" si="2007"/>
        <v>44423.885300925926</v>
      </c>
    </row>
    <row r="128452" spans="1:7" x14ac:dyDescent="0.25">
      <c r="A128452" s="16">
        <v>387648</v>
      </c>
      <c r="B128452" s="17">
        <v>44423.719039351854</v>
      </c>
      <c r="C128452" s="16">
        <v>33657</v>
      </c>
      <c r="D128452" s="16">
        <v>268542</v>
      </c>
      <c r="E128452" s="18">
        <f>VLOOKUP(C128452, Подписчики!$A$1:$C$16000,3,0)</f>
        <v>44315.840298076924</v>
      </c>
      <c r="F128452">
        <v>1</v>
      </c>
      <c r="G128452" s="2">
        <f t="shared" si="2007"/>
        <v>44423.760706018518</v>
      </c>
    </row>
    <row r="128453" spans="1:7" x14ac:dyDescent="0.25">
      <c r="A128453" s="16">
        <v>387653</v>
      </c>
      <c r="B128453" s="17">
        <v>44423.719039351854</v>
      </c>
      <c r="C128453" s="16">
        <v>228291</v>
      </c>
      <c r="D128453" s="16">
        <v>419338</v>
      </c>
      <c r="E128453" s="18">
        <f>VLOOKUP(C128453, Подписчики!$A$1:$C$16000,3,0)</f>
        <v>44406.092065669516</v>
      </c>
      <c r="F128453">
        <v>1</v>
      </c>
      <c r="G128453" s="2">
        <f t="shared" si="2007"/>
        <v>44423.760706018518</v>
      </c>
    </row>
    <row r="128454" spans="1:7" x14ac:dyDescent="0.25">
      <c r="A128454" s="16">
        <v>387654</v>
      </c>
      <c r="B128454" s="17">
        <v>44423.719039351854</v>
      </c>
      <c r="C128454" s="16">
        <v>246476</v>
      </c>
      <c r="D128454" s="16">
        <v>411922</v>
      </c>
      <c r="E128454" s="18">
        <f>VLOOKUP(C128454, Подписчики!$A$1:$C$16000,3,0)</f>
        <v>44314.459351602571</v>
      </c>
      <c r="F128454">
        <v>1</v>
      </c>
      <c r="G128454" s="2">
        <f t="shared" si="2007"/>
        <v>44423.760706018518</v>
      </c>
    </row>
    <row r="128455" spans="1:7" x14ac:dyDescent="0.25">
      <c r="A128455" s="16">
        <v>387658</v>
      </c>
      <c r="B128455" s="17">
        <v>44423.719039351854</v>
      </c>
      <c r="C128455" s="16">
        <v>341003</v>
      </c>
      <c r="D128455" s="16">
        <v>250679</v>
      </c>
      <c r="E128455" s="18">
        <f>VLOOKUP(C128455, Подписчики!$A$1:$C$16000,3,0)</f>
        <v>44423.163700890313</v>
      </c>
      <c r="F128455">
        <v>1</v>
      </c>
      <c r="G128455" s="2">
        <f t="shared" si="2007"/>
        <v>44423.760706018518</v>
      </c>
    </row>
    <row r="128456" spans="1:7" x14ac:dyDescent="0.25">
      <c r="A128456" s="16">
        <v>387660</v>
      </c>
      <c r="B128456" s="17">
        <v>44423.719050925924</v>
      </c>
      <c r="C128456" s="16">
        <v>53350</v>
      </c>
      <c r="D128456" s="16">
        <v>12738</v>
      </c>
      <c r="E128456" s="18">
        <f>VLOOKUP(C128456, Подписчики!$A$1:$C$16000,3,0)</f>
        <v>44395.065715918805</v>
      </c>
      <c r="F128456">
        <v>1</v>
      </c>
      <c r="G128456" s="2">
        <f t="shared" si="2007"/>
        <v>44423.760717592588</v>
      </c>
    </row>
    <row r="128457" spans="1:7" x14ac:dyDescent="0.25">
      <c r="A128457" s="16">
        <v>387662</v>
      </c>
      <c r="B128457" s="17">
        <v>44423.719444444447</v>
      </c>
      <c r="C128457" s="16">
        <v>87677</v>
      </c>
      <c r="D128457" s="16">
        <v>250679</v>
      </c>
      <c r="E128457" s="18">
        <f>VLOOKUP(C128457, Подписчики!$A$1:$C$16000,3,0)</f>
        <v>44342.244296189456</v>
      </c>
      <c r="F128457">
        <v>2</v>
      </c>
      <c r="G128457" s="2">
        <f t="shared" si="2007"/>
        <v>44423.802777777782</v>
      </c>
    </row>
    <row r="128458" spans="1:7" x14ac:dyDescent="0.25">
      <c r="A128458" s="16">
        <v>387663</v>
      </c>
      <c r="B128458" s="17">
        <v>44423.720254629632</v>
      </c>
      <c r="C128458" s="16">
        <v>14660</v>
      </c>
      <c r="D128458" s="16">
        <v>356280</v>
      </c>
      <c r="E128458" s="18">
        <f>VLOOKUP(C128458, Подписчики!$A$1:$C$16000,3,0)</f>
        <v>44342.578031695157</v>
      </c>
      <c r="F128458">
        <v>4</v>
      </c>
      <c r="G128458" s="2">
        <f t="shared" si="2007"/>
        <v>44423.886921296296</v>
      </c>
    </row>
    <row r="128459" spans="1:7" x14ac:dyDescent="0.25">
      <c r="A128459" s="16">
        <v>387666</v>
      </c>
      <c r="B128459" s="17">
        <v>44423.720254629632</v>
      </c>
      <c r="C128459" s="16">
        <v>259987</v>
      </c>
      <c r="D128459" s="16">
        <v>227775</v>
      </c>
      <c r="E128459" s="18">
        <f>VLOOKUP(C128459, Подписчики!$A$1:$C$16000,3,0)</f>
        <v>44317.234618019946</v>
      </c>
      <c r="F128459">
        <v>0</v>
      </c>
      <c r="G128459" s="2">
        <f t="shared" si="2007"/>
        <v>44423.720254629632</v>
      </c>
    </row>
    <row r="128460" spans="1:7" x14ac:dyDescent="0.25">
      <c r="A128460" s="16">
        <v>387667</v>
      </c>
      <c r="B128460" s="17">
        <v>44423.720254629632</v>
      </c>
      <c r="C128460" s="16">
        <v>330392</v>
      </c>
      <c r="D128460" s="16">
        <v>233494</v>
      </c>
      <c r="E128460" s="18">
        <f>VLOOKUP(C128460, Подписчики!$A$1:$C$16000,3,0)</f>
        <v>44328.53068632479</v>
      </c>
      <c r="F128460">
        <v>4</v>
      </c>
      <c r="G128460" s="2">
        <f t="shared" si="2007"/>
        <v>44423.886921296296</v>
      </c>
    </row>
    <row r="128461" spans="1:7" x14ac:dyDescent="0.25">
      <c r="A128461" s="16">
        <v>387668</v>
      </c>
      <c r="B128461" s="17">
        <v>44423.720659722225</v>
      </c>
      <c r="C128461" s="16">
        <v>109549</v>
      </c>
      <c r="D128461" s="16">
        <v>177109</v>
      </c>
      <c r="E128461" s="18">
        <f>VLOOKUP(C128461, Подписчики!$A$1:$C$16000,3,0)</f>
        <v>44371.882818019942</v>
      </c>
      <c r="F128461">
        <v>5</v>
      </c>
      <c r="G128461" s="2">
        <f t="shared" si="2007"/>
        <v>44423.928993055561</v>
      </c>
    </row>
    <row r="128462" spans="1:7" x14ac:dyDescent="0.25">
      <c r="A128462" s="16">
        <v>387670</v>
      </c>
      <c r="B128462" s="17">
        <v>44423.720659722225</v>
      </c>
      <c r="C128462" s="16">
        <v>140986</v>
      </c>
      <c r="D128462" s="16">
        <v>411922</v>
      </c>
      <c r="E128462" s="18">
        <f>VLOOKUP(C128462, Подписчики!$A$1:$C$16000,3,0)</f>
        <v>44373.118468732195</v>
      </c>
      <c r="F128462">
        <v>1</v>
      </c>
      <c r="G128462" s="2">
        <f t="shared" si="2007"/>
        <v>44423.762326388889</v>
      </c>
    </row>
    <row r="128463" spans="1:7" x14ac:dyDescent="0.25">
      <c r="A128463" s="16">
        <v>387675</v>
      </c>
      <c r="B128463" s="17">
        <v>44423.720659722225</v>
      </c>
      <c r="C128463" s="16">
        <v>147420</v>
      </c>
      <c r="D128463" s="16">
        <v>445313</v>
      </c>
      <c r="E128463" s="18">
        <f>VLOOKUP(C128463, Подписчики!$A$1:$C$16000,3,0)</f>
        <v>44341.100220263528</v>
      </c>
      <c r="F128463">
        <v>1</v>
      </c>
      <c r="G128463" s="2">
        <f t="shared" si="2007"/>
        <v>44423.762326388889</v>
      </c>
    </row>
    <row r="128464" spans="1:7" x14ac:dyDescent="0.25">
      <c r="A128464" s="16">
        <v>387677</v>
      </c>
      <c r="B128464" s="17">
        <v>44423.721064814818</v>
      </c>
      <c r="C128464" s="16">
        <v>5399</v>
      </c>
      <c r="D128464" s="16">
        <v>62982</v>
      </c>
      <c r="E128464" s="18">
        <f>VLOOKUP(C128464, Подписчики!$A$1:$C$16000,3,0)</f>
        <v>44320.293458297718</v>
      </c>
      <c r="F128464">
        <v>2</v>
      </c>
      <c r="G128464" s="2">
        <f t="shared" si="2007"/>
        <v>44423.804398148153</v>
      </c>
    </row>
    <row r="128465" spans="1:7" x14ac:dyDescent="0.25">
      <c r="A128465" s="16">
        <v>387679</v>
      </c>
      <c r="B128465" s="17">
        <v>44423.721331018518</v>
      </c>
      <c r="C128465" s="16">
        <v>212782</v>
      </c>
      <c r="D128465" s="16">
        <v>179296</v>
      </c>
      <c r="E128465" s="18">
        <f>VLOOKUP(C128465, Подписчики!$A$1:$C$16000,3,0)</f>
        <v>44407.637968198011</v>
      </c>
      <c r="F128465">
        <v>1</v>
      </c>
      <c r="G128465" s="2">
        <f t="shared" si="2007"/>
        <v>44423.762997685182</v>
      </c>
    </row>
    <row r="128466" spans="1:7" x14ac:dyDescent="0.25">
      <c r="A128466" s="16">
        <v>387682</v>
      </c>
      <c r="B128466" s="17">
        <v>44423.72146990741</v>
      </c>
      <c r="C128466" s="16">
        <v>164677</v>
      </c>
      <c r="D128466" s="16">
        <v>111368</v>
      </c>
      <c r="E128466" s="18">
        <f>VLOOKUP(C128466, Подписчики!$A$1:$C$16000,3,0)</f>
        <v>44294.642590420233</v>
      </c>
      <c r="F128466">
        <v>3</v>
      </c>
      <c r="G128466" s="2">
        <f t="shared" si="2007"/>
        <v>44423.84646990741</v>
      </c>
    </row>
    <row r="128467" spans="1:7" x14ac:dyDescent="0.25">
      <c r="A128467" s="16">
        <v>387683</v>
      </c>
      <c r="B128467" s="17">
        <v>44423.722662037035</v>
      </c>
      <c r="C128467" s="16">
        <v>4815</v>
      </c>
      <c r="D128467" s="16">
        <v>326065</v>
      </c>
      <c r="E128467" s="18">
        <f>VLOOKUP(C128467, Подписчики!$A$1:$C$16000,3,0)</f>
        <v>44385.620189743589</v>
      </c>
      <c r="F128467">
        <v>2</v>
      </c>
      <c r="G128467" s="2">
        <f t="shared" si="2007"/>
        <v>44423.805995370371</v>
      </c>
    </row>
    <row r="128468" spans="1:7" x14ac:dyDescent="0.25">
      <c r="A128468" s="16">
        <v>387684</v>
      </c>
      <c r="B128468" s="17">
        <v>44423.722685185188</v>
      </c>
      <c r="C128468" s="16">
        <v>325571</v>
      </c>
      <c r="D128468" s="16">
        <v>455878</v>
      </c>
      <c r="E128468" s="18">
        <f>VLOOKUP(C128468, Подписчики!$A$1:$C$16000,3,0)</f>
        <v>44373.96549576211</v>
      </c>
      <c r="F128468">
        <v>2</v>
      </c>
      <c r="G128468" s="2">
        <f t="shared" si="2007"/>
        <v>44423.806018518524</v>
      </c>
    </row>
    <row r="128469" spans="1:7" x14ac:dyDescent="0.25">
      <c r="A128469" s="16">
        <v>387688</v>
      </c>
      <c r="B128469" s="17">
        <v>44423.723078703704</v>
      </c>
      <c r="C128469" s="16">
        <v>106242</v>
      </c>
      <c r="D128469" s="16">
        <v>158978</v>
      </c>
      <c r="E128469" s="18">
        <f>VLOOKUP(C128469, Подписчики!$A$1:$C$16000,3,0)</f>
        <v>44374.702743269234</v>
      </c>
      <c r="F128469">
        <v>3</v>
      </c>
      <c r="G128469" s="2">
        <f t="shared" si="2007"/>
        <v>44423.848078703704</v>
      </c>
    </row>
    <row r="128470" spans="1:7" x14ac:dyDescent="0.25">
      <c r="A128470" s="16">
        <v>387693</v>
      </c>
      <c r="B128470" s="17">
        <v>44423.723379629628</v>
      </c>
      <c r="C128470" s="16">
        <v>17142</v>
      </c>
      <c r="D128470" s="16">
        <v>109999</v>
      </c>
      <c r="E128470" s="18">
        <f>VLOOKUP(C128470, Подписчики!$A$1:$C$16000,3,0)</f>
        <v>44342.458075605413</v>
      </c>
      <c r="F128470">
        <v>0</v>
      </c>
      <c r="G128470" s="2">
        <f t="shared" si="2007"/>
        <v>44423.723379629628</v>
      </c>
    </row>
    <row r="128471" spans="1:7" x14ac:dyDescent="0.25">
      <c r="A128471" s="16">
        <v>387697</v>
      </c>
      <c r="B128471" s="17">
        <v>44423.723483796297</v>
      </c>
      <c r="C128471" s="16">
        <v>36132</v>
      </c>
      <c r="D128471" s="16">
        <v>163344</v>
      </c>
      <c r="E128471" s="18">
        <f>VLOOKUP(C128471, Подписчики!$A$1:$C$16000,3,0)</f>
        <v>44401.982382371796</v>
      </c>
      <c r="F128471">
        <v>0</v>
      </c>
      <c r="G128471" s="2">
        <f t="shared" si="2007"/>
        <v>44423.723483796297</v>
      </c>
    </row>
    <row r="128472" spans="1:7" x14ac:dyDescent="0.25">
      <c r="A128472" s="16">
        <v>387702</v>
      </c>
      <c r="B128472" s="17">
        <v>44423.723483796297</v>
      </c>
      <c r="C128472" s="16">
        <v>237547</v>
      </c>
      <c r="D128472" s="16">
        <v>243473</v>
      </c>
      <c r="E128472" s="18">
        <f>VLOOKUP(C128472, Подписчики!$A$1:$C$16000,3,0)</f>
        <v>44363.39196246439</v>
      </c>
      <c r="F128472">
        <v>0</v>
      </c>
      <c r="G128472" s="2">
        <f t="shared" si="2007"/>
        <v>44423.723483796297</v>
      </c>
    </row>
    <row r="128473" spans="1:7" x14ac:dyDescent="0.25">
      <c r="A128473" s="16">
        <v>387707</v>
      </c>
      <c r="B128473" s="17">
        <v>44423.723483796297</v>
      </c>
      <c r="C128473" s="16">
        <v>247357</v>
      </c>
      <c r="D128473" s="16">
        <v>321129</v>
      </c>
      <c r="E128473" s="18">
        <f>VLOOKUP(C128473, Подписчики!$A$1:$C$16000,3,0)</f>
        <v>44345.706689494305</v>
      </c>
      <c r="F128473">
        <v>4</v>
      </c>
      <c r="G128473" s="2">
        <f t="shared" si="2007"/>
        <v>44423.890150462961</v>
      </c>
    </row>
    <row r="128474" spans="1:7" x14ac:dyDescent="0.25">
      <c r="A128474" s="16">
        <v>387710</v>
      </c>
      <c r="B128474" s="17">
        <v>44423.724293981482</v>
      </c>
      <c r="C128474" s="16">
        <v>39748</v>
      </c>
      <c r="D128474" s="16">
        <v>304722</v>
      </c>
      <c r="E128474" s="18">
        <f>VLOOKUP(C128474, Подписчики!$A$1:$C$16000,3,0)</f>
        <v>44394.310518411679</v>
      </c>
      <c r="F128474">
        <v>2</v>
      </c>
      <c r="G128474" s="2">
        <f t="shared" si="2007"/>
        <v>44423.807627314818</v>
      </c>
    </row>
    <row r="128475" spans="1:7" x14ac:dyDescent="0.25">
      <c r="A128475" s="16">
        <v>387713</v>
      </c>
      <c r="B128475" s="17">
        <v>44423.725393518522</v>
      </c>
      <c r="C128475" s="16">
        <v>282055</v>
      </c>
      <c r="D128475" s="16">
        <v>383352</v>
      </c>
      <c r="E128475" s="18">
        <f>VLOOKUP(C128475, Подписчики!$A$1:$C$16000,3,0)</f>
        <v>44295.259424964381</v>
      </c>
      <c r="F128475">
        <v>1</v>
      </c>
      <c r="G128475" s="2">
        <f t="shared" si="2007"/>
        <v>44423.767060185186</v>
      </c>
    </row>
    <row r="128476" spans="1:7" x14ac:dyDescent="0.25">
      <c r="A128476" s="16">
        <v>387716</v>
      </c>
      <c r="B128476" s="17">
        <v>44423.72550925926</v>
      </c>
      <c r="C128476" s="16">
        <v>75360</v>
      </c>
      <c r="D128476" s="16">
        <v>88863</v>
      </c>
      <c r="E128476" s="18">
        <f>VLOOKUP(C128476, Подписчики!$A$1:$C$16000,3,0)</f>
        <v>44374.522522150997</v>
      </c>
      <c r="F128476">
        <v>1</v>
      </c>
      <c r="G128476" s="2">
        <f t="shared" si="2007"/>
        <v>44423.767175925925</v>
      </c>
    </row>
    <row r="128477" spans="1:7" x14ac:dyDescent="0.25">
      <c r="A128477" s="16">
        <v>387717</v>
      </c>
      <c r="B128477" s="17">
        <v>44423.72550925926</v>
      </c>
      <c r="C128477" s="16">
        <v>315265</v>
      </c>
      <c r="D128477" s="16">
        <v>268528</v>
      </c>
      <c r="E128477" s="18">
        <f>VLOOKUP(C128477, Подписчики!$A$1:$C$16000,3,0)</f>
        <v>44344.515244658127</v>
      </c>
      <c r="F128477">
        <v>1</v>
      </c>
      <c r="G128477" s="2">
        <f t="shared" si="2007"/>
        <v>44423.767175925925</v>
      </c>
    </row>
    <row r="128478" spans="1:7" x14ac:dyDescent="0.25">
      <c r="A128478" s="16">
        <v>387722</v>
      </c>
      <c r="B128478" s="17">
        <v>44423.725914351853</v>
      </c>
      <c r="C128478" s="16">
        <v>94360</v>
      </c>
      <c r="D128478" s="16">
        <v>223759</v>
      </c>
      <c r="E128478" s="18">
        <f>VLOOKUP(C128478, Подписчики!$A$1:$C$16000,3,0)</f>
        <v>44376.135301353279</v>
      </c>
      <c r="F128478">
        <v>2</v>
      </c>
      <c r="G128478" s="2">
        <f t="shared" si="2007"/>
        <v>44423.809247685189</v>
      </c>
    </row>
    <row r="128479" spans="1:7" x14ac:dyDescent="0.25">
      <c r="A128479" s="16">
        <v>387725</v>
      </c>
      <c r="B128479" s="17">
        <v>44423.725914351853</v>
      </c>
      <c r="C128479" s="16">
        <v>255816</v>
      </c>
      <c r="D128479" s="16">
        <v>182984</v>
      </c>
      <c r="E128479" s="18">
        <f>VLOOKUP(C128479, Подписчики!$A$1:$C$16000,3,0)</f>
        <v>44343.087641310543</v>
      </c>
      <c r="F128479">
        <v>2</v>
      </c>
      <c r="G128479" s="2">
        <f t="shared" si="2007"/>
        <v>44423.809247685189</v>
      </c>
    </row>
    <row r="128480" spans="1:7" x14ac:dyDescent="0.25">
      <c r="A128480" s="16">
        <v>387729</v>
      </c>
      <c r="B128480" s="17">
        <v>44423.726724537039</v>
      </c>
      <c r="C128480" s="16">
        <v>200890</v>
      </c>
      <c r="D128480" s="16">
        <v>182191</v>
      </c>
      <c r="E128480" s="18">
        <f>VLOOKUP(C128480, Подписчики!$A$1:$C$16000,3,0)</f>
        <v>44406.984137215106</v>
      </c>
      <c r="F128480">
        <v>0</v>
      </c>
      <c r="G128480" s="2">
        <f t="shared" si="2007"/>
        <v>44423.726724537039</v>
      </c>
    </row>
    <row r="128481" spans="1:7" x14ac:dyDescent="0.25">
      <c r="A128481" s="16">
        <v>387732</v>
      </c>
      <c r="B128481" s="17">
        <v>44423.726724537039</v>
      </c>
      <c r="C128481" s="16">
        <v>99399</v>
      </c>
      <c r="D128481" s="16">
        <v>311670</v>
      </c>
      <c r="E128481" s="18">
        <f>VLOOKUP(C128481, Подписчики!$A$1:$C$16000,3,0)</f>
        <v>44345.612527920224</v>
      </c>
      <c r="F128481">
        <v>4</v>
      </c>
      <c r="G128481" s="2">
        <f t="shared" si="2007"/>
        <v>44423.893391203703</v>
      </c>
    </row>
    <row r="128482" spans="1:7" x14ac:dyDescent="0.25">
      <c r="A128482" s="16">
        <v>387733</v>
      </c>
      <c r="B128482" s="17">
        <v>44423.727002314816</v>
      </c>
      <c r="C128482" s="16">
        <v>107008</v>
      </c>
      <c r="D128482" s="16">
        <v>250679</v>
      </c>
      <c r="E128482" s="18">
        <f>VLOOKUP(C128482, Подписчики!$A$1:$C$16000,3,0)</f>
        <v>44376.577458475789</v>
      </c>
      <c r="F128482">
        <v>6</v>
      </c>
      <c r="G128482" s="2">
        <f t="shared" si="2007"/>
        <v>44423.977002314816</v>
      </c>
    </row>
    <row r="128483" spans="1:7" x14ac:dyDescent="0.25">
      <c r="A128483" s="16">
        <v>387737</v>
      </c>
      <c r="B128483" s="17">
        <v>44423.727534722224</v>
      </c>
      <c r="C128483" s="16">
        <v>89128</v>
      </c>
      <c r="D128483" s="16">
        <v>394154</v>
      </c>
      <c r="E128483" s="18">
        <f>VLOOKUP(C128483, Подписчики!$A$1:$C$16000,3,0)</f>
        <v>44359.08683051994</v>
      </c>
      <c r="F128483">
        <v>2</v>
      </c>
      <c r="G128483" s="2">
        <f t="shared" si="2007"/>
        <v>44423.81086805556</v>
      </c>
    </row>
    <row r="128484" spans="1:7" x14ac:dyDescent="0.25">
      <c r="A128484" s="16">
        <v>387740</v>
      </c>
      <c r="B128484" s="17">
        <v>44423.727939814817</v>
      </c>
      <c r="C128484" s="16">
        <v>64121</v>
      </c>
      <c r="D128484" s="16">
        <v>158978</v>
      </c>
      <c r="E128484" s="18">
        <f>VLOOKUP(C128484, Подписчики!$A$1:$C$16000,3,0)</f>
        <v>44372.223183760681</v>
      </c>
      <c r="F128484">
        <v>3</v>
      </c>
      <c r="G128484" s="2">
        <f t="shared" si="2007"/>
        <v>44423.852939814817</v>
      </c>
    </row>
    <row r="128485" spans="1:7" x14ac:dyDescent="0.25">
      <c r="A128485" s="16">
        <v>387741</v>
      </c>
      <c r="B128485" s="17">
        <v>44423.727997685186</v>
      </c>
      <c r="C128485" s="16">
        <v>217294</v>
      </c>
      <c r="D128485" s="16">
        <v>389689</v>
      </c>
      <c r="E128485" s="18">
        <f>VLOOKUP(C128485, Подписчики!$A$1:$C$16000,3,0)</f>
        <v>44345.54571997864</v>
      </c>
      <c r="F128485">
        <v>0</v>
      </c>
      <c r="G128485" s="2">
        <f t="shared" si="2007"/>
        <v>44423.727997685186</v>
      </c>
    </row>
    <row r="128486" spans="1:7" x14ac:dyDescent="0.25">
      <c r="A128486" s="16">
        <v>387744</v>
      </c>
      <c r="B128486" s="17">
        <v>44423.72865740741</v>
      </c>
      <c r="C128486" s="16">
        <v>211660</v>
      </c>
      <c r="D128486" s="16">
        <v>304678</v>
      </c>
      <c r="E128486" s="18">
        <f>VLOOKUP(C128486, Подписчики!$A$1:$C$16000,3,0)</f>
        <v>44336.18938019943</v>
      </c>
      <c r="F128486">
        <v>3</v>
      </c>
      <c r="G128486" s="2">
        <f t="shared" si="2007"/>
        <v>44423.85365740741</v>
      </c>
    </row>
    <row r="128487" spans="1:7" x14ac:dyDescent="0.25">
      <c r="A128487" s="16">
        <v>387745</v>
      </c>
      <c r="B128487" s="17">
        <v>44423.728750000002</v>
      </c>
      <c r="C128487" s="16">
        <v>114563</v>
      </c>
      <c r="D128487" s="16">
        <v>390063</v>
      </c>
      <c r="E128487" s="18">
        <f>VLOOKUP(C128487, Подписчики!$A$1:$C$16000,3,0)</f>
        <v>44370.955391809119</v>
      </c>
      <c r="F128487">
        <v>1</v>
      </c>
      <c r="G128487" s="2">
        <f t="shared" si="2007"/>
        <v>44423.770416666666</v>
      </c>
    </row>
    <row r="128488" spans="1:7" x14ac:dyDescent="0.25">
      <c r="A128488" s="16">
        <v>387748</v>
      </c>
      <c r="B128488" s="17">
        <v>44423.729155092595</v>
      </c>
      <c r="C128488" s="16">
        <v>38309</v>
      </c>
      <c r="D128488" s="16">
        <v>230507</v>
      </c>
      <c r="E128488" s="18">
        <f>VLOOKUP(C128488, Подписчики!$A$1:$C$16000,3,0)</f>
        <v>44357.964575854698</v>
      </c>
      <c r="F128488">
        <v>2</v>
      </c>
      <c r="G128488" s="2">
        <f t="shared" si="2007"/>
        <v>44423.81248842593</v>
      </c>
    </row>
    <row r="128489" spans="1:7" x14ac:dyDescent="0.25">
      <c r="A128489" s="16">
        <v>387752</v>
      </c>
      <c r="B128489" s="17">
        <v>44423.729560185187</v>
      </c>
      <c r="C128489" s="16">
        <v>234944</v>
      </c>
      <c r="D128489" s="16">
        <v>436459</v>
      </c>
      <c r="E128489" s="18">
        <f>VLOOKUP(C128489, Подписчики!$A$1:$C$16000,3,0)</f>
        <v>44346.840295548434</v>
      </c>
      <c r="F128489">
        <v>3</v>
      </c>
      <c r="G128489" s="2">
        <f t="shared" si="2007"/>
        <v>44423.854560185187</v>
      </c>
    </row>
    <row r="128490" spans="1:7" x14ac:dyDescent="0.25">
      <c r="A128490" s="16">
        <v>387756</v>
      </c>
      <c r="B128490" s="17">
        <v>44423.729560185187</v>
      </c>
      <c r="C128490" s="16">
        <v>261133</v>
      </c>
      <c r="D128490" s="16">
        <v>118549</v>
      </c>
      <c r="E128490" s="18">
        <f>VLOOKUP(C128490, Подписчики!$A$1:$C$16000,3,0)</f>
        <v>44371.973780733621</v>
      </c>
      <c r="F128490">
        <v>3</v>
      </c>
      <c r="G128490" s="2">
        <f t="shared" si="2007"/>
        <v>44423.854560185187</v>
      </c>
    </row>
    <row r="128491" spans="1:7" x14ac:dyDescent="0.25">
      <c r="A128491" s="16">
        <v>387757</v>
      </c>
      <c r="B128491" s="17">
        <v>44423.729849537034</v>
      </c>
      <c r="C128491" s="16">
        <v>258442</v>
      </c>
      <c r="D128491" s="16">
        <v>96200</v>
      </c>
      <c r="E128491" s="18">
        <f>VLOOKUP(C128491, Подписчики!$A$1:$C$16000,3,0)</f>
        <v>44394.753002706551</v>
      </c>
      <c r="F128491">
        <v>3</v>
      </c>
      <c r="G128491" s="2">
        <f t="shared" si="2007"/>
        <v>44423.854849537034</v>
      </c>
    </row>
    <row r="128492" spans="1:7" x14ac:dyDescent="0.25">
      <c r="A128492" s="16">
        <v>387760</v>
      </c>
      <c r="B128492" s="17">
        <v>44423.72996527778</v>
      </c>
      <c r="C128492" s="16">
        <v>68812</v>
      </c>
      <c r="D128492" s="16">
        <v>411922</v>
      </c>
      <c r="E128492" s="18">
        <f>VLOOKUP(C128492, Подписчики!$A$1:$C$16000,3,0)</f>
        <v>44344.596610113957</v>
      </c>
      <c r="F128492">
        <v>0</v>
      </c>
      <c r="G128492" s="2">
        <f t="shared" si="2007"/>
        <v>44423.72996527778</v>
      </c>
    </row>
    <row r="128493" spans="1:7" x14ac:dyDescent="0.25">
      <c r="A128493" s="16">
        <v>387765</v>
      </c>
      <c r="B128493" s="17">
        <v>44423.72996527778</v>
      </c>
      <c r="C128493" s="16">
        <v>306457</v>
      </c>
      <c r="D128493" s="16">
        <v>80850</v>
      </c>
      <c r="E128493" s="18">
        <f>VLOOKUP(C128493, Подписчики!$A$1:$C$16000,3,0)</f>
        <v>44323.838199928774</v>
      </c>
      <c r="F128493">
        <v>0</v>
      </c>
      <c r="G128493" s="2">
        <f t="shared" si="2007"/>
        <v>44423.72996527778</v>
      </c>
    </row>
    <row r="128494" spans="1:7" x14ac:dyDescent="0.25">
      <c r="A128494" s="16">
        <v>387768</v>
      </c>
      <c r="B128494" s="17">
        <v>44423.730370370373</v>
      </c>
      <c r="C128494" s="16">
        <v>98840</v>
      </c>
      <c r="D128494" s="16">
        <v>351192</v>
      </c>
      <c r="E128494" s="18">
        <f>VLOOKUP(C128494, Подписчики!$A$1:$C$16000,3,0)</f>
        <v>44318.299455270651</v>
      </c>
      <c r="F128494">
        <v>1</v>
      </c>
      <c r="G128494" s="2">
        <f t="shared" si="2007"/>
        <v>44423.772037037037</v>
      </c>
    </row>
    <row r="128495" spans="1:7" x14ac:dyDescent="0.25">
      <c r="A128495" s="16">
        <v>387769</v>
      </c>
      <c r="B128495" s="17">
        <v>44423.731168981481</v>
      </c>
      <c r="C128495" s="16">
        <v>316589</v>
      </c>
      <c r="D128495" s="16">
        <v>230507</v>
      </c>
      <c r="E128495" s="18">
        <f>VLOOKUP(C128495, Подписчики!$A$1:$C$16000,3,0)</f>
        <v>44310.460973005698</v>
      </c>
      <c r="F128495">
        <v>3</v>
      </c>
      <c r="G128495" s="2">
        <f t="shared" si="2007"/>
        <v>44423.856168981481</v>
      </c>
    </row>
    <row r="128496" spans="1:7" x14ac:dyDescent="0.25">
      <c r="A128496" s="16">
        <v>387773</v>
      </c>
      <c r="B128496" s="17">
        <v>44423.731574074074</v>
      </c>
      <c r="C128496" s="16">
        <v>37705</v>
      </c>
      <c r="D128496" s="16">
        <v>361821</v>
      </c>
      <c r="E128496" s="18">
        <f>VLOOKUP(C128496, Подписчики!$A$1:$C$16000,3,0)</f>
        <v>44373.505847400287</v>
      </c>
      <c r="F128496">
        <v>0</v>
      </c>
      <c r="G128496" s="2">
        <f t="shared" si="2007"/>
        <v>44423.731574074074</v>
      </c>
    </row>
    <row r="128497" spans="1:7" x14ac:dyDescent="0.25">
      <c r="A128497" s="16">
        <v>387776</v>
      </c>
      <c r="B128497" s="17">
        <v>44423.731620370374</v>
      </c>
      <c r="C128497" s="16">
        <v>229722</v>
      </c>
      <c r="D128497" s="16">
        <v>53136</v>
      </c>
      <c r="E128497" s="18">
        <f>VLOOKUP(C128497, Подписчики!$A$1:$C$16000,3,0)</f>
        <v>44376.09551399573</v>
      </c>
      <c r="F128497">
        <v>5</v>
      </c>
      <c r="G128497" s="2">
        <f t="shared" si="2007"/>
        <v>44423.93995370371</v>
      </c>
    </row>
    <row r="128498" spans="1:7" x14ac:dyDescent="0.25">
      <c r="A128498" s="16">
        <v>387779</v>
      </c>
      <c r="B128498" s="17">
        <v>44423.731666666667</v>
      </c>
      <c r="C128498" s="16">
        <v>54110</v>
      </c>
      <c r="D128498" s="16">
        <v>95702</v>
      </c>
      <c r="E128498" s="18">
        <f>VLOOKUP(C128498, Подписчики!$A$1:$C$16000,3,0)</f>
        <v>44305.771208262107</v>
      </c>
      <c r="F128498">
        <v>2</v>
      </c>
      <c r="G128498" s="2">
        <f t="shared" si="2007"/>
        <v>44423.815000000002</v>
      </c>
    </row>
    <row r="128499" spans="1:7" x14ac:dyDescent="0.25">
      <c r="A128499" s="16">
        <v>387781</v>
      </c>
      <c r="B128499" s="17">
        <v>44423.73238425926</v>
      </c>
      <c r="C128499" s="16">
        <v>2136</v>
      </c>
      <c r="D128499" s="16">
        <v>291317</v>
      </c>
      <c r="E128499" s="18">
        <f>VLOOKUP(C128499, Подписчики!$A$1:$C$16000,3,0)</f>
        <v>44372.981153846158</v>
      </c>
      <c r="F128499">
        <v>2</v>
      </c>
      <c r="G128499" s="2">
        <f t="shared" si="2007"/>
        <v>44423.815717592595</v>
      </c>
    </row>
    <row r="128500" spans="1:7" x14ac:dyDescent="0.25">
      <c r="A128500" s="16">
        <v>387784</v>
      </c>
      <c r="B128500" s="17">
        <v>44423.732789351852</v>
      </c>
      <c r="C128500" s="16">
        <v>301130</v>
      </c>
      <c r="D128500" s="16">
        <v>324859</v>
      </c>
      <c r="E128500" s="18">
        <f>VLOOKUP(C128500, Подписчики!$A$1:$C$16000,3,0)</f>
        <v>44377.783641524213</v>
      </c>
      <c r="F128500">
        <v>3</v>
      </c>
      <c r="G128500" s="2">
        <f t="shared" si="2007"/>
        <v>44423.857789351852</v>
      </c>
    </row>
    <row r="128501" spans="1:7" x14ac:dyDescent="0.25">
      <c r="A128501" s="16">
        <v>387786</v>
      </c>
      <c r="B128501" s="17">
        <v>44423.733020833337</v>
      </c>
      <c r="C128501" s="16">
        <v>129872</v>
      </c>
      <c r="D128501" s="16">
        <v>43842</v>
      </c>
      <c r="E128501" s="18">
        <f>VLOOKUP(C128501, Подписчики!$A$1:$C$16000,3,0)</f>
        <v>44343.645565206549</v>
      </c>
      <c r="F128501">
        <v>0</v>
      </c>
      <c r="G128501" s="2">
        <f t="shared" si="2007"/>
        <v>44423.733020833337</v>
      </c>
    </row>
    <row r="128502" spans="1:7" x14ac:dyDescent="0.25">
      <c r="A128502" s="16">
        <v>387790</v>
      </c>
      <c r="B128502" s="17">
        <v>44423.733298611114</v>
      </c>
      <c r="C128502" s="16">
        <v>9110</v>
      </c>
      <c r="D128502" s="16">
        <v>300941</v>
      </c>
      <c r="E128502" s="18">
        <f>VLOOKUP(C128502, Подписчики!$A$1:$C$16000,3,0)</f>
        <v>44313.510966880342</v>
      </c>
      <c r="F128502">
        <v>0</v>
      </c>
      <c r="G128502" s="2">
        <f t="shared" si="2007"/>
        <v>44423.733298611114</v>
      </c>
    </row>
    <row r="128503" spans="1:7" x14ac:dyDescent="0.25">
      <c r="A128503" s="16">
        <v>387792</v>
      </c>
      <c r="B128503" s="17">
        <v>44423.733506944445</v>
      </c>
      <c r="C128503" s="16">
        <v>39355</v>
      </c>
      <c r="D128503" s="16">
        <v>389883</v>
      </c>
      <c r="E128503" s="18">
        <f>VLOOKUP(C128503, Подписчики!$A$1:$C$16000,3,0)</f>
        <v>44341.284323290602</v>
      </c>
      <c r="F128503">
        <v>3</v>
      </c>
      <c r="G128503" s="2">
        <f t="shared" si="2007"/>
        <v>44423.858506944445</v>
      </c>
    </row>
    <row r="128504" spans="1:7" x14ac:dyDescent="0.25">
      <c r="A128504" s="16">
        <v>387794</v>
      </c>
      <c r="B128504" s="17">
        <v>44423.733599537038</v>
      </c>
      <c r="C128504" s="16">
        <v>168748</v>
      </c>
      <c r="D128504" s="16">
        <v>344775</v>
      </c>
      <c r="E128504" s="18">
        <f>VLOOKUP(C128504, Подписчики!$A$1:$C$16000,3,0)</f>
        <v>44303.577869195164</v>
      </c>
      <c r="F128504">
        <v>1</v>
      </c>
      <c r="G128504" s="2">
        <f t="shared" si="2007"/>
        <v>44423.775266203702</v>
      </c>
    </row>
    <row r="128505" spans="1:7" x14ac:dyDescent="0.25">
      <c r="A128505" s="16">
        <v>387795</v>
      </c>
      <c r="B128505" s="17">
        <v>44423.734814814816</v>
      </c>
      <c r="C128505" s="16">
        <v>45014</v>
      </c>
      <c r="D128505" s="16">
        <v>81226</v>
      </c>
      <c r="E128505" s="18">
        <f>VLOOKUP(C128505, Подписчики!$A$1:$C$16000,3,0)</f>
        <v>44342.30327820513</v>
      </c>
      <c r="F128505">
        <v>0</v>
      </c>
      <c r="G128505" s="2">
        <f t="shared" si="2007"/>
        <v>44423.734814814816</v>
      </c>
    </row>
    <row r="128506" spans="1:7" x14ac:dyDescent="0.25">
      <c r="A128506" s="16">
        <v>387796</v>
      </c>
      <c r="B128506" s="17">
        <v>44423.735219907408</v>
      </c>
      <c r="C128506" s="16">
        <v>207108</v>
      </c>
      <c r="D128506" s="16">
        <v>158978</v>
      </c>
      <c r="E128506" s="18">
        <f>VLOOKUP(C128506, Подписчики!$A$1:$C$16000,3,0)</f>
        <v>44374.478041168091</v>
      </c>
      <c r="F128506">
        <v>1</v>
      </c>
      <c r="G128506" s="2">
        <f t="shared" si="2007"/>
        <v>44423.776886574073</v>
      </c>
    </row>
    <row r="128507" spans="1:7" x14ac:dyDescent="0.25">
      <c r="A128507" s="16">
        <v>387799</v>
      </c>
      <c r="B128507" s="17">
        <v>44423.736030092594</v>
      </c>
      <c r="C128507" s="16">
        <v>94673</v>
      </c>
      <c r="D128507" s="16">
        <v>238334</v>
      </c>
      <c r="E128507" s="18">
        <f>VLOOKUP(C128507, Подписчики!$A$1:$C$16000,3,0)</f>
        <v>44358.314289031347</v>
      </c>
      <c r="F128507">
        <v>3</v>
      </c>
      <c r="G128507" s="2">
        <f t="shared" si="2007"/>
        <v>44423.861030092594</v>
      </c>
    </row>
    <row r="128508" spans="1:7" x14ac:dyDescent="0.25">
      <c r="A128508" s="16">
        <v>387801</v>
      </c>
      <c r="B128508" s="17">
        <v>44423.736435185187</v>
      </c>
      <c r="C128508" s="16">
        <v>338825</v>
      </c>
      <c r="D128508" s="16">
        <v>250679</v>
      </c>
      <c r="E128508" s="18">
        <f>VLOOKUP(C128508, Подписчики!$A$1:$C$16000,3,0)</f>
        <v>44345.90517353989</v>
      </c>
      <c r="F128508">
        <v>0</v>
      </c>
      <c r="G128508" s="2">
        <f t="shared" si="2007"/>
        <v>44423.736435185187</v>
      </c>
    </row>
    <row r="128509" spans="1:7" x14ac:dyDescent="0.25">
      <c r="A128509" s="16">
        <v>387802</v>
      </c>
      <c r="B128509" s="17">
        <v>44423.736840277779</v>
      </c>
      <c r="C128509" s="16">
        <v>218228</v>
      </c>
      <c r="D128509" s="16">
        <v>242428</v>
      </c>
      <c r="E128509" s="18">
        <f>VLOOKUP(C128509, Подписчики!$A$1:$C$16000,3,0)</f>
        <v>44322.728202528495</v>
      </c>
      <c r="F128509">
        <v>1</v>
      </c>
      <c r="G128509" s="2">
        <f t="shared" si="2007"/>
        <v>44423.778506944444</v>
      </c>
    </row>
    <row r="128510" spans="1:7" x14ac:dyDescent="0.25">
      <c r="A128510" s="16">
        <v>387803</v>
      </c>
      <c r="B128510" s="17">
        <v>44423.736840277779</v>
      </c>
      <c r="C128510" s="16">
        <v>247070</v>
      </c>
      <c r="D128510" s="16">
        <v>148309</v>
      </c>
      <c r="E128510" s="18">
        <f>VLOOKUP(C128510, Подписчики!$A$1:$C$16000,3,0)</f>
        <v>44402.775033547012</v>
      </c>
      <c r="F128510">
        <v>1</v>
      </c>
      <c r="G128510" s="2">
        <f t="shared" si="2007"/>
        <v>44423.778506944444</v>
      </c>
    </row>
    <row r="128511" spans="1:7" x14ac:dyDescent="0.25">
      <c r="A128511" s="16">
        <v>387804</v>
      </c>
      <c r="B128511" s="17">
        <v>44423.736840277779</v>
      </c>
      <c r="C128511" s="16">
        <v>284828</v>
      </c>
      <c r="D128511" s="16">
        <v>78410</v>
      </c>
      <c r="E128511" s="18">
        <f>VLOOKUP(C128511, Подписчики!$A$1:$C$16000,3,0)</f>
        <v>44311.823696225067</v>
      </c>
      <c r="F128511">
        <v>1</v>
      </c>
      <c r="G128511" s="2">
        <f t="shared" si="2007"/>
        <v>44423.778506944444</v>
      </c>
    </row>
    <row r="128512" spans="1:7" x14ac:dyDescent="0.25">
      <c r="A128512" s="16">
        <v>387805</v>
      </c>
      <c r="B128512" s="17">
        <v>44423.737245370372</v>
      </c>
      <c r="C128512" s="16">
        <v>161286</v>
      </c>
      <c r="D128512" s="16">
        <v>154228</v>
      </c>
      <c r="E128512" s="18">
        <f>VLOOKUP(C128512, Подписчики!$A$1:$C$16000,3,0)</f>
        <v>44407.806591595436</v>
      </c>
      <c r="F128512">
        <v>2</v>
      </c>
      <c r="G128512" s="2">
        <f t="shared" si="2007"/>
        <v>44423.820578703708</v>
      </c>
    </row>
    <row r="128513" spans="1:7" x14ac:dyDescent="0.25">
      <c r="A128513" s="16">
        <v>387810</v>
      </c>
      <c r="B128513" s="17">
        <v>44423.737604166665</v>
      </c>
      <c r="C128513" s="16">
        <v>45199</v>
      </c>
      <c r="D128513" s="16">
        <v>327633</v>
      </c>
      <c r="E128513" s="18">
        <f>VLOOKUP(C128513, Подписчики!$A$1:$C$16000,3,0)</f>
        <v>44397.149274964388</v>
      </c>
      <c r="F128513">
        <v>2</v>
      </c>
      <c r="G128513" s="2">
        <f t="shared" si="2007"/>
        <v>44423.820937500001</v>
      </c>
    </row>
    <row r="128514" spans="1:7" x14ac:dyDescent="0.25">
      <c r="A128514" s="16">
        <v>387814</v>
      </c>
      <c r="B128514" s="17">
        <v>44423.738125000003</v>
      </c>
      <c r="C128514" s="16">
        <v>240805</v>
      </c>
      <c r="D128514" s="16">
        <v>117086</v>
      </c>
      <c r="E128514" s="18">
        <f>VLOOKUP(C128514, Подписчики!$A$1:$C$16000,3,0)</f>
        <v>44371.312824252142</v>
      </c>
      <c r="F128514">
        <v>1</v>
      </c>
      <c r="G128514" s="2">
        <f t="shared" ref="G128514:G128577" si="2008">B128514+F128514/24</f>
        <v>44423.779791666668</v>
      </c>
    </row>
    <row r="128515" spans="1:7" x14ac:dyDescent="0.25">
      <c r="A128515" s="16">
        <v>387817</v>
      </c>
      <c r="B128515" s="17">
        <v>44423.73846064815</v>
      </c>
      <c r="C128515" s="16">
        <v>98586</v>
      </c>
      <c r="D128515" s="16">
        <v>367087</v>
      </c>
      <c r="E128515" s="18">
        <f>VLOOKUP(C128515, Подписчики!$A$1:$C$16000,3,0)</f>
        <v>44301.710502457274</v>
      </c>
      <c r="F128515">
        <v>1</v>
      </c>
      <c r="G128515" s="2">
        <f t="shared" si="2008"/>
        <v>44423.780127314814</v>
      </c>
    </row>
    <row r="128516" spans="1:7" x14ac:dyDescent="0.25">
      <c r="A128516" s="16">
        <v>387820</v>
      </c>
      <c r="B128516" s="17">
        <v>44423.739270833335</v>
      </c>
      <c r="C128516" s="16">
        <v>313874</v>
      </c>
      <c r="D128516" s="16">
        <v>5151</v>
      </c>
      <c r="E128516" s="18">
        <f>VLOOKUP(C128516, Подписчики!$A$1:$C$16000,3,0)</f>
        <v>44316.506577706554</v>
      </c>
      <c r="F128516">
        <v>3</v>
      </c>
      <c r="G128516" s="2">
        <f t="shared" si="2008"/>
        <v>44423.864270833335</v>
      </c>
    </row>
    <row r="128517" spans="1:7" x14ac:dyDescent="0.25">
      <c r="A128517" s="16">
        <v>387825</v>
      </c>
      <c r="B128517" s="17">
        <v>44423.740069444444</v>
      </c>
      <c r="C128517" s="16">
        <v>137832</v>
      </c>
      <c r="D128517" s="16">
        <v>31749</v>
      </c>
      <c r="E128517" s="18">
        <f>VLOOKUP(C128517, Подписчики!$A$1:$C$16000,3,0)</f>
        <v>44384.658419836182</v>
      </c>
      <c r="F128517">
        <v>1</v>
      </c>
      <c r="G128517" s="2">
        <f t="shared" si="2008"/>
        <v>44423.781736111108</v>
      </c>
    </row>
    <row r="128518" spans="1:7" x14ac:dyDescent="0.25">
      <c r="A128518" s="16">
        <v>387828</v>
      </c>
      <c r="B128518" s="17">
        <v>44423.740069444444</v>
      </c>
      <c r="C128518" s="16">
        <v>333565</v>
      </c>
      <c r="D128518" s="16">
        <v>199174</v>
      </c>
      <c r="E128518" s="18">
        <f>VLOOKUP(C128518, Подписчики!$A$1:$C$16000,3,0)</f>
        <v>44376.914510149574</v>
      </c>
      <c r="F128518">
        <v>1</v>
      </c>
      <c r="G128518" s="2">
        <f t="shared" si="2008"/>
        <v>44423.781736111108</v>
      </c>
    </row>
    <row r="128519" spans="1:7" x14ac:dyDescent="0.25">
      <c r="A128519" s="16">
        <v>387831</v>
      </c>
      <c r="B128519" s="17">
        <v>44423.741284722222</v>
      </c>
      <c r="C128519" s="16">
        <v>17790</v>
      </c>
      <c r="D128519" s="16">
        <v>38046</v>
      </c>
      <c r="E128519" s="18">
        <f>VLOOKUP(C128519, Подписчики!$A$1:$C$16000,3,0)</f>
        <v>44400.517658297722</v>
      </c>
      <c r="F128519">
        <v>0</v>
      </c>
      <c r="G128519" s="2">
        <f t="shared" si="2008"/>
        <v>44423.741284722222</v>
      </c>
    </row>
    <row r="128520" spans="1:7" x14ac:dyDescent="0.25">
      <c r="A128520" s="16">
        <v>387836</v>
      </c>
      <c r="B128520" s="17">
        <v>44423.741284722222</v>
      </c>
      <c r="C128520" s="16">
        <v>41649</v>
      </c>
      <c r="D128520" s="16">
        <v>388561</v>
      </c>
      <c r="E128520" s="18">
        <f>VLOOKUP(C128520, Подписчики!$A$1:$C$16000,3,0)</f>
        <v>44372.805199287752</v>
      </c>
      <c r="F128520">
        <v>0</v>
      </c>
      <c r="G128520" s="2">
        <f t="shared" si="2008"/>
        <v>44423.741284722222</v>
      </c>
    </row>
    <row r="128521" spans="1:7" x14ac:dyDescent="0.25">
      <c r="A128521" s="16">
        <v>387839</v>
      </c>
      <c r="B128521" s="17">
        <v>44423.741319444445</v>
      </c>
      <c r="C128521" s="16">
        <v>254728</v>
      </c>
      <c r="D128521" s="16">
        <v>78899</v>
      </c>
      <c r="E128521" s="18">
        <f>VLOOKUP(C128521, Подписчики!$A$1:$C$16000,3,0)</f>
        <v>44408.509328596861</v>
      </c>
      <c r="F128521">
        <v>0</v>
      </c>
      <c r="G128521" s="2">
        <f t="shared" si="2008"/>
        <v>44423.741319444445</v>
      </c>
    </row>
    <row r="128522" spans="1:7" x14ac:dyDescent="0.25">
      <c r="A128522" s="16">
        <v>387841</v>
      </c>
      <c r="B128522" s="17">
        <v>44423.741655092592</v>
      </c>
      <c r="C128522" s="16">
        <v>90306</v>
      </c>
      <c r="D128522" s="16">
        <v>35546</v>
      </c>
      <c r="E128522" s="18">
        <f>VLOOKUP(C128522, Подписчики!$A$1:$C$16000,3,0)</f>
        <v>44357.56824066952</v>
      </c>
      <c r="F128522">
        <v>2</v>
      </c>
      <c r="G128522" s="2">
        <f t="shared" si="2008"/>
        <v>44423.824988425928</v>
      </c>
    </row>
    <row r="128523" spans="1:7" x14ac:dyDescent="0.25">
      <c r="A128523" s="16">
        <v>387844</v>
      </c>
      <c r="B128523" s="17">
        <v>44423.741689814815</v>
      </c>
      <c r="C128523" s="16">
        <v>180388</v>
      </c>
      <c r="D128523" s="16">
        <v>88863</v>
      </c>
      <c r="E128523" s="18">
        <f>VLOOKUP(C128523, Подписчики!$A$1:$C$16000,3,0)</f>
        <v>44331.784212678067</v>
      </c>
      <c r="F128523">
        <v>1</v>
      </c>
      <c r="G128523" s="2">
        <f t="shared" si="2008"/>
        <v>44423.783356481479</v>
      </c>
    </row>
    <row r="128524" spans="1:7" x14ac:dyDescent="0.25">
      <c r="A128524" s="16">
        <v>387848</v>
      </c>
      <c r="B128524" s="17">
        <v>44423.7425</v>
      </c>
      <c r="C128524" s="16">
        <v>319788</v>
      </c>
      <c r="D128524" s="16">
        <v>262099</v>
      </c>
      <c r="E128524" s="18">
        <f>VLOOKUP(C128524, Подписчики!$A$1:$C$16000,3,0)</f>
        <v>44405.187049964385</v>
      </c>
      <c r="F128524">
        <v>3</v>
      </c>
      <c r="G128524" s="2">
        <f t="shared" si="2008"/>
        <v>44423.8675</v>
      </c>
    </row>
    <row r="128525" spans="1:7" x14ac:dyDescent="0.25">
      <c r="A128525" s="16">
        <v>387853</v>
      </c>
      <c r="B128525" s="17">
        <v>44423.742546296293</v>
      </c>
      <c r="C128525" s="16">
        <v>215735</v>
      </c>
      <c r="D128525" s="16">
        <v>351192</v>
      </c>
      <c r="E128525" s="18">
        <f>VLOOKUP(C128525, Подписчики!$A$1:$C$16000,3,0)</f>
        <v>44372.653069373213</v>
      </c>
      <c r="F128525">
        <v>1</v>
      </c>
      <c r="G128525" s="2">
        <f t="shared" si="2008"/>
        <v>44423.784212962957</v>
      </c>
    </row>
    <row r="128526" spans="1:7" x14ac:dyDescent="0.25">
      <c r="A128526" s="16">
        <v>387858</v>
      </c>
      <c r="B128526" s="17">
        <v>44423.742673611108</v>
      </c>
      <c r="C128526" s="16">
        <v>337195</v>
      </c>
      <c r="D128526" s="16">
        <v>10958</v>
      </c>
      <c r="E128526" s="18">
        <f>VLOOKUP(C128526, Подписчики!$A$1:$C$16000,3,0)</f>
        <v>44310.538902243592</v>
      </c>
      <c r="F128526">
        <v>3</v>
      </c>
      <c r="G128526" s="2">
        <f t="shared" si="2008"/>
        <v>44423.867673611108</v>
      </c>
    </row>
    <row r="128527" spans="1:7" x14ac:dyDescent="0.25">
      <c r="A128527" s="16">
        <v>387862</v>
      </c>
      <c r="B128527" s="17">
        <v>44423.743310185186</v>
      </c>
      <c r="C128527" s="16">
        <v>127808</v>
      </c>
      <c r="D128527" s="16">
        <v>411922</v>
      </c>
      <c r="E128527" s="18">
        <f>VLOOKUP(C128527, Подписчики!$A$1:$C$16000,3,0)</f>
        <v>44376.444594871798</v>
      </c>
      <c r="F128527">
        <v>1</v>
      </c>
      <c r="G128527" s="2">
        <f t="shared" si="2008"/>
        <v>44423.78497685185</v>
      </c>
    </row>
    <row r="128528" spans="1:7" x14ac:dyDescent="0.25">
      <c r="A128528" s="16">
        <v>387865</v>
      </c>
      <c r="B128528" s="17">
        <v>44423.743715277778</v>
      </c>
      <c r="C128528" s="16">
        <v>107511</v>
      </c>
      <c r="D128528" s="16">
        <v>104451</v>
      </c>
      <c r="E128528" s="18">
        <f>VLOOKUP(C128528, Подписчики!$A$1:$C$16000,3,0)</f>
        <v>44300.108880199434</v>
      </c>
      <c r="F128528">
        <v>2</v>
      </c>
      <c r="G128528" s="2">
        <f t="shared" si="2008"/>
        <v>44423.827048611114</v>
      </c>
    </row>
    <row r="128529" spans="1:7" x14ac:dyDescent="0.25">
      <c r="A128529" s="16">
        <v>387869</v>
      </c>
      <c r="B128529" s="17">
        <v>44423.743715277778</v>
      </c>
      <c r="C128529" s="16">
        <v>165843</v>
      </c>
      <c r="D128529" s="16">
        <v>411922</v>
      </c>
      <c r="E128529" s="18">
        <f>VLOOKUP(C128529, Подписчики!$A$1:$C$16000,3,0)</f>
        <v>44341.471496509977</v>
      </c>
      <c r="F128529">
        <v>2</v>
      </c>
      <c r="G128529" s="2">
        <f t="shared" si="2008"/>
        <v>44423.827048611114</v>
      </c>
    </row>
    <row r="128530" spans="1:7" x14ac:dyDescent="0.25">
      <c r="A128530" s="16">
        <v>387870</v>
      </c>
      <c r="B128530" s="17">
        <v>44423.744525462964</v>
      </c>
      <c r="C128530" s="16">
        <v>204074</v>
      </c>
      <c r="D128530" s="16">
        <v>20642</v>
      </c>
      <c r="E128530" s="18">
        <f>VLOOKUP(C128530, Подписчики!$A$1:$C$16000,3,0)</f>
        <v>44297.078079095438</v>
      </c>
      <c r="F128530">
        <v>-8</v>
      </c>
      <c r="G128530" s="2">
        <f t="shared" si="2008"/>
        <v>44423.411192129628</v>
      </c>
    </row>
    <row r="128531" spans="1:7" x14ac:dyDescent="0.25">
      <c r="A128531" s="16">
        <v>387873</v>
      </c>
      <c r="B128531" s="17">
        <v>44423.746145833335</v>
      </c>
      <c r="C128531" s="16">
        <v>161945</v>
      </c>
      <c r="D128531" s="16">
        <v>65222</v>
      </c>
      <c r="E128531" s="18">
        <f>VLOOKUP(C128531, Подписчики!$A$1:$C$16000,3,0)</f>
        <v>44346.029487678068</v>
      </c>
      <c r="F128531">
        <v>0</v>
      </c>
      <c r="G128531" s="2">
        <f t="shared" si="2008"/>
        <v>44423.746145833335</v>
      </c>
    </row>
    <row r="128532" spans="1:7" x14ac:dyDescent="0.25">
      <c r="A128532" s="16">
        <v>387877</v>
      </c>
      <c r="B128532" s="17">
        <v>44423.746145833335</v>
      </c>
      <c r="C128532" s="16">
        <v>190706</v>
      </c>
      <c r="D128532" s="16">
        <v>351192</v>
      </c>
      <c r="E128532" s="18">
        <f>VLOOKUP(C128532, Подписчики!$A$1:$C$16000,3,0)</f>
        <v>44371.700706873213</v>
      </c>
      <c r="F128532">
        <v>0</v>
      </c>
      <c r="G128532" s="2">
        <f t="shared" si="2008"/>
        <v>44423.746145833335</v>
      </c>
    </row>
    <row r="128533" spans="1:7" x14ac:dyDescent="0.25">
      <c r="A128533" s="16">
        <v>387879</v>
      </c>
      <c r="B128533" s="17">
        <v>44423.746550925927</v>
      </c>
      <c r="C128533" s="16">
        <v>137385</v>
      </c>
      <c r="D128533" s="16">
        <v>16315</v>
      </c>
      <c r="E128533" s="18">
        <f>VLOOKUP(C128533, Подписчики!$A$1:$C$16000,3,0)</f>
        <v>44385.936728881767</v>
      </c>
      <c r="F128533">
        <v>1</v>
      </c>
      <c r="G128533" s="2">
        <f t="shared" si="2008"/>
        <v>44423.788217592592</v>
      </c>
    </row>
    <row r="128534" spans="1:7" x14ac:dyDescent="0.25">
      <c r="A128534" s="16">
        <v>387883</v>
      </c>
      <c r="B128534" s="17">
        <v>44423.748159722221</v>
      </c>
      <c r="C128534" s="16">
        <v>227842</v>
      </c>
      <c r="D128534" s="16">
        <v>14862</v>
      </c>
      <c r="E128534" s="18">
        <f>VLOOKUP(C128534, Подписчики!$A$1:$C$16000,3,0)</f>
        <v>44357.471853596871</v>
      </c>
      <c r="F128534">
        <v>-3</v>
      </c>
      <c r="G128534" s="2">
        <f t="shared" si="2008"/>
        <v>44423.623159722221</v>
      </c>
    </row>
    <row r="128535" spans="1:7" x14ac:dyDescent="0.25">
      <c r="A128535" s="16">
        <v>387884</v>
      </c>
      <c r="B128535" s="17">
        <v>44423.748159722221</v>
      </c>
      <c r="C128535" s="16">
        <v>190542</v>
      </c>
      <c r="D128535" s="16">
        <v>347393</v>
      </c>
      <c r="E128535" s="18">
        <f>VLOOKUP(C128535, Подписчики!$A$1:$C$16000,3,0)</f>
        <v>44342.703832336185</v>
      </c>
      <c r="F128535">
        <v>1</v>
      </c>
      <c r="G128535" s="2">
        <f t="shared" si="2008"/>
        <v>44423.789826388886</v>
      </c>
    </row>
    <row r="128536" spans="1:7" x14ac:dyDescent="0.25">
      <c r="A128536" s="16">
        <v>387886</v>
      </c>
      <c r="B128536" s="17">
        <v>44423.748159722221</v>
      </c>
      <c r="C128536" s="16">
        <v>271417</v>
      </c>
      <c r="D128536" s="16">
        <v>111368</v>
      </c>
      <c r="E128536" s="18">
        <f>VLOOKUP(C128536, Подписчики!$A$1:$C$16000,3,0)</f>
        <v>44355.729842272078</v>
      </c>
      <c r="F128536">
        <v>1</v>
      </c>
      <c r="G128536" s="2">
        <f t="shared" si="2008"/>
        <v>44423.789826388886</v>
      </c>
    </row>
    <row r="128537" spans="1:7" x14ac:dyDescent="0.25">
      <c r="A128537" s="16">
        <v>387891</v>
      </c>
      <c r="B128537" s="17">
        <v>44423.748159722221</v>
      </c>
      <c r="C128537" s="16">
        <v>316718</v>
      </c>
      <c r="D128537" s="16">
        <v>330333</v>
      </c>
      <c r="E128537" s="18">
        <f>VLOOKUP(C128537, Подписчики!$A$1:$C$16000,3,0)</f>
        <v>44315.673921011403</v>
      </c>
      <c r="F128537">
        <v>1</v>
      </c>
      <c r="G128537" s="2">
        <f t="shared" si="2008"/>
        <v>44423.789826388886</v>
      </c>
    </row>
    <row r="128538" spans="1:7" x14ac:dyDescent="0.25">
      <c r="A128538" s="16">
        <v>387895</v>
      </c>
      <c r="B128538" s="17">
        <v>44423.748564814814</v>
      </c>
      <c r="C128538" s="16">
        <v>191950</v>
      </c>
      <c r="D128538" s="16">
        <v>78899</v>
      </c>
      <c r="E128538" s="18">
        <f>VLOOKUP(C128538, Подписчики!$A$1:$C$16000,3,0)</f>
        <v>44374.782758725065</v>
      </c>
      <c r="F128538">
        <v>2</v>
      </c>
      <c r="G128538" s="2">
        <f t="shared" si="2008"/>
        <v>44423.83189814815</v>
      </c>
    </row>
    <row r="128539" spans="1:7" x14ac:dyDescent="0.25">
      <c r="A128539" s="16">
        <v>387899</v>
      </c>
      <c r="B128539" s="17">
        <v>44423.748668981483</v>
      </c>
      <c r="C128539" s="16">
        <v>91375</v>
      </c>
      <c r="D128539" s="16">
        <v>283433</v>
      </c>
      <c r="E128539" s="18">
        <f>VLOOKUP(C128539, Подписчики!$A$1:$C$16000,3,0)</f>
        <v>44285.883481659548</v>
      </c>
      <c r="F128539">
        <v>2</v>
      </c>
      <c r="G128539" s="2">
        <f t="shared" si="2008"/>
        <v>44423.832002314819</v>
      </c>
    </row>
    <row r="128540" spans="1:7" x14ac:dyDescent="0.25">
      <c r="A128540" s="16">
        <v>387902</v>
      </c>
      <c r="B128540" s="17">
        <v>44423.748738425929</v>
      </c>
      <c r="C128540" s="16">
        <v>221375</v>
      </c>
      <c r="D128540" s="16">
        <v>394819</v>
      </c>
      <c r="E128540" s="18">
        <f>VLOOKUP(C128540, Подписчики!$A$1:$C$16000,3,0)</f>
        <v>44339.816405270656</v>
      </c>
      <c r="F128540">
        <v>3</v>
      </c>
      <c r="G128540" s="2">
        <f t="shared" si="2008"/>
        <v>44423.873738425929</v>
      </c>
    </row>
    <row r="128541" spans="1:7" x14ac:dyDescent="0.25">
      <c r="A128541" s="16">
        <v>387903</v>
      </c>
      <c r="B128541" s="17">
        <v>44423.749780092592</v>
      </c>
      <c r="C128541" s="16">
        <v>260857</v>
      </c>
      <c r="D128541" s="16">
        <v>226626</v>
      </c>
      <c r="E128541" s="18">
        <f>VLOOKUP(C128541, Подписчики!$A$1:$C$16000,3,0)</f>
        <v>44311.888510363249</v>
      </c>
      <c r="F128541">
        <v>1</v>
      </c>
      <c r="G128541" s="2">
        <f t="shared" si="2008"/>
        <v>44423.791446759256</v>
      </c>
    </row>
    <row r="128542" spans="1:7" x14ac:dyDescent="0.25">
      <c r="A128542" s="16">
        <v>387905</v>
      </c>
      <c r="B128542" s="17">
        <v>44423.749780092592</v>
      </c>
      <c r="C128542" s="16">
        <v>318080</v>
      </c>
      <c r="D128542" s="16">
        <v>158978</v>
      </c>
      <c r="E128542" s="18">
        <f>VLOOKUP(C128542, Подписчики!$A$1:$C$16000,3,0)</f>
        <v>44311.295025641033</v>
      </c>
      <c r="F128542">
        <v>1</v>
      </c>
      <c r="G128542" s="2">
        <f t="shared" si="2008"/>
        <v>44423.791446759256</v>
      </c>
    </row>
    <row r="128543" spans="1:7" x14ac:dyDescent="0.25">
      <c r="A128543" s="16">
        <v>387910</v>
      </c>
      <c r="B128543" s="17">
        <v>44423.749965277777</v>
      </c>
      <c r="C128543" s="16">
        <v>267365</v>
      </c>
      <c r="D128543" s="16">
        <v>313721</v>
      </c>
      <c r="E128543" s="18">
        <f>VLOOKUP(C128543, Подписчики!$A$1:$C$16000,3,0)</f>
        <v>44340.712392913105</v>
      </c>
      <c r="F128543">
        <v>3</v>
      </c>
      <c r="G128543" s="2">
        <f t="shared" si="2008"/>
        <v>44423.874965277777</v>
      </c>
    </row>
    <row r="128544" spans="1:7" x14ac:dyDescent="0.25">
      <c r="A128544" s="16">
        <v>387913</v>
      </c>
      <c r="B128544" s="17">
        <v>44423.750150462962</v>
      </c>
      <c r="C128544" s="16">
        <v>217399</v>
      </c>
      <c r="D128544" s="16">
        <v>313585</v>
      </c>
      <c r="E128544" s="18">
        <f>VLOOKUP(C128544, Подписчики!$A$1:$C$16000,3,0)</f>
        <v>44311.566269159543</v>
      </c>
      <c r="F128544">
        <v>-8</v>
      </c>
      <c r="G128544" s="2">
        <f t="shared" si="2008"/>
        <v>44423.416817129626</v>
      </c>
    </row>
    <row r="128545" spans="1:7" x14ac:dyDescent="0.25">
      <c r="A128545" s="16">
        <v>387918</v>
      </c>
      <c r="B128545" s="17">
        <v>44423.750590277778</v>
      </c>
      <c r="C128545" s="16">
        <v>288082</v>
      </c>
      <c r="D128545" s="16">
        <v>192331</v>
      </c>
      <c r="E128545" s="18">
        <f>VLOOKUP(C128545, Подписчики!$A$1:$C$16000,3,0)</f>
        <v>44312.100786930198</v>
      </c>
      <c r="F128545">
        <v>3</v>
      </c>
      <c r="G128545" s="2">
        <f t="shared" si="2008"/>
        <v>44423.875590277778</v>
      </c>
    </row>
    <row r="128546" spans="1:7" x14ac:dyDescent="0.25">
      <c r="A128546" s="16">
        <v>387919</v>
      </c>
      <c r="B128546" s="17">
        <v>44423.75099537037</v>
      </c>
      <c r="C128546" s="16">
        <v>280586</v>
      </c>
      <c r="D128546" s="16">
        <v>347393</v>
      </c>
      <c r="E128546" s="18">
        <f>VLOOKUP(C128546, Подписчики!$A$1:$C$16000,3,0)</f>
        <v>44341.524699679489</v>
      </c>
      <c r="F128546">
        <v>0</v>
      </c>
      <c r="G128546" s="2">
        <f t="shared" si="2008"/>
        <v>44423.75099537037</v>
      </c>
    </row>
    <row r="128547" spans="1:7" x14ac:dyDescent="0.25">
      <c r="A128547" s="16">
        <v>387923</v>
      </c>
      <c r="B128547" s="17">
        <v>44423.751400462963</v>
      </c>
      <c r="C128547" s="16">
        <v>49205</v>
      </c>
      <c r="D128547" s="16">
        <v>308796</v>
      </c>
      <c r="E128547" s="18">
        <f>VLOOKUP(C128547, Подписчики!$A$1:$C$16000,3,0)</f>
        <v>44346.188951780627</v>
      </c>
      <c r="F128547">
        <v>1</v>
      </c>
      <c r="G128547" s="2">
        <f t="shared" si="2008"/>
        <v>44423.793067129627</v>
      </c>
    </row>
    <row r="128548" spans="1:7" x14ac:dyDescent="0.25">
      <c r="A128548" s="16">
        <v>387927</v>
      </c>
      <c r="B128548" s="17">
        <v>44423.751493055555</v>
      </c>
      <c r="C128548" s="16">
        <v>144308</v>
      </c>
      <c r="D128548" s="16">
        <v>166857</v>
      </c>
      <c r="E128548" s="18">
        <f>VLOOKUP(C128548, Подписчики!$A$1:$C$16000,3,0)</f>
        <v>44345.077195548438</v>
      </c>
      <c r="F128548">
        <v>1</v>
      </c>
      <c r="G128548" s="2">
        <f t="shared" si="2008"/>
        <v>44423.79315972222</v>
      </c>
    </row>
    <row r="128549" spans="1:7" x14ac:dyDescent="0.25">
      <c r="A128549" s="16">
        <v>387929</v>
      </c>
      <c r="B128549" s="17">
        <v>44423.751909722225</v>
      </c>
      <c r="C128549" s="16">
        <v>274602</v>
      </c>
      <c r="D128549" s="16">
        <v>118549</v>
      </c>
      <c r="E128549" s="18">
        <f>VLOOKUP(C128549, Подписчики!$A$1:$C$16000,3,0)</f>
        <v>44343.385057086896</v>
      </c>
      <c r="F128549">
        <v>3</v>
      </c>
      <c r="G128549" s="2">
        <f t="shared" si="2008"/>
        <v>44423.876909722225</v>
      </c>
    </row>
    <row r="128550" spans="1:7" x14ac:dyDescent="0.25">
      <c r="A128550" s="16">
        <v>387934</v>
      </c>
      <c r="B128550" s="17">
        <v>44423.752245370371</v>
      </c>
      <c r="C128550" s="16">
        <v>47453</v>
      </c>
      <c r="D128550" s="16">
        <v>440825</v>
      </c>
      <c r="E128550" s="18">
        <f>VLOOKUP(C128550, Подписчики!$A$1:$C$16000,3,0)</f>
        <v>44344.258161289174</v>
      </c>
      <c r="F128550">
        <v>1</v>
      </c>
      <c r="G128550" s="2">
        <f t="shared" si="2008"/>
        <v>44423.793912037036</v>
      </c>
    </row>
    <row r="128551" spans="1:7" x14ac:dyDescent="0.25">
      <c r="A128551" s="16">
        <v>387937</v>
      </c>
      <c r="B128551" s="17">
        <v>44423.752615740741</v>
      </c>
      <c r="C128551" s="16">
        <v>58071</v>
      </c>
      <c r="D128551" s="16">
        <v>230507</v>
      </c>
      <c r="E128551" s="18">
        <f>VLOOKUP(C128551, Подписчики!$A$1:$C$16000,3,0)</f>
        <v>44339.256088782044</v>
      </c>
      <c r="F128551">
        <v>0</v>
      </c>
      <c r="G128551" s="2">
        <f t="shared" si="2008"/>
        <v>44423.752615740741</v>
      </c>
    </row>
    <row r="128552" spans="1:7" x14ac:dyDescent="0.25">
      <c r="A128552" s="16">
        <v>387938</v>
      </c>
      <c r="B128552" s="17">
        <v>44423.752615740741</v>
      </c>
      <c r="C128552" s="16">
        <v>198884</v>
      </c>
      <c r="D128552" s="16">
        <v>301748</v>
      </c>
      <c r="E128552" s="18">
        <f>VLOOKUP(C128552, Подписчики!$A$1:$C$16000,3,0)</f>
        <v>44310.965633084052</v>
      </c>
      <c r="F128552">
        <v>0</v>
      </c>
      <c r="G128552" s="2">
        <f t="shared" si="2008"/>
        <v>44423.752615740741</v>
      </c>
    </row>
    <row r="128553" spans="1:7" x14ac:dyDescent="0.25">
      <c r="A128553" s="16">
        <v>387943</v>
      </c>
      <c r="B128553" s="17">
        <v>44423.754259259258</v>
      </c>
      <c r="C128553" s="16">
        <v>131007</v>
      </c>
      <c r="D128553" s="16">
        <v>125147</v>
      </c>
      <c r="E128553" s="18">
        <f>VLOOKUP(C128553, Подписчики!$A$1:$C$16000,3,0)</f>
        <v>44309.739287464385</v>
      </c>
      <c r="F128553">
        <v>1</v>
      </c>
      <c r="G128553" s="2">
        <f t="shared" si="2008"/>
        <v>44423.795925925922</v>
      </c>
    </row>
    <row r="128554" spans="1:7" x14ac:dyDescent="0.25">
      <c r="A128554" s="16">
        <v>387947</v>
      </c>
      <c r="B128554" s="17">
        <v>44423.754641203705</v>
      </c>
      <c r="C128554" s="16">
        <v>132341</v>
      </c>
      <c r="D128554" s="16">
        <v>50803</v>
      </c>
      <c r="E128554" s="18">
        <f>VLOOKUP(C128554, Подписчики!$A$1:$C$16000,3,0)</f>
        <v>44364.284384864673</v>
      </c>
      <c r="F128554">
        <v>1</v>
      </c>
      <c r="G128554" s="2">
        <f t="shared" si="2008"/>
        <v>44423.796307870369</v>
      </c>
    </row>
    <row r="128555" spans="1:7" x14ac:dyDescent="0.25">
      <c r="A128555" s="16">
        <v>387949</v>
      </c>
      <c r="B128555" s="17">
        <v>44423.755046296297</v>
      </c>
      <c r="C128555" s="16">
        <v>24971</v>
      </c>
      <c r="D128555" s="16">
        <v>371795</v>
      </c>
      <c r="E128555" s="18">
        <f>VLOOKUP(C128555, Подписчики!$A$1:$C$16000,3,0)</f>
        <v>44345.119338603996</v>
      </c>
      <c r="F128555">
        <v>2</v>
      </c>
      <c r="G128555" s="2">
        <f t="shared" si="2008"/>
        <v>44423.838379629633</v>
      </c>
    </row>
    <row r="128556" spans="1:7" x14ac:dyDescent="0.25">
      <c r="A128556" s="16">
        <v>387950</v>
      </c>
      <c r="B128556" s="17">
        <v>44423.75545138889</v>
      </c>
      <c r="C128556" s="16">
        <v>124030</v>
      </c>
      <c r="D128556" s="16">
        <v>70091</v>
      </c>
      <c r="E128556" s="18">
        <f>VLOOKUP(C128556, Подписчики!$A$1:$C$16000,3,0)</f>
        <v>44337.464700605415</v>
      </c>
      <c r="F128556">
        <v>3</v>
      </c>
      <c r="G128556" s="2">
        <f t="shared" si="2008"/>
        <v>44423.88045138889</v>
      </c>
    </row>
    <row r="128557" spans="1:7" x14ac:dyDescent="0.25">
      <c r="A128557" s="16">
        <v>387952</v>
      </c>
      <c r="B128557" s="17">
        <v>44423.755636574075</v>
      </c>
      <c r="C128557" s="16">
        <v>7696</v>
      </c>
      <c r="D128557" s="16">
        <v>127233</v>
      </c>
      <c r="E128557" s="18">
        <f>VLOOKUP(C128557, Подписчики!$A$1:$C$16000,3,0)</f>
        <v>44373.526557870369</v>
      </c>
      <c r="F128557">
        <v>3</v>
      </c>
      <c r="G128557" s="2">
        <f t="shared" si="2008"/>
        <v>44423.880636574075</v>
      </c>
    </row>
    <row r="128558" spans="1:7" x14ac:dyDescent="0.25">
      <c r="A128558" s="16">
        <v>387955</v>
      </c>
      <c r="B128558" s="17">
        <v>44423.755856481483</v>
      </c>
      <c r="C128558" s="16">
        <v>312207</v>
      </c>
      <c r="D128558" s="16">
        <v>436459</v>
      </c>
      <c r="E128558" s="18">
        <f>VLOOKUP(C128558, Подписчики!$A$1:$C$16000,3,0)</f>
        <v>44404.599871438753</v>
      </c>
      <c r="F128558">
        <v>0</v>
      </c>
      <c r="G128558" s="2">
        <f t="shared" si="2008"/>
        <v>44423.755856481483</v>
      </c>
    </row>
    <row r="128559" spans="1:7" x14ac:dyDescent="0.25">
      <c r="A128559" s="16">
        <v>387956</v>
      </c>
      <c r="B128559" s="17">
        <v>44423.756655092591</v>
      </c>
      <c r="C128559" s="16">
        <v>105154</v>
      </c>
      <c r="D128559" s="16">
        <v>349014</v>
      </c>
      <c r="E128559" s="18">
        <f>VLOOKUP(C128559, Подписчики!$A$1:$C$16000,3,0)</f>
        <v>44384.032589779206</v>
      </c>
      <c r="F128559">
        <v>2</v>
      </c>
      <c r="G128559" s="2">
        <f t="shared" si="2008"/>
        <v>44423.839988425927</v>
      </c>
    </row>
    <row r="128560" spans="1:7" x14ac:dyDescent="0.25">
      <c r="A128560" s="16">
        <v>387961</v>
      </c>
      <c r="B128560" s="17">
        <v>44423.757465277777</v>
      </c>
      <c r="C128560" s="16">
        <v>190413</v>
      </c>
      <c r="D128560" s="16">
        <v>351192</v>
      </c>
      <c r="E128560" s="18">
        <f>VLOOKUP(C128560, Подписчики!$A$1:$C$16000,3,0)</f>
        <v>44358.258107300564</v>
      </c>
      <c r="F128560">
        <v>0</v>
      </c>
      <c r="G128560" s="2">
        <f t="shared" si="2008"/>
        <v>44423.757465277777</v>
      </c>
    </row>
    <row r="128561" spans="1:7" x14ac:dyDescent="0.25">
      <c r="A128561" s="16">
        <v>387965</v>
      </c>
      <c r="B128561" s="17">
        <v>44423.757870370369</v>
      </c>
      <c r="C128561" s="16">
        <v>67877</v>
      </c>
      <c r="D128561" s="16">
        <v>78646</v>
      </c>
      <c r="E128561" s="18">
        <f>VLOOKUP(C128561, Подписчики!$A$1:$C$16000,3,0)</f>
        <v>44322.771111965812</v>
      </c>
      <c r="F128561">
        <v>5</v>
      </c>
      <c r="G128561" s="2">
        <f t="shared" si="2008"/>
        <v>44423.966203703705</v>
      </c>
    </row>
    <row r="128562" spans="1:7" x14ac:dyDescent="0.25">
      <c r="A128562" s="16">
        <v>387969</v>
      </c>
      <c r="B128562" s="17">
        <v>44423.757870370369</v>
      </c>
      <c r="C128562" s="16">
        <v>22517</v>
      </c>
      <c r="D128562" s="16">
        <v>433247</v>
      </c>
      <c r="E128562" s="18">
        <f>VLOOKUP(C128562, Подписчики!$A$1:$C$16000,3,0)</f>
        <v>44371.861357015674</v>
      </c>
      <c r="F128562">
        <v>1</v>
      </c>
      <c r="G128562" s="2">
        <f t="shared" si="2008"/>
        <v>44423.799537037034</v>
      </c>
    </row>
    <row r="128563" spans="1:7" x14ac:dyDescent="0.25">
      <c r="A128563" s="16">
        <v>387971</v>
      </c>
      <c r="B128563" s="17">
        <v>44423.757870370369</v>
      </c>
      <c r="C128563" s="16">
        <v>242944</v>
      </c>
      <c r="D128563" s="16">
        <v>171555</v>
      </c>
      <c r="E128563" s="18">
        <f>VLOOKUP(C128563, Подписчики!$A$1:$C$16000,3,0)</f>
        <v>44339.908687571224</v>
      </c>
      <c r="F128563">
        <v>1</v>
      </c>
      <c r="G128563" s="2">
        <f t="shared" si="2008"/>
        <v>44423.799537037034</v>
      </c>
    </row>
    <row r="128564" spans="1:7" x14ac:dyDescent="0.25">
      <c r="A128564" s="16">
        <v>387974</v>
      </c>
      <c r="B128564" s="17">
        <v>44423.758275462962</v>
      </c>
      <c r="C128564" s="16">
        <v>143345</v>
      </c>
      <c r="D128564" s="16">
        <v>374994</v>
      </c>
      <c r="E128564" s="18">
        <f>VLOOKUP(C128564, Подписчики!$A$1:$C$16000,3,0)</f>
        <v>44298.187925427352</v>
      </c>
      <c r="F128564">
        <v>2</v>
      </c>
      <c r="G128564" s="2">
        <f t="shared" si="2008"/>
        <v>44423.841608796298</v>
      </c>
    </row>
    <row r="128565" spans="1:7" x14ac:dyDescent="0.25">
      <c r="A128565" s="16">
        <v>387975</v>
      </c>
      <c r="B128565" s="17">
        <v>44423.758680555555</v>
      </c>
      <c r="C128565" s="16">
        <v>64042</v>
      </c>
      <c r="D128565" s="16">
        <v>368479</v>
      </c>
      <c r="E128565" s="18">
        <f>VLOOKUP(C128565, Подписчики!$A$1:$C$16000,3,0)</f>
        <v>44376.497041274932</v>
      </c>
      <c r="F128565">
        <v>3</v>
      </c>
      <c r="G128565" s="2">
        <f t="shared" si="2008"/>
        <v>44423.883680555555</v>
      </c>
    </row>
    <row r="128566" spans="1:7" x14ac:dyDescent="0.25">
      <c r="A128566" s="16">
        <v>387980</v>
      </c>
      <c r="B128566" s="17">
        <v>44423.759085648147</v>
      </c>
      <c r="C128566" s="16">
        <v>124613</v>
      </c>
      <c r="D128566" s="16">
        <v>327968</v>
      </c>
      <c r="E128566" s="18">
        <f>VLOOKUP(C128566, Подписчики!$A$1:$C$16000,3,0)</f>
        <v>44316.059699252139</v>
      </c>
      <c r="F128566">
        <v>0</v>
      </c>
      <c r="G128566" s="2">
        <f t="shared" si="2008"/>
        <v>44423.759085648147</v>
      </c>
    </row>
    <row r="128567" spans="1:7" x14ac:dyDescent="0.25">
      <c r="A128567" s="16">
        <v>387985</v>
      </c>
      <c r="B128567" s="17">
        <v>44423.75949074074</v>
      </c>
      <c r="C128567" s="16">
        <v>345337</v>
      </c>
      <c r="D128567" s="16">
        <v>283395</v>
      </c>
      <c r="E128567" s="18">
        <f>VLOOKUP(C128567, Подписчики!$A$1:$C$16000,3,0)</f>
        <v>44301.961231873218</v>
      </c>
      <c r="F128567">
        <v>1</v>
      </c>
      <c r="G128567" s="2">
        <f t="shared" si="2008"/>
        <v>44423.801157407404</v>
      </c>
    </row>
    <row r="128568" spans="1:7" x14ac:dyDescent="0.25">
      <c r="A128568" s="16">
        <v>387988</v>
      </c>
      <c r="B128568" s="17">
        <v>44423.759895833333</v>
      </c>
      <c r="C128568" s="16">
        <v>107913</v>
      </c>
      <c r="D128568" s="16">
        <v>344690</v>
      </c>
      <c r="E128568" s="18">
        <f>VLOOKUP(C128568, Подписчики!$A$1:$C$16000,3,0)</f>
        <v>44371.970108511399</v>
      </c>
      <c r="F128568">
        <v>2</v>
      </c>
      <c r="G128568" s="2">
        <f t="shared" si="2008"/>
        <v>44423.843229166669</v>
      </c>
    </row>
    <row r="128569" spans="1:7" x14ac:dyDescent="0.25">
      <c r="A128569" s="16">
        <v>387989</v>
      </c>
      <c r="B128569" s="17">
        <v>44423.760706018518</v>
      </c>
      <c r="C128569" s="16">
        <v>8463</v>
      </c>
      <c r="D128569" s="16">
        <v>81226</v>
      </c>
      <c r="E128569" s="18">
        <f>VLOOKUP(C128569, Подписчики!$A$1:$C$16000,3,0)</f>
        <v>44341.37738468661</v>
      </c>
      <c r="F128569">
        <v>0</v>
      </c>
      <c r="G128569" s="2">
        <f t="shared" si="2008"/>
        <v>44423.760706018518</v>
      </c>
    </row>
    <row r="128570" spans="1:7" x14ac:dyDescent="0.25">
      <c r="A128570" s="16">
        <v>387993</v>
      </c>
      <c r="B128570" s="17">
        <v>44423.761064814818</v>
      </c>
      <c r="C128570" s="16">
        <v>54798</v>
      </c>
      <c r="D128570" s="16">
        <v>230507</v>
      </c>
      <c r="E128570" s="18">
        <f>VLOOKUP(C128570, Подписчики!$A$1:$C$16000,3,0)</f>
        <v>44346.190879807691</v>
      </c>
      <c r="F128570">
        <v>1</v>
      </c>
      <c r="G128570" s="2">
        <f t="shared" si="2008"/>
        <v>44423.802731481483</v>
      </c>
    </row>
    <row r="128571" spans="1:7" x14ac:dyDescent="0.25">
      <c r="A128571" s="16">
        <v>387996</v>
      </c>
      <c r="B128571" s="17">
        <v>44423.761516203704</v>
      </c>
      <c r="C128571" s="16">
        <v>264858</v>
      </c>
      <c r="D128571" s="16">
        <v>31302</v>
      </c>
      <c r="E128571" s="18">
        <f>VLOOKUP(C128571, Подписчики!$A$1:$C$16000,3,0)</f>
        <v>44339.68862706553</v>
      </c>
      <c r="F128571">
        <v>2</v>
      </c>
      <c r="G128571" s="2">
        <f t="shared" si="2008"/>
        <v>44423.844849537039</v>
      </c>
    </row>
    <row r="128572" spans="1:7" x14ac:dyDescent="0.25">
      <c r="A128572" s="16">
        <v>388000</v>
      </c>
      <c r="B128572" s="17">
        <v>44423.762013888889</v>
      </c>
      <c r="C128572" s="16">
        <v>247033</v>
      </c>
      <c r="D128572" s="16">
        <v>63666</v>
      </c>
      <c r="E128572" s="18">
        <f>VLOOKUP(C128572, Подписчики!$A$1:$C$16000,3,0)</f>
        <v>44310.203659686609</v>
      </c>
      <c r="F128572">
        <v>3</v>
      </c>
      <c r="G128572" s="2">
        <f t="shared" si="2008"/>
        <v>44423.887013888889</v>
      </c>
    </row>
    <row r="128573" spans="1:7" x14ac:dyDescent="0.25">
      <c r="A128573" s="16">
        <v>388004</v>
      </c>
      <c r="B128573" s="17">
        <v>44423.762326388889</v>
      </c>
      <c r="C128573" s="16">
        <v>333203</v>
      </c>
      <c r="D128573" s="16">
        <v>154228</v>
      </c>
      <c r="E128573" s="18">
        <f>VLOOKUP(C128573, Подписчики!$A$1:$C$16000,3,0)</f>
        <v>44285.064129558406</v>
      </c>
      <c r="F128573">
        <v>0</v>
      </c>
      <c r="G128573" s="2">
        <f t="shared" si="2008"/>
        <v>44423.762326388889</v>
      </c>
    </row>
    <row r="128574" spans="1:7" x14ac:dyDescent="0.25">
      <c r="A128574" s="16">
        <v>388007</v>
      </c>
      <c r="B128574" s="17">
        <v>44423.762731481482</v>
      </c>
      <c r="C128574" s="16">
        <v>153641</v>
      </c>
      <c r="D128574" s="16">
        <v>333491</v>
      </c>
      <c r="E128574" s="18">
        <f>VLOOKUP(C128574, Подписчики!$A$1:$C$16000,3,0)</f>
        <v>44316.088715705133</v>
      </c>
      <c r="F128574">
        <v>5</v>
      </c>
      <c r="G128574" s="2">
        <f t="shared" si="2008"/>
        <v>44423.971064814818</v>
      </c>
    </row>
    <row r="128575" spans="1:7" x14ac:dyDescent="0.25">
      <c r="A128575" s="16">
        <v>388009</v>
      </c>
      <c r="B128575" s="17">
        <v>44423.76394675926</v>
      </c>
      <c r="C128575" s="16">
        <v>94759</v>
      </c>
      <c r="D128575" s="16">
        <v>178230</v>
      </c>
      <c r="E128575" s="18">
        <f>VLOOKUP(C128575, Подписчики!$A$1:$C$16000,3,0)</f>
        <v>44314.339671901711</v>
      </c>
      <c r="F128575">
        <v>0</v>
      </c>
      <c r="G128575" s="2">
        <f t="shared" si="2008"/>
        <v>44423.76394675926</v>
      </c>
    </row>
    <row r="128576" spans="1:7" x14ac:dyDescent="0.25">
      <c r="A128576" s="16">
        <v>388010</v>
      </c>
      <c r="B128576" s="17">
        <v>44423.76394675926</v>
      </c>
      <c r="C128576" s="16">
        <v>139542</v>
      </c>
      <c r="D128576" s="16">
        <v>396686</v>
      </c>
      <c r="E128576" s="18">
        <f>VLOOKUP(C128576, Подписчики!$A$1:$C$16000,3,0)</f>
        <v>44372.315137642458</v>
      </c>
      <c r="F128576">
        <v>0</v>
      </c>
      <c r="G128576" s="2">
        <f t="shared" si="2008"/>
        <v>44423.76394675926</v>
      </c>
    </row>
    <row r="128577" spans="1:7" x14ac:dyDescent="0.25">
      <c r="A128577" s="16">
        <v>388013</v>
      </c>
      <c r="B128577" s="17">
        <v>44423.76394675926</v>
      </c>
      <c r="C128577" s="16">
        <v>319408</v>
      </c>
      <c r="D128577" s="16">
        <v>118549</v>
      </c>
      <c r="E128577" s="18">
        <f>VLOOKUP(C128577, Подписчики!$A$1:$C$16000,3,0)</f>
        <v>44288.263859615385</v>
      </c>
      <c r="F128577">
        <v>0</v>
      </c>
      <c r="G128577" s="2">
        <f t="shared" si="2008"/>
        <v>44423.76394675926</v>
      </c>
    </row>
    <row r="128578" spans="1:7" x14ac:dyDescent="0.25">
      <c r="A128578" s="16">
        <v>388014</v>
      </c>
      <c r="B128578" s="17">
        <v>44423.764351851853</v>
      </c>
      <c r="C128578" s="16">
        <v>178176</v>
      </c>
      <c r="D128578" s="16">
        <v>60239</v>
      </c>
      <c r="E128578" s="18">
        <f>VLOOKUP(C128578, Подписчики!$A$1:$C$16000,3,0)</f>
        <v>44374.859127742166</v>
      </c>
      <c r="F128578">
        <v>1</v>
      </c>
      <c r="G128578" s="2">
        <f t="shared" ref="G128578:G128641" si="2009">B128578+F128578/24</f>
        <v>44423.806018518517</v>
      </c>
    </row>
    <row r="128579" spans="1:7" x14ac:dyDescent="0.25">
      <c r="A128579" s="16">
        <v>388017</v>
      </c>
      <c r="B128579" s="17">
        <v>44423.764351851853</v>
      </c>
      <c r="C128579" s="16">
        <v>209751</v>
      </c>
      <c r="D128579" s="16">
        <v>118549</v>
      </c>
      <c r="E128579" s="18">
        <f>VLOOKUP(C128579, Подписчики!$A$1:$C$16000,3,0)</f>
        <v>44311.612806837606</v>
      </c>
      <c r="F128579">
        <v>1</v>
      </c>
      <c r="G128579" s="2">
        <f t="shared" si="2009"/>
        <v>44423.806018518517</v>
      </c>
    </row>
    <row r="128580" spans="1:7" x14ac:dyDescent="0.25">
      <c r="A128580" s="16">
        <v>388019</v>
      </c>
      <c r="B128580" s="17">
        <v>44423.764351851853</v>
      </c>
      <c r="C128580" s="16">
        <v>306873</v>
      </c>
      <c r="D128580" s="16">
        <v>396686</v>
      </c>
      <c r="E128580" s="18">
        <f>VLOOKUP(C128580, Подписчики!$A$1:$C$16000,3,0)</f>
        <v>44316.36522475072</v>
      </c>
      <c r="F128580">
        <v>5</v>
      </c>
      <c r="G128580" s="2">
        <f t="shared" si="2009"/>
        <v>44423.972685185188</v>
      </c>
    </row>
    <row r="128581" spans="1:7" x14ac:dyDescent="0.25">
      <c r="A128581" s="16">
        <v>388021</v>
      </c>
      <c r="B128581" s="17">
        <v>44423.764351851853</v>
      </c>
      <c r="C128581" s="16">
        <v>341761</v>
      </c>
      <c r="D128581" s="16">
        <v>439981</v>
      </c>
      <c r="E128581" s="18">
        <f>VLOOKUP(C128581, Подписчики!$A$1:$C$16000,3,0)</f>
        <v>44344.405369195163</v>
      </c>
      <c r="F128581">
        <v>1</v>
      </c>
      <c r="G128581" s="2">
        <f t="shared" si="2009"/>
        <v>44423.806018518517</v>
      </c>
    </row>
    <row r="128582" spans="1:7" x14ac:dyDescent="0.25">
      <c r="A128582" s="16">
        <v>388025</v>
      </c>
      <c r="B128582" s="17">
        <v>44423.765555555554</v>
      </c>
      <c r="C128582" s="16">
        <v>67397</v>
      </c>
      <c r="D128582" s="16">
        <v>278183</v>
      </c>
      <c r="E128582" s="18">
        <f>VLOOKUP(C128582, Подписчики!$A$1:$C$16000,3,0)</f>
        <v>44317.28676755698</v>
      </c>
      <c r="F128582">
        <v>0</v>
      </c>
      <c r="G128582" s="2">
        <f t="shared" si="2009"/>
        <v>44423.765555555554</v>
      </c>
    </row>
    <row r="128583" spans="1:7" x14ac:dyDescent="0.25">
      <c r="A128583" s="16">
        <v>388029</v>
      </c>
      <c r="B128583" s="17">
        <v>44423.765960648147</v>
      </c>
      <c r="C128583" s="16">
        <v>330255</v>
      </c>
      <c r="D128583" s="16">
        <v>118549</v>
      </c>
      <c r="E128583" s="18">
        <f>VLOOKUP(C128583, Подписчики!$A$1:$C$16000,3,0)</f>
        <v>44329.566182763534</v>
      </c>
      <c r="F128583">
        <v>1</v>
      </c>
      <c r="G128583" s="2">
        <f t="shared" si="2009"/>
        <v>44423.807627314811</v>
      </c>
    </row>
    <row r="128584" spans="1:7" x14ac:dyDescent="0.25">
      <c r="A128584" s="16">
        <v>388030</v>
      </c>
      <c r="B128584" s="17">
        <v>44423.766365740739</v>
      </c>
      <c r="C128584" s="16">
        <v>37112</v>
      </c>
      <c r="D128584" s="16">
        <v>443594</v>
      </c>
      <c r="E128584" s="18">
        <f>VLOOKUP(C128584, Подписчики!$A$1:$C$16000,3,0)</f>
        <v>44316.375584009977</v>
      </c>
      <c r="F128584">
        <v>2</v>
      </c>
      <c r="G128584" s="2">
        <f t="shared" si="2009"/>
        <v>44423.849699074075</v>
      </c>
    </row>
    <row r="128585" spans="1:7" x14ac:dyDescent="0.25">
      <c r="A128585" s="16">
        <v>388033</v>
      </c>
      <c r="B128585" s="17">
        <v>44423.766365740739</v>
      </c>
      <c r="C128585" s="16">
        <v>316880</v>
      </c>
      <c r="D128585" s="16">
        <v>273301</v>
      </c>
      <c r="E128585" s="18">
        <f>VLOOKUP(C128585, Подписчики!$A$1:$C$16000,3,0)</f>
        <v>44346.218866168092</v>
      </c>
      <c r="F128585">
        <v>2</v>
      </c>
      <c r="G128585" s="2">
        <f t="shared" si="2009"/>
        <v>44423.849699074075</v>
      </c>
    </row>
    <row r="128586" spans="1:7" x14ac:dyDescent="0.25">
      <c r="A128586" s="16">
        <v>388037</v>
      </c>
      <c r="B128586" s="17">
        <v>44423.766770833332</v>
      </c>
      <c r="C128586" s="16">
        <v>51468</v>
      </c>
      <c r="D128586" s="16">
        <v>439981</v>
      </c>
      <c r="E128586" s="18">
        <f>VLOOKUP(C128586, Подписчики!$A$1:$C$16000,3,0)</f>
        <v>44374.30535544872</v>
      </c>
      <c r="F128586">
        <v>3</v>
      </c>
      <c r="G128586" s="2">
        <f t="shared" si="2009"/>
        <v>44423.891770833332</v>
      </c>
    </row>
    <row r="128587" spans="1:7" x14ac:dyDescent="0.25">
      <c r="A128587" s="16">
        <v>388041</v>
      </c>
      <c r="B128587" s="17">
        <v>44423.767326388886</v>
      </c>
      <c r="C128587" s="16">
        <v>11104</v>
      </c>
      <c r="D128587" s="16">
        <v>158978</v>
      </c>
      <c r="E128587" s="18">
        <f>VLOOKUP(C128587, Подписчики!$A$1:$C$16000,3,0)</f>
        <v>44386.79892792023</v>
      </c>
      <c r="F128587">
        <v>2</v>
      </c>
      <c r="G128587" s="2">
        <f t="shared" si="2009"/>
        <v>44423.850659722222</v>
      </c>
    </row>
    <row r="128588" spans="1:7" x14ac:dyDescent="0.25">
      <c r="A128588" s="16">
        <v>388043</v>
      </c>
      <c r="B128588" s="17">
        <v>44423.767581018517</v>
      </c>
      <c r="C128588" s="16">
        <v>220712</v>
      </c>
      <c r="D128588" s="16">
        <v>426727</v>
      </c>
      <c r="E128588" s="18">
        <f>VLOOKUP(C128588, Подписчики!$A$1:$C$16000,3,0)</f>
        <v>44341.657389743588</v>
      </c>
      <c r="F128588">
        <v>1</v>
      </c>
      <c r="G128588" s="2">
        <f t="shared" si="2009"/>
        <v>44423.809247685182</v>
      </c>
    </row>
    <row r="128589" spans="1:7" x14ac:dyDescent="0.25">
      <c r="A128589" s="16">
        <v>388047</v>
      </c>
      <c r="B128589" s="17">
        <v>44423.767939814818</v>
      </c>
      <c r="C128589" s="16">
        <v>333127</v>
      </c>
      <c r="D128589" s="16">
        <v>432277</v>
      </c>
      <c r="E128589" s="18">
        <f>VLOOKUP(C128589, Подписчики!$A$1:$C$16000,3,0)</f>
        <v>44315.981576103994</v>
      </c>
      <c r="F128589">
        <v>0</v>
      </c>
      <c r="G128589" s="2">
        <f t="shared" si="2009"/>
        <v>44423.767939814818</v>
      </c>
    </row>
    <row r="128590" spans="1:7" x14ac:dyDescent="0.25">
      <c r="A128590" s="16">
        <v>388051</v>
      </c>
      <c r="B128590" s="17">
        <v>44423.76798611111</v>
      </c>
      <c r="C128590" s="16">
        <v>254408</v>
      </c>
      <c r="D128590" s="16">
        <v>346780</v>
      </c>
      <c r="E128590" s="18">
        <f>VLOOKUP(C128590, Подписчики!$A$1:$C$16000,3,0)</f>
        <v>44325.988697863249</v>
      </c>
      <c r="F128590">
        <v>2</v>
      </c>
      <c r="G128590" s="2">
        <f t="shared" si="2009"/>
        <v>44423.851319444446</v>
      </c>
    </row>
    <row r="128591" spans="1:7" x14ac:dyDescent="0.25">
      <c r="A128591" s="16">
        <v>388055</v>
      </c>
      <c r="B128591" s="17">
        <v>44423.768391203703</v>
      </c>
      <c r="C128591" s="16">
        <v>47715</v>
      </c>
      <c r="D128591" s="16">
        <v>219095</v>
      </c>
      <c r="E128591" s="18">
        <f>VLOOKUP(C128591, Подписчики!$A$1:$C$16000,3,0)</f>
        <v>44300.189202279202</v>
      </c>
      <c r="F128591">
        <v>3</v>
      </c>
      <c r="G128591" s="2">
        <f t="shared" si="2009"/>
        <v>44423.893391203703</v>
      </c>
    </row>
    <row r="128592" spans="1:7" x14ac:dyDescent="0.25">
      <c r="A128592" s="16">
        <v>388060</v>
      </c>
      <c r="B128592" s="17">
        <v>44423.768796296295</v>
      </c>
      <c r="C128592" s="16">
        <v>102318</v>
      </c>
      <c r="D128592" s="16">
        <v>135479</v>
      </c>
      <c r="E128592" s="18">
        <f>VLOOKUP(C128592, Подписчики!$A$1:$C$16000,3,0)</f>
        <v>44373.730588283477</v>
      </c>
      <c r="F128592">
        <v>0</v>
      </c>
      <c r="G128592" s="2">
        <f t="shared" si="2009"/>
        <v>44423.768796296295</v>
      </c>
    </row>
    <row r="128593" spans="1:7" x14ac:dyDescent="0.25">
      <c r="A128593" s="16">
        <v>388063</v>
      </c>
      <c r="B128593" s="17">
        <v>44423.769201388888</v>
      </c>
      <c r="C128593" s="16">
        <v>105634</v>
      </c>
      <c r="D128593" s="16">
        <v>118549</v>
      </c>
      <c r="E128593" s="18">
        <f>VLOOKUP(C128593, Подписчики!$A$1:$C$16000,3,0)</f>
        <v>44406.959041381771</v>
      </c>
      <c r="F128593">
        <v>1</v>
      </c>
      <c r="G128593" s="2">
        <f t="shared" si="2009"/>
        <v>44423.810868055552</v>
      </c>
    </row>
    <row r="128594" spans="1:7" x14ac:dyDescent="0.25">
      <c r="A128594" s="16">
        <v>388068</v>
      </c>
      <c r="B128594" s="17">
        <v>44423.769201388888</v>
      </c>
      <c r="C128594" s="16">
        <v>258990</v>
      </c>
      <c r="D128594" s="16">
        <v>387595</v>
      </c>
      <c r="E128594" s="18">
        <f>VLOOKUP(C128594, Подписчики!$A$1:$C$16000,3,0)</f>
        <v>44302.269246189462</v>
      </c>
      <c r="F128594">
        <v>1</v>
      </c>
      <c r="G128594" s="2">
        <f t="shared" si="2009"/>
        <v>44423.810868055552</v>
      </c>
    </row>
    <row r="128595" spans="1:7" x14ac:dyDescent="0.25">
      <c r="A128595" s="16">
        <v>388071</v>
      </c>
      <c r="B128595" s="17">
        <v>44423.770011574074</v>
      </c>
      <c r="C128595" s="16">
        <v>325173</v>
      </c>
      <c r="D128595" s="16">
        <v>347393</v>
      </c>
      <c r="E128595" s="18">
        <f>VLOOKUP(C128595, Подписчики!$A$1:$C$16000,3,0)</f>
        <v>44340.777821225071</v>
      </c>
      <c r="F128595">
        <v>3</v>
      </c>
      <c r="G128595" s="2">
        <f t="shared" si="2009"/>
        <v>44423.895011574074</v>
      </c>
    </row>
    <row r="128596" spans="1:7" x14ac:dyDescent="0.25">
      <c r="A128596" s="16">
        <v>388074</v>
      </c>
      <c r="B128596" s="17">
        <v>44423.770312499997</v>
      </c>
      <c r="C128596" s="16">
        <v>153451</v>
      </c>
      <c r="D128596" s="16">
        <v>351192</v>
      </c>
      <c r="E128596" s="18">
        <f>VLOOKUP(C128596, Подписчики!$A$1:$C$16000,3,0)</f>
        <v>44373.388638603989</v>
      </c>
      <c r="F128596">
        <v>-7</v>
      </c>
      <c r="G128596" s="2">
        <f t="shared" si="2009"/>
        <v>44423.478645833333</v>
      </c>
    </row>
    <row r="128597" spans="1:7" x14ac:dyDescent="0.25">
      <c r="A128597" s="16">
        <v>388077</v>
      </c>
      <c r="B128597" s="17">
        <v>44423.770416666666</v>
      </c>
      <c r="C128597" s="16">
        <v>99330</v>
      </c>
      <c r="D128597" s="16">
        <v>347008</v>
      </c>
      <c r="E128597" s="18">
        <f>VLOOKUP(C128597, Подписчики!$A$1:$C$16000,3,0)</f>
        <v>44342.554741132481</v>
      </c>
      <c r="F128597">
        <v>0</v>
      </c>
      <c r="G128597" s="2">
        <f t="shared" si="2009"/>
        <v>44423.770416666666</v>
      </c>
    </row>
    <row r="128598" spans="1:7" x14ac:dyDescent="0.25">
      <c r="A128598" s="16">
        <v>388081</v>
      </c>
      <c r="B128598" s="17">
        <v>44423.771053240744</v>
      </c>
      <c r="C128598" s="16">
        <v>64839</v>
      </c>
      <c r="D128598" s="16">
        <v>449379</v>
      </c>
      <c r="E128598" s="18">
        <f>VLOOKUP(C128598, Подписчики!$A$1:$C$16000,3,0)</f>
        <v>44414.756072792021</v>
      </c>
      <c r="F128598">
        <v>6</v>
      </c>
      <c r="G128598" s="2">
        <f t="shared" si="2009"/>
        <v>44424.021053240744</v>
      </c>
    </row>
    <row r="128599" spans="1:7" x14ac:dyDescent="0.25">
      <c r="A128599" s="16">
        <v>388083</v>
      </c>
      <c r="B128599" s="17">
        <v>44423.771226851852</v>
      </c>
      <c r="C128599" s="16">
        <v>5861</v>
      </c>
      <c r="D128599" s="16">
        <v>182191</v>
      </c>
      <c r="E128599" s="18">
        <f>VLOOKUP(C128599, Подписчики!$A$1:$C$16000,3,0)</f>
        <v>44312.914873148147</v>
      </c>
      <c r="F128599">
        <v>2</v>
      </c>
      <c r="G128599" s="2">
        <f t="shared" si="2009"/>
        <v>44423.854560185187</v>
      </c>
    </row>
    <row r="128600" spans="1:7" x14ac:dyDescent="0.25">
      <c r="A128600" s="16">
        <v>388086</v>
      </c>
      <c r="B128600" s="17">
        <v>44423.771226851852</v>
      </c>
      <c r="C128600" s="16">
        <v>311899</v>
      </c>
      <c r="D128600" s="16">
        <v>394154</v>
      </c>
      <c r="E128600" s="18">
        <f>VLOOKUP(C128600, Подписчики!$A$1:$C$16000,3,0)</f>
        <v>44295.856353881769</v>
      </c>
      <c r="F128600">
        <v>-2</v>
      </c>
      <c r="G128600" s="2">
        <f t="shared" si="2009"/>
        <v>44423.687893518516</v>
      </c>
    </row>
    <row r="128601" spans="1:7" x14ac:dyDescent="0.25">
      <c r="A128601" s="16">
        <v>388091</v>
      </c>
      <c r="B128601" s="17">
        <v>44423.771689814814</v>
      </c>
      <c r="C128601" s="16">
        <v>131646</v>
      </c>
      <c r="D128601" s="16">
        <v>347393</v>
      </c>
      <c r="E128601" s="18">
        <f>VLOOKUP(C128601, Подписчики!$A$1:$C$16000,3,0)</f>
        <v>44359.880189529918</v>
      </c>
      <c r="F128601">
        <v>2</v>
      </c>
      <c r="G128601" s="2">
        <f t="shared" si="2009"/>
        <v>44423.855023148149</v>
      </c>
    </row>
    <row r="128602" spans="1:7" x14ac:dyDescent="0.25">
      <c r="A128602" s="16">
        <v>388096</v>
      </c>
      <c r="B128602" s="17">
        <v>44423.772037037037</v>
      </c>
      <c r="C128602" s="16">
        <v>136355</v>
      </c>
      <c r="D128602" s="16">
        <v>437961</v>
      </c>
      <c r="E128602" s="18">
        <f>VLOOKUP(C128602, Подписчики!$A$1:$C$16000,3,0)</f>
        <v>44329.946397329062</v>
      </c>
      <c r="F128602">
        <v>0</v>
      </c>
      <c r="G128602" s="2">
        <f t="shared" si="2009"/>
        <v>44423.772037037037</v>
      </c>
    </row>
    <row r="128603" spans="1:7" x14ac:dyDescent="0.25">
      <c r="A128603" s="16">
        <v>388099</v>
      </c>
      <c r="B128603" s="17">
        <v>44423.772997685184</v>
      </c>
      <c r="C128603" s="16">
        <v>332556</v>
      </c>
      <c r="D128603" s="16">
        <v>411922</v>
      </c>
      <c r="E128603" s="18">
        <f>VLOOKUP(C128603, Подписчики!$A$1:$C$16000,3,0)</f>
        <v>44386.797488354699</v>
      </c>
      <c r="F128603">
        <v>0</v>
      </c>
      <c r="G128603" s="2">
        <f t="shared" si="2009"/>
        <v>44423.772997685184</v>
      </c>
    </row>
    <row r="128604" spans="1:7" x14ac:dyDescent="0.25">
      <c r="A128604" s="16">
        <v>388102</v>
      </c>
      <c r="B128604" s="17">
        <v>44423.773645833331</v>
      </c>
      <c r="C128604" s="16">
        <v>87744</v>
      </c>
      <c r="D128604" s="16">
        <v>218291</v>
      </c>
      <c r="E128604" s="18">
        <f>VLOOKUP(C128604, Подписчики!$A$1:$C$16000,3,0)</f>
        <v>44376.852180484326</v>
      </c>
      <c r="F128604">
        <v>4</v>
      </c>
      <c r="G128604" s="2">
        <f t="shared" si="2009"/>
        <v>44423.940312499995</v>
      </c>
    </row>
    <row r="128605" spans="1:7" x14ac:dyDescent="0.25">
      <c r="A128605" s="16">
        <v>388106</v>
      </c>
      <c r="B128605" s="17">
        <v>44423.774456018517</v>
      </c>
      <c r="C128605" s="16">
        <v>327909</v>
      </c>
      <c r="D128605" s="16">
        <v>411922</v>
      </c>
      <c r="E128605" s="18">
        <f>VLOOKUP(C128605, Подписчики!$A$1:$C$16000,3,0)</f>
        <v>44371.812781801993</v>
      </c>
      <c r="F128605">
        <v>2</v>
      </c>
      <c r="G128605" s="2">
        <f t="shared" si="2009"/>
        <v>44423.857789351852</v>
      </c>
    </row>
    <row r="128606" spans="1:7" x14ac:dyDescent="0.25">
      <c r="A128606" s="16">
        <v>388110</v>
      </c>
      <c r="B128606" s="17">
        <v>44423.775104166663</v>
      </c>
      <c r="C128606" s="16">
        <v>156810</v>
      </c>
      <c r="D128606" s="16">
        <v>314092</v>
      </c>
      <c r="E128606" s="18">
        <f>VLOOKUP(C128606, Подписчики!$A$1:$C$16000,3,0)</f>
        <v>44363.573280235039</v>
      </c>
      <c r="F128606">
        <v>0</v>
      </c>
      <c r="G128606" s="2">
        <f t="shared" si="2009"/>
        <v>44423.775104166663</v>
      </c>
    </row>
    <row r="128607" spans="1:7" x14ac:dyDescent="0.25">
      <c r="A128607" s="16">
        <v>388115</v>
      </c>
      <c r="B128607" s="17">
        <v>44423.775266203702</v>
      </c>
      <c r="C128607" s="16">
        <v>348916</v>
      </c>
      <c r="D128607" s="16">
        <v>439981</v>
      </c>
      <c r="E128607" s="18">
        <f>VLOOKUP(C128607, Подписчики!$A$1:$C$16000,3,0)</f>
        <v>44310.209427670939</v>
      </c>
      <c r="F128607">
        <v>4</v>
      </c>
      <c r="G128607" s="2">
        <f t="shared" si="2009"/>
        <v>44423.941932870366</v>
      </c>
    </row>
    <row r="128608" spans="1:7" x14ac:dyDescent="0.25">
      <c r="A128608" s="16">
        <v>388120</v>
      </c>
      <c r="B128608" s="17">
        <v>44423.77648148148</v>
      </c>
      <c r="C128608" s="16">
        <v>105585</v>
      </c>
      <c r="D128608" s="16">
        <v>108461</v>
      </c>
      <c r="E128608" s="18">
        <f>VLOOKUP(C128608, Подписчики!$A$1:$C$16000,3,0)</f>
        <v>44423.046573789172</v>
      </c>
      <c r="F128608">
        <v>3</v>
      </c>
      <c r="G128608" s="2">
        <f t="shared" si="2009"/>
        <v>44423.90148148148</v>
      </c>
    </row>
    <row r="128609" spans="1:7" x14ac:dyDescent="0.25">
      <c r="A128609" s="16">
        <v>388125</v>
      </c>
      <c r="B128609" s="17">
        <v>44423.77648148148</v>
      </c>
      <c r="C128609" s="16">
        <v>160872</v>
      </c>
      <c r="D128609" s="16">
        <v>12738</v>
      </c>
      <c r="E128609" s="18">
        <f>VLOOKUP(C128609, Подписчики!$A$1:$C$16000,3,0)</f>
        <v>44371.649025391736</v>
      </c>
      <c r="F128609">
        <v>3</v>
      </c>
      <c r="G128609" s="2">
        <f t="shared" si="2009"/>
        <v>44423.90148148148</v>
      </c>
    </row>
    <row r="128610" spans="1:7" x14ac:dyDescent="0.25">
      <c r="A128610" s="16">
        <v>388128</v>
      </c>
      <c r="B128610" s="17">
        <v>44423.77648148148</v>
      </c>
      <c r="C128610" s="16">
        <v>334181</v>
      </c>
      <c r="D128610" s="16">
        <v>330333</v>
      </c>
      <c r="E128610" s="18">
        <f>VLOOKUP(C128610, Подписчики!$A$1:$C$16000,3,0)</f>
        <v>44333.954690455845</v>
      </c>
      <c r="F128610">
        <v>3</v>
      </c>
      <c r="G128610" s="2">
        <f t="shared" si="2009"/>
        <v>44423.90148148148</v>
      </c>
    </row>
    <row r="128611" spans="1:7" x14ac:dyDescent="0.25">
      <c r="A128611" s="16">
        <v>388129</v>
      </c>
      <c r="B128611" s="17">
        <v>44423.777291666665</v>
      </c>
      <c r="C128611" s="16">
        <v>173895</v>
      </c>
      <c r="D128611" s="16">
        <v>182984</v>
      </c>
      <c r="E128611" s="18">
        <f>VLOOKUP(C128611, Подписчики!$A$1:$C$16000,3,0)</f>
        <v>44394.748573789177</v>
      </c>
      <c r="F128611">
        <v>1</v>
      </c>
      <c r="G128611" s="2">
        <f t="shared" si="2009"/>
        <v>44423.81895833333</v>
      </c>
    </row>
    <row r="128612" spans="1:7" x14ac:dyDescent="0.25">
      <c r="A128612" s="16">
        <v>388133</v>
      </c>
      <c r="B128612" s="17">
        <v>44423.777291666665</v>
      </c>
      <c r="C128612" s="16">
        <v>301759</v>
      </c>
      <c r="D128612" s="16">
        <v>411922</v>
      </c>
      <c r="E128612" s="18">
        <f>VLOOKUP(C128612, Подписчики!$A$1:$C$16000,3,0)</f>
        <v>44406.361641310541</v>
      </c>
      <c r="F128612">
        <v>1</v>
      </c>
      <c r="G128612" s="2">
        <f t="shared" si="2009"/>
        <v>44423.81895833333</v>
      </c>
    </row>
    <row r="128613" spans="1:7" x14ac:dyDescent="0.25">
      <c r="A128613" s="16">
        <v>388134</v>
      </c>
      <c r="B128613" s="17">
        <v>44423.777291666665</v>
      </c>
      <c r="C128613" s="16">
        <v>342679</v>
      </c>
      <c r="D128613" s="16">
        <v>230507</v>
      </c>
      <c r="E128613" s="18">
        <f>VLOOKUP(C128613, Подписчики!$A$1:$C$16000,3,0)</f>
        <v>44309.628704772083</v>
      </c>
      <c r="F128613">
        <v>1</v>
      </c>
      <c r="G128613" s="2">
        <f t="shared" si="2009"/>
        <v>44423.81895833333</v>
      </c>
    </row>
    <row r="128614" spans="1:7" x14ac:dyDescent="0.25">
      <c r="A128614" s="16">
        <v>388138</v>
      </c>
      <c r="B128614" s="17">
        <v>44423.778101851851</v>
      </c>
      <c r="C128614" s="16">
        <v>24196</v>
      </c>
      <c r="D128614" s="16">
        <v>154256</v>
      </c>
      <c r="E128614" s="18">
        <f>VLOOKUP(C128614, Подписчики!$A$1:$C$16000,3,0)</f>
        <v>44342.180570334756</v>
      </c>
      <c r="F128614">
        <v>3</v>
      </c>
      <c r="G128614" s="2">
        <f t="shared" si="2009"/>
        <v>44423.903101851851</v>
      </c>
    </row>
    <row r="128615" spans="1:7" x14ac:dyDescent="0.25">
      <c r="A128615" s="16">
        <v>388141</v>
      </c>
      <c r="B128615" s="17">
        <v>44423.778101851851</v>
      </c>
      <c r="C128615" s="16">
        <v>120208</v>
      </c>
      <c r="D128615" s="16">
        <v>140573</v>
      </c>
      <c r="E128615" s="18">
        <f>VLOOKUP(C128615, Подписчики!$A$1:$C$16000,3,0)</f>
        <v>44380.07829665242</v>
      </c>
      <c r="F128615">
        <v>3</v>
      </c>
      <c r="G128615" s="2">
        <f t="shared" si="2009"/>
        <v>44423.903101851851</v>
      </c>
    </row>
    <row r="128616" spans="1:7" x14ac:dyDescent="0.25">
      <c r="A128616" s="16">
        <v>388143</v>
      </c>
      <c r="B128616" s="17">
        <v>44423.778460648151</v>
      </c>
      <c r="C128616" s="16">
        <v>251615</v>
      </c>
      <c r="D128616" s="16">
        <v>250679</v>
      </c>
      <c r="E128616" s="18">
        <f>VLOOKUP(C128616, Подписчики!$A$1:$C$16000,3,0)</f>
        <v>44373.780796901716</v>
      </c>
      <c r="F128616">
        <v>2</v>
      </c>
      <c r="G128616" s="2">
        <f t="shared" si="2009"/>
        <v>44423.861793981487</v>
      </c>
    </row>
    <row r="128617" spans="1:7" x14ac:dyDescent="0.25">
      <c r="A128617" s="16">
        <v>388147</v>
      </c>
      <c r="B128617" s="17">
        <v>44423.778506944444</v>
      </c>
      <c r="C128617" s="16">
        <v>16097</v>
      </c>
      <c r="D128617" s="16">
        <v>438697</v>
      </c>
      <c r="E128617" s="18">
        <f>VLOOKUP(C128617, Подписчики!$A$1:$C$16000,3,0)</f>
        <v>44403.581471652418</v>
      </c>
      <c r="F128617">
        <v>-4</v>
      </c>
      <c r="G128617" s="2">
        <f t="shared" si="2009"/>
        <v>44423.611840277779</v>
      </c>
    </row>
    <row r="128618" spans="1:7" x14ac:dyDescent="0.25">
      <c r="A128618" s="16">
        <v>388151</v>
      </c>
      <c r="B128618" s="17">
        <v>44423.778738425928</v>
      </c>
      <c r="C128618" s="16">
        <v>206407</v>
      </c>
      <c r="D128618" s="16">
        <v>153893</v>
      </c>
      <c r="E128618" s="18">
        <f>VLOOKUP(C128618, Подписчики!$A$1:$C$16000,3,0)</f>
        <v>44377.650138176643</v>
      </c>
      <c r="F128618">
        <v>3</v>
      </c>
      <c r="G128618" s="2">
        <f t="shared" si="2009"/>
        <v>44423.903738425928</v>
      </c>
    </row>
    <row r="128619" spans="1:7" x14ac:dyDescent="0.25">
      <c r="A128619" s="16">
        <v>388156</v>
      </c>
      <c r="B128619" s="17">
        <v>44423.778912037036</v>
      </c>
      <c r="C128619" s="16">
        <v>53748</v>
      </c>
      <c r="D128619" s="16">
        <v>411922</v>
      </c>
      <c r="E128619" s="18">
        <f>VLOOKUP(C128619, Подписчики!$A$1:$C$16000,3,0)</f>
        <v>44379.37395591168</v>
      </c>
      <c r="F128619">
        <v>1</v>
      </c>
      <c r="G128619" s="2">
        <f t="shared" si="2009"/>
        <v>44423.8205787037</v>
      </c>
    </row>
    <row r="128620" spans="1:7" x14ac:dyDescent="0.25">
      <c r="A128620" s="16">
        <v>388161</v>
      </c>
      <c r="B128620" s="17">
        <v>44423.778912037036</v>
      </c>
      <c r="C128620" s="16">
        <v>228827</v>
      </c>
      <c r="D128620" s="16">
        <v>179296</v>
      </c>
      <c r="E128620" s="18">
        <f>VLOOKUP(C128620, Подписчики!$A$1:$C$16000,3,0)</f>
        <v>44375.311845263532</v>
      </c>
      <c r="F128620">
        <v>1</v>
      </c>
      <c r="G128620" s="2">
        <f t="shared" si="2009"/>
        <v>44423.8205787037</v>
      </c>
    </row>
    <row r="128621" spans="1:7" x14ac:dyDescent="0.25">
      <c r="A128621" s="16">
        <v>388162</v>
      </c>
      <c r="B128621" s="17">
        <v>44423.779722222222</v>
      </c>
      <c r="C128621" s="16">
        <v>100172</v>
      </c>
      <c r="D128621" s="16">
        <v>230507</v>
      </c>
      <c r="E128621" s="18">
        <f>VLOOKUP(C128621, Подписчики!$A$1:$C$16000,3,0)</f>
        <v>44310.472051068376</v>
      </c>
      <c r="F128621">
        <v>3</v>
      </c>
      <c r="G128621" s="2">
        <f t="shared" si="2009"/>
        <v>44423.904722222222</v>
      </c>
    </row>
    <row r="128622" spans="1:7" x14ac:dyDescent="0.25">
      <c r="A128622" s="16">
        <v>388166</v>
      </c>
      <c r="B128622" s="17">
        <v>44423.781273148146</v>
      </c>
      <c r="C128622" s="16">
        <v>84859</v>
      </c>
      <c r="D128622" s="16">
        <v>74456</v>
      </c>
      <c r="E128622" s="18">
        <f>VLOOKUP(C128622, Подписчики!$A$1:$C$16000,3,0)</f>
        <v>44401.995513069807</v>
      </c>
      <c r="F128622">
        <v>1</v>
      </c>
      <c r="G128622" s="2">
        <f t="shared" si="2009"/>
        <v>44423.822939814811</v>
      </c>
    </row>
    <row r="128623" spans="1:7" x14ac:dyDescent="0.25">
      <c r="A128623" s="16">
        <v>388167</v>
      </c>
      <c r="B128623" s="17">
        <v>44423.781331018516</v>
      </c>
      <c r="C128623" s="16">
        <v>247442</v>
      </c>
      <c r="D128623" s="16">
        <v>300941</v>
      </c>
      <c r="E128623" s="18">
        <f>VLOOKUP(C128623, Подписчики!$A$1:$C$16000,3,0)</f>
        <v>44345.378738639607</v>
      </c>
      <c r="F128623">
        <v>3</v>
      </c>
      <c r="G128623" s="2">
        <f t="shared" si="2009"/>
        <v>44423.906331018516</v>
      </c>
    </row>
    <row r="128624" spans="1:7" x14ac:dyDescent="0.25">
      <c r="A128624" s="16">
        <v>388172</v>
      </c>
      <c r="B128624" s="17">
        <v>44423.781736111108</v>
      </c>
      <c r="C128624" s="16">
        <v>102634</v>
      </c>
      <c r="D128624" s="16">
        <v>258219</v>
      </c>
      <c r="E128624" s="18">
        <f>VLOOKUP(C128624, Подписчики!$A$1:$C$16000,3,0)</f>
        <v>44308.957005484328</v>
      </c>
      <c r="F128624">
        <v>0</v>
      </c>
      <c r="G128624" s="2">
        <f t="shared" si="2009"/>
        <v>44423.781736111108</v>
      </c>
    </row>
    <row r="128625" spans="1:7" x14ac:dyDescent="0.25">
      <c r="A128625" s="16">
        <v>388177</v>
      </c>
      <c r="B128625" s="17">
        <v>44423.782141203701</v>
      </c>
      <c r="C128625" s="16">
        <v>141123</v>
      </c>
      <c r="D128625" s="16">
        <v>432277</v>
      </c>
      <c r="E128625" s="18">
        <f>VLOOKUP(C128625, Подписчики!$A$1:$C$16000,3,0)</f>
        <v>44344.04557240029</v>
      </c>
      <c r="F128625">
        <v>1</v>
      </c>
      <c r="G128625" s="2">
        <f t="shared" si="2009"/>
        <v>44423.823807870365</v>
      </c>
    </row>
    <row r="128626" spans="1:7" x14ac:dyDescent="0.25">
      <c r="A128626" s="16">
        <v>388181</v>
      </c>
      <c r="B128626" s="17">
        <v>44423.782164351855</v>
      </c>
      <c r="C128626" s="16">
        <v>202554</v>
      </c>
      <c r="D128626" s="16">
        <v>158978</v>
      </c>
      <c r="E128626" s="18">
        <f>VLOOKUP(C128626, Подписчики!$A$1:$C$16000,3,0)</f>
        <v>44406.158074501429</v>
      </c>
      <c r="F128626">
        <v>4</v>
      </c>
      <c r="G128626" s="2">
        <f t="shared" si="2009"/>
        <v>44423.948831018519</v>
      </c>
    </row>
    <row r="128627" spans="1:7" x14ac:dyDescent="0.25">
      <c r="A128627" s="16">
        <v>388185</v>
      </c>
      <c r="B128627" s="17">
        <v>44423.782546296294</v>
      </c>
      <c r="C128627" s="16">
        <v>342660</v>
      </c>
      <c r="D128627" s="16">
        <v>244574</v>
      </c>
      <c r="E128627" s="18">
        <f>VLOOKUP(C128627, Подписчики!$A$1:$C$16000,3,0)</f>
        <v>44396.162926353281</v>
      </c>
      <c r="F128627">
        <v>2</v>
      </c>
      <c r="G128627" s="2">
        <f t="shared" si="2009"/>
        <v>44423.865879629629</v>
      </c>
    </row>
    <row r="128628" spans="1:7" x14ac:dyDescent="0.25">
      <c r="A128628" s="16">
        <v>388187</v>
      </c>
      <c r="B128628" s="17">
        <v>44423.783356481479</v>
      </c>
      <c r="C128628" s="16">
        <v>238018</v>
      </c>
      <c r="D128628" s="16">
        <v>242428</v>
      </c>
      <c r="E128628" s="18">
        <f>VLOOKUP(C128628, Подписчики!$A$1:$C$16000,3,0)</f>
        <v>44359.115162179492</v>
      </c>
      <c r="F128628">
        <v>0</v>
      </c>
      <c r="G128628" s="2">
        <f t="shared" si="2009"/>
        <v>44423.783356481479</v>
      </c>
    </row>
    <row r="128629" spans="1:7" x14ac:dyDescent="0.25">
      <c r="A128629" s="16">
        <v>388188</v>
      </c>
      <c r="B128629" s="17">
        <v>44423.783356481479</v>
      </c>
      <c r="C128629" s="16">
        <v>307890</v>
      </c>
      <c r="D128629" s="16">
        <v>301811</v>
      </c>
      <c r="E128629" s="18">
        <f>VLOOKUP(C128629, Подписчики!$A$1:$C$16000,3,0)</f>
        <v>44394.873573539888</v>
      </c>
      <c r="F128629">
        <v>0</v>
      </c>
      <c r="G128629" s="2">
        <f t="shared" si="2009"/>
        <v>44423.783356481479</v>
      </c>
    </row>
    <row r="128630" spans="1:7" x14ac:dyDescent="0.25">
      <c r="A128630" s="16">
        <v>388192</v>
      </c>
      <c r="B128630" s="17">
        <v>44423.783761574072</v>
      </c>
      <c r="C128630" s="16">
        <v>3686</v>
      </c>
      <c r="D128630" s="16">
        <v>447567</v>
      </c>
      <c r="E128630" s="18">
        <f>VLOOKUP(C128630, Подписчики!$A$1:$C$16000,3,0)</f>
        <v>44413.752165206555</v>
      </c>
      <c r="F128630">
        <v>1</v>
      </c>
      <c r="G128630" s="2">
        <f t="shared" si="2009"/>
        <v>44423.825428240736</v>
      </c>
    </row>
    <row r="128631" spans="1:7" x14ac:dyDescent="0.25">
      <c r="A128631" s="16">
        <v>388193</v>
      </c>
      <c r="B128631" s="17">
        <v>44423.78497685185</v>
      </c>
      <c r="C128631" s="16">
        <v>159843</v>
      </c>
      <c r="D128631" s="16">
        <v>227775</v>
      </c>
      <c r="E128631" s="18">
        <f>VLOOKUP(C128631, Подписчики!$A$1:$C$16000,3,0)</f>
        <v>44340.77127004986</v>
      </c>
      <c r="F128631">
        <v>0</v>
      </c>
      <c r="G128631" s="2">
        <f t="shared" si="2009"/>
        <v>44423.78497685185</v>
      </c>
    </row>
    <row r="128632" spans="1:7" x14ac:dyDescent="0.25">
      <c r="A128632" s="16">
        <v>388198</v>
      </c>
      <c r="B128632" s="17">
        <v>44423.785381944443</v>
      </c>
      <c r="C128632" s="16">
        <v>42277</v>
      </c>
      <c r="D128632" s="16">
        <v>149335</v>
      </c>
      <c r="E128632" s="18">
        <f>VLOOKUP(C128632, Подписчики!$A$1:$C$16000,3,0)</f>
        <v>44363.576654522796</v>
      </c>
      <c r="F128632">
        <v>1</v>
      </c>
      <c r="G128632" s="2">
        <f t="shared" si="2009"/>
        <v>44423.827048611107</v>
      </c>
    </row>
    <row r="128633" spans="1:7" x14ac:dyDescent="0.25">
      <c r="A128633" s="16">
        <v>388199</v>
      </c>
      <c r="B128633" s="17">
        <v>44423.786597222221</v>
      </c>
      <c r="C128633" s="16">
        <v>174417</v>
      </c>
      <c r="D128633" s="16">
        <v>73643</v>
      </c>
      <c r="E128633" s="18">
        <f>VLOOKUP(C128633, Подписчики!$A$1:$C$16000,3,0)</f>
        <v>44395.377573967235</v>
      </c>
      <c r="F128633">
        <v>0</v>
      </c>
      <c r="G128633" s="2">
        <f t="shared" si="2009"/>
        <v>44423.786597222221</v>
      </c>
    </row>
    <row r="128634" spans="1:7" x14ac:dyDescent="0.25">
      <c r="A128634" s="16">
        <v>388202</v>
      </c>
      <c r="B128634" s="17">
        <v>44423.787407407406</v>
      </c>
      <c r="C128634" s="16">
        <v>11721</v>
      </c>
      <c r="D128634" s="16">
        <v>250679</v>
      </c>
      <c r="E128634" s="18">
        <f>VLOOKUP(C128634, Подписчики!$A$1:$C$16000,3,0)</f>
        <v>44371.826248789177</v>
      </c>
      <c r="F128634">
        <v>2</v>
      </c>
      <c r="G128634" s="2">
        <f t="shared" si="2009"/>
        <v>44423.870740740742</v>
      </c>
    </row>
    <row r="128635" spans="1:7" x14ac:dyDescent="0.25">
      <c r="A128635" s="16">
        <v>388205</v>
      </c>
      <c r="B128635" s="17">
        <v>44423.787627314814</v>
      </c>
      <c r="C128635" s="16">
        <v>68237</v>
      </c>
      <c r="D128635" s="16">
        <v>470762</v>
      </c>
      <c r="E128635" s="18">
        <f>VLOOKUP(C128635, Подписчики!$A$1:$C$16000,3,0)</f>
        <v>44310.48306217949</v>
      </c>
      <c r="F128635">
        <v>5</v>
      </c>
      <c r="G128635" s="2">
        <f t="shared" si="2009"/>
        <v>44423.99596064815</v>
      </c>
    </row>
    <row r="128636" spans="1:7" x14ac:dyDescent="0.25">
      <c r="A128636" s="16">
        <v>388207</v>
      </c>
      <c r="B128636" s="17">
        <v>44423.788217592592</v>
      </c>
      <c r="C128636" s="16">
        <v>61779</v>
      </c>
      <c r="D128636" s="16">
        <v>304722</v>
      </c>
      <c r="E128636" s="18">
        <f>VLOOKUP(C128636, Подписчики!$A$1:$C$16000,3,0)</f>
        <v>44341.419253668086</v>
      </c>
      <c r="F128636">
        <v>0</v>
      </c>
      <c r="G128636" s="2">
        <f t="shared" si="2009"/>
        <v>44423.788217592592</v>
      </c>
    </row>
    <row r="128637" spans="1:7" x14ac:dyDescent="0.25">
      <c r="A128637" s="16">
        <v>388211</v>
      </c>
      <c r="B128637" s="17">
        <v>44423.788217592592</v>
      </c>
      <c r="C128637" s="16">
        <v>135315</v>
      </c>
      <c r="D128637" s="16">
        <v>5151</v>
      </c>
      <c r="E128637" s="18">
        <f>VLOOKUP(C128637, Подписчики!$A$1:$C$16000,3,0)</f>
        <v>44320.590142913105</v>
      </c>
      <c r="F128637">
        <v>0</v>
      </c>
      <c r="G128637" s="2">
        <f t="shared" si="2009"/>
        <v>44423.788217592592</v>
      </c>
    </row>
    <row r="128638" spans="1:7" x14ac:dyDescent="0.25">
      <c r="A128638" s="16">
        <v>388216</v>
      </c>
      <c r="B128638" s="17">
        <v>44423.788622685184</v>
      </c>
      <c r="C128638" s="16">
        <v>24655</v>
      </c>
      <c r="D128638" s="16">
        <v>447933</v>
      </c>
      <c r="E128638" s="18">
        <f>VLOOKUP(C128638, Подписчики!$A$1:$C$16000,3,0)</f>
        <v>44374.824544764953</v>
      </c>
      <c r="F128638">
        <v>1</v>
      </c>
      <c r="G128638" s="2">
        <f t="shared" si="2009"/>
        <v>44423.830289351848</v>
      </c>
    </row>
    <row r="128639" spans="1:7" x14ac:dyDescent="0.25">
      <c r="A128639" s="16">
        <v>388221</v>
      </c>
      <c r="B128639" s="17">
        <v>44423.788622685184</v>
      </c>
      <c r="C128639" s="16">
        <v>34645</v>
      </c>
      <c r="D128639" s="16">
        <v>258219</v>
      </c>
      <c r="E128639" s="18">
        <f>VLOOKUP(C128639, Подписчики!$A$1:$C$16000,3,0)</f>
        <v>44357.482856410257</v>
      </c>
      <c r="F128639">
        <v>1</v>
      </c>
      <c r="G128639" s="2">
        <f t="shared" si="2009"/>
        <v>44423.830289351848</v>
      </c>
    </row>
    <row r="128640" spans="1:7" x14ac:dyDescent="0.25">
      <c r="A128640" s="16">
        <v>388224</v>
      </c>
      <c r="B128640" s="17">
        <v>44423.788622685184</v>
      </c>
      <c r="C128640" s="16">
        <v>91934</v>
      </c>
      <c r="D128640" s="16">
        <v>21760</v>
      </c>
      <c r="E128640" s="18">
        <f>VLOOKUP(C128640, Подписчики!$A$1:$C$16000,3,0)</f>
        <v>44338.663758511393</v>
      </c>
      <c r="F128640">
        <v>1</v>
      </c>
      <c r="G128640" s="2">
        <f t="shared" si="2009"/>
        <v>44423.830289351848</v>
      </c>
    </row>
    <row r="128641" spans="1:7" x14ac:dyDescent="0.25">
      <c r="A128641" s="16">
        <v>388227</v>
      </c>
      <c r="B128641" s="17">
        <v>44423.788622685184</v>
      </c>
      <c r="C128641" s="16">
        <v>159613</v>
      </c>
      <c r="D128641" s="16">
        <v>347393</v>
      </c>
      <c r="E128641" s="18">
        <f>VLOOKUP(C128641, Подписчики!$A$1:$C$16000,3,0)</f>
        <v>44372.178799038462</v>
      </c>
      <c r="F128641">
        <v>1</v>
      </c>
      <c r="G128641" s="2">
        <f t="shared" si="2009"/>
        <v>44423.830289351848</v>
      </c>
    </row>
    <row r="128642" spans="1:7" x14ac:dyDescent="0.25">
      <c r="A128642" s="16">
        <v>388232</v>
      </c>
      <c r="B128642" s="17">
        <v>44423.788622685184</v>
      </c>
      <c r="C128642" s="16">
        <v>320126</v>
      </c>
      <c r="D128642" s="16">
        <v>21760</v>
      </c>
      <c r="E128642" s="18">
        <f>VLOOKUP(C128642, Подписчики!$A$1:$C$16000,3,0)</f>
        <v>44397.3660568376</v>
      </c>
      <c r="F128642">
        <v>1</v>
      </c>
      <c r="G128642" s="2">
        <f t="shared" ref="G128642:G128705" si="2010">B128642+F128642/24</f>
        <v>44423.830289351848</v>
      </c>
    </row>
    <row r="128643" spans="1:7" x14ac:dyDescent="0.25">
      <c r="A128643" s="16">
        <v>388237</v>
      </c>
      <c r="B128643" s="17">
        <v>44423.788622685184</v>
      </c>
      <c r="C128643" s="16">
        <v>330514</v>
      </c>
      <c r="D128643" s="16">
        <v>281274</v>
      </c>
      <c r="E128643" s="18">
        <f>VLOOKUP(C128643, Подписчики!$A$1:$C$16000,3,0)</f>
        <v>44309.647330021362</v>
      </c>
      <c r="F128643">
        <v>1</v>
      </c>
      <c r="G128643" s="2">
        <f t="shared" si="2010"/>
        <v>44423.830289351848</v>
      </c>
    </row>
    <row r="128644" spans="1:7" x14ac:dyDescent="0.25">
      <c r="A128644" s="16">
        <v>388240</v>
      </c>
      <c r="B128644" s="17">
        <v>44423.789027777777</v>
      </c>
      <c r="C128644" s="16">
        <v>255355</v>
      </c>
      <c r="D128644" s="16">
        <v>143750</v>
      </c>
      <c r="E128644" s="18">
        <f>VLOOKUP(C128644, Подписчики!$A$1:$C$16000,3,0)</f>
        <v>44311.167905982911</v>
      </c>
      <c r="F128644">
        <v>2</v>
      </c>
      <c r="G128644" s="2">
        <f t="shared" si="2010"/>
        <v>44423.872361111113</v>
      </c>
    </row>
    <row r="128645" spans="1:7" x14ac:dyDescent="0.25">
      <c r="A128645" s="16">
        <v>388245</v>
      </c>
      <c r="B128645" s="17">
        <v>44423.79</v>
      </c>
      <c r="C128645" s="16">
        <v>159301</v>
      </c>
      <c r="D128645" s="16">
        <v>182191</v>
      </c>
      <c r="E128645" s="18">
        <f>VLOOKUP(C128645, Подписчики!$A$1:$C$16000,3,0)</f>
        <v>44346.578574216524</v>
      </c>
      <c r="F128645">
        <v>3</v>
      </c>
      <c r="G128645" s="2">
        <f t="shared" si="2010"/>
        <v>44423.915000000001</v>
      </c>
    </row>
    <row r="128646" spans="1:7" x14ac:dyDescent="0.25">
      <c r="A128646" s="16">
        <v>388248</v>
      </c>
      <c r="B128646" s="17">
        <v>44423.790636574071</v>
      </c>
      <c r="C128646" s="16">
        <v>14593</v>
      </c>
      <c r="D128646" s="16">
        <v>447933</v>
      </c>
      <c r="E128646" s="18">
        <f>VLOOKUP(C128646, Подписчики!$A$1:$C$16000,3,0)</f>
        <v>44359.184985612534</v>
      </c>
      <c r="F128646">
        <v>2</v>
      </c>
      <c r="G128646" s="2">
        <f t="shared" si="2010"/>
        <v>44423.873969907407</v>
      </c>
    </row>
    <row r="128647" spans="1:7" x14ac:dyDescent="0.25">
      <c r="A128647" s="16">
        <v>388249</v>
      </c>
      <c r="B128647" s="17">
        <v>44423.791041666664</v>
      </c>
      <c r="C128647" s="16">
        <v>234466</v>
      </c>
      <c r="D128647" s="16">
        <v>136029</v>
      </c>
      <c r="E128647" s="18">
        <f>VLOOKUP(C128647, Подписчики!$A$1:$C$16000,3,0)</f>
        <v>44310.725825391732</v>
      </c>
      <c r="F128647">
        <v>3</v>
      </c>
      <c r="G128647" s="2">
        <f t="shared" si="2010"/>
        <v>44423.916041666664</v>
      </c>
    </row>
    <row r="128648" spans="1:7" x14ac:dyDescent="0.25">
      <c r="A128648" s="16">
        <v>388253</v>
      </c>
      <c r="B128648" s="17">
        <v>44423.791851851849</v>
      </c>
      <c r="C128648" s="16">
        <v>114017</v>
      </c>
      <c r="D128648" s="16">
        <v>41396</v>
      </c>
      <c r="E128648" s="18">
        <f>VLOOKUP(C128648, Подписчики!$A$1:$C$16000,3,0)</f>
        <v>44341.18914070513</v>
      </c>
      <c r="F128648">
        <v>1</v>
      </c>
      <c r="G128648" s="2">
        <f t="shared" si="2010"/>
        <v>44423.833518518513</v>
      </c>
    </row>
    <row r="128649" spans="1:7" x14ac:dyDescent="0.25">
      <c r="A128649" s="16">
        <v>388258</v>
      </c>
      <c r="B128649" s="17">
        <v>44423.791851851849</v>
      </c>
      <c r="C128649" s="16">
        <v>232254</v>
      </c>
      <c r="D128649" s="16">
        <v>21760</v>
      </c>
      <c r="E128649" s="18">
        <f>VLOOKUP(C128649, Подписчики!$A$1:$C$16000,3,0)</f>
        <v>44295.533345299147</v>
      </c>
      <c r="F128649">
        <v>1</v>
      </c>
      <c r="G128649" s="2">
        <f t="shared" si="2010"/>
        <v>44423.833518518513</v>
      </c>
    </row>
    <row r="128650" spans="1:7" x14ac:dyDescent="0.25">
      <c r="A128650" s="16">
        <v>388263</v>
      </c>
      <c r="B128650" s="17">
        <v>44423.793067129627</v>
      </c>
      <c r="C128650" s="16">
        <v>148363</v>
      </c>
      <c r="D128650" s="16">
        <v>428660</v>
      </c>
      <c r="E128650" s="18">
        <f>VLOOKUP(C128650, Подписчики!$A$1:$C$16000,3,0)</f>
        <v>44337.893224715102</v>
      </c>
      <c r="F128650">
        <v>4</v>
      </c>
      <c r="G128650" s="2">
        <f t="shared" si="2010"/>
        <v>44423.959733796291</v>
      </c>
    </row>
    <row r="128651" spans="1:7" x14ac:dyDescent="0.25">
      <c r="A128651" s="16">
        <v>388266</v>
      </c>
      <c r="B128651" s="17">
        <v>44423.793877314813</v>
      </c>
      <c r="C128651" s="16">
        <v>93077</v>
      </c>
      <c r="D128651" s="16">
        <v>360778</v>
      </c>
      <c r="E128651" s="18">
        <f>VLOOKUP(C128651, Подписчики!$A$1:$C$16000,3,0)</f>
        <v>44343.363831908835</v>
      </c>
      <c r="F128651">
        <v>2</v>
      </c>
      <c r="G128651" s="2">
        <f t="shared" si="2010"/>
        <v>44423.877210648148</v>
      </c>
    </row>
    <row r="128652" spans="1:7" x14ac:dyDescent="0.25">
      <c r="A128652" s="16">
        <v>388271</v>
      </c>
      <c r="B128652" s="17">
        <v>44423.795497685183</v>
      </c>
      <c r="C128652" s="16">
        <v>162245</v>
      </c>
      <c r="D128652" s="16">
        <v>111706</v>
      </c>
      <c r="E128652" s="18">
        <f>VLOOKUP(C128652, Подписчики!$A$1:$C$16000,3,0)</f>
        <v>44375.276717485751</v>
      </c>
      <c r="F128652">
        <v>2</v>
      </c>
      <c r="G128652" s="2">
        <f t="shared" si="2010"/>
        <v>44423.878831018519</v>
      </c>
    </row>
    <row r="128653" spans="1:7" x14ac:dyDescent="0.25">
      <c r="A128653" s="16">
        <v>388272</v>
      </c>
      <c r="B128653" s="17">
        <v>44423.795497685183</v>
      </c>
      <c r="C128653" s="16">
        <v>286364</v>
      </c>
      <c r="D128653" s="16">
        <v>180863</v>
      </c>
      <c r="E128653" s="18">
        <f>VLOOKUP(C128653, Подписчики!$A$1:$C$16000,3,0)</f>
        <v>44374.667283262104</v>
      </c>
      <c r="F128653">
        <v>2</v>
      </c>
      <c r="G128653" s="2">
        <f t="shared" si="2010"/>
        <v>44423.878831018519</v>
      </c>
    </row>
    <row r="128654" spans="1:7" x14ac:dyDescent="0.25">
      <c r="A128654" s="16">
        <v>388275</v>
      </c>
      <c r="B128654" s="17">
        <v>44423.795902777776</v>
      </c>
      <c r="C128654" s="16">
        <v>219282</v>
      </c>
      <c r="D128654" s="16">
        <v>143150</v>
      </c>
      <c r="E128654" s="18">
        <f>VLOOKUP(C128654, Подписчики!$A$1:$C$16000,3,0)</f>
        <v>44344.380535790602</v>
      </c>
      <c r="F128654">
        <v>3</v>
      </c>
      <c r="G128654" s="2">
        <f t="shared" si="2010"/>
        <v>44423.920902777776</v>
      </c>
    </row>
    <row r="128655" spans="1:7" x14ac:dyDescent="0.25">
      <c r="A128655" s="16">
        <v>388280</v>
      </c>
      <c r="B128655" s="17">
        <v>44423.797523148147</v>
      </c>
      <c r="C128655" s="16">
        <v>220569</v>
      </c>
      <c r="D128655" s="16">
        <v>258219</v>
      </c>
      <c r="E128655" s="18">
        <f>VLOOKUP(C128655, Подписчики!$A$1:$C$16000,3,0)</f>
        <v>44308.156827884617</v>
      </c>
      <c r="F128655">
        <v>3</v>
      </c>
      <c r="G128655" s="2">
        <f t="shared" si="2010"/>
        <v>44423.922523148147</v>
      </c>
    </row>
    <row r="128656" spans="1:7" x14ac:dyDescent="0.25">
      <c r="A128656" s="16">
        <v>388283</v>
      </c>
      <c r="B128656" s="17">
        <v>44423.798726851855</v>
      </c>
      <c r="C128656" s="16">
        <v>273645</v>
      </c>
      <c r="D128656" s="16">
        <v>300479</v>
      </c>
      <c r="E128656" s="18">
        <f>VLOOKUP(C128656, Подписчики!$A$1:$C$16000,3,0)</f>
        <v>44384.644013568381</v>
      </c>
      <c r="F128656">
        <v>2</v>
      </c>
      <c r="G128656" s="2">
        <f t="shared" si="2010"/>
        <v>44423.882060185191</v>
      </c>
    </row>
    <row r="128657" spans="1:7" x14ac:dyDescent="0.25">
      <c r="A128657" s="16">
        <v>388286</v>
      </c>
      <c r="B128657" s="17">
        <v>44423.799375000002</v>
      </c>
      <c r="C128657" s="16">
        <v>4834</v>
      </c>
      <c r="D128657" s="16">
        <v>351192</v>
      </c>
      <c r="E128657" s="18">
        <f>VLOOKUP(C128657, Подписчики!$A$1:$C$16000,3,0)</f>
        <v>44373.4617360755</v>
      </c>
      <c r="F128657">
        <v>0</v>
      </c>
      <c r="G128657" s="2">
        <f t="shared" si="2010"/>
        <v>44423.799375000002</v>
      </c>
    </row>
    <row r="128658" spans="1:7" x14ac:dyDescent="0.25">
      <c r="A128658" s="16">
        <v>388287</v>
      </c>
      <c r="B128658" s="17">
        <v>44423.799537037034</v>
      </c>
      <c r="C128658" s="16">
        <v>76350</v>
      </c>
      <c r="D128658" s="16">
        <v>461611</v>
      </c>
      <c r="E128658" s="18">
        <f>VLOOKUP(C128658, Подписчики!$A$1:$C$16000,3,0)</f>
        <v>44341.100679095442</v>
      </c>
      <c r="F128658">
        <v>0</v>
      </c>
      <c r="G128658" s="2">
        <f t="shared" si="2010"/>
        <v>44423.799537037034</v>
      </c>
    </row>
    <row r="128659" spans="1:7" x14ac:dyDescent="0.25">
      <c r="A128659" s="16">
        <v>388288</v>
      </c>
      <c r="B128659" s="17">
        <v>44423.799537037034</v>
      </c>
      <c r="C128659" s="16">
        <v>109080</v>
      </c>
      <c r="D128659" s="16">
        <v>290088</v>
      </c>
      <c r="E128659" s="18">
        <f>VLOOKUP(C128659, Подписчики!$A$1:$C$16000,3,0)</f>
        <v>44374.497056160973</v>
      </c>
      <c r="F128659">
        <v>0</v>
      </c>
      <c r="G128659" s="2">
        <f t="shared" si="2010"/>
        <v>44423.799537037034</v>
      </c>
    </row>
    <row r="128660" spans="1:7" x14ac:dyDescent="0.25">
      <c r="A128660" s="16">
        <v>388291</v>
      </c>
      <c r="B128660" s="17">
        <v>44423.800995370373</v>
      </c>
      <c r="C128660" s="16">
        <v>324485</v>
      </c>
      <c r="D128660" s="16">
        <v>88863</v>
      </c>
      <c r="E128660" s="18">
        <f>VLOOKUP(C128660, Подписчики!$A$1:$C$16000,3,0)</f>
        <v>44392.0275647792</v>
      </c>
      <c r="F128660">
        <v>3</v>
      </c>
      <c r="G128660" s="2">
        <f t="shared" si="2010"/>
        <v>44423.925995370373</v>
      </c>
    </row>
    <row r="128661" spans="1:7" x14ac:dyDescent="0.25">
      <c r="A128661" s="16">
        <v>388294</v>
      </c>
      <c r="B128661" s="17">
        <v>44423.801157407404</v>
      </c>
      <c r="C128661" s="16">
        <v>310715</v>
      </c>
      <c r="D128661" s="16">
        <v>396686</v>
      </c>
      <c r="E128661" s="18">
        <f>VLOOKUP(C128661, Подписчики!$A$1:$C$16000,3,0)</f>
        <v>44383.432706908832</v>
      </c>
      <c r="F128661">
        <v>0</v>
      </c>
      <c r="G128661" s="2">
        <f t="shared" si="2010"/>
        <v>44423.801157407404</v>
      </c>
    </row>
    <row r="128662" spans="1:7" x14ac:dyDescent="0.25">
      <c r="A128662" s="16">
        <v>388297</v>
      </c>
      <c r="B128662" s="17">
        <v>44423.801562499997</v>
      </c>
      <c r="C128662" s="16">
        <v>266372</v>
      </c>
      <c r="D128662" s="16">
        <v>276751</v>
      </c>
      <c r="E128662" s="18">
        <f>VLOOKUP(C128662, Подписчики!$A$1:$C$16000,3,0)</f>
        <v>44351.575740918808</v>
      </c>
      <c r="F128662">
        <v>1</v>
      </c>
      <c r="G128662" s="2">
        <f t="shared" si="2010"/>
        <v>44423.843229166661</v>
      </c>
    </row>
    <row r="128663" spans="1:7" x14ac:dyDescent="0.25">
      <c r="A128663" s="16">
        <v>388301</v>
      </c>
      <c r="B128663" s="17">
        <v>44423.802372685182</v>
      </c>
      <c r="C128663" s="16">
        <v>42018</v>
      </c>
      <c r="D128663" s="16">
        <v>48813</v>
      </c>
      <c r="E128663" s="18">
        <f>VLOOKUP(C128663, Подписчики!$A$1:$C$16000,3,0)</f>
        <v>44312.528734401712</v>
      </c>
      <c r="F128663">
        <v>3</v>
      </c>
      <c r="G128663" s="2">
        <f t="shared" si="2010"/>
        <v>44423.927372685182</v>
      </c>
    </row>
    <row r="128664" spans="1:7" x14ac:dyDescent="0.25">
      <c r="A128664" s="16">
        <v>388304</v>
      </c>
      <c r="B128664" s="17">
        <v>44423.802777777775</v>
      </c>
      <c r="C128664" s="16">
        <v>235246</v>
      </c>
      <c r="D128664" s="16">
        <v>472755</v>
      </c>
      <c r="E128664" s="18">
        <f>VLOOKUP(C128664, Подписчики!$A$1:$C$16000,3,0)</f>
        <v>44371.012877670939</v>
      </c>
      <c r="F128664">
        <v>4</v>
      </c>
      <c r="G128664" s="2">
        <f t="shared" si="2010"/>
        <v>44423.969444444439</v>
      </c>
    </row>
    <row r="128665" spans="1:7" x14ac:dyDescent="0.25">
      <c r="A128665" s="16">
        <v>388307</v>
      </c>
      <c r="B128665" s="17">
        <v>44423.803182870368</v>
      </c>
      <c r="C128665" s="16">
        <v>102114</v>
      </c>
      <c r="D128665" s="16">
        <v>438887</v>
      </c>
      <c r="E128665" s="18">
        <f>VLOOKUP(C128665, Подписчики!$A$1:$C$16000,3,0)</f>
        <v>44345.131152742164</v>
      </c>
      <c r="F128665">
        <v>1</v>
      </c>
      <c r="G128665" s="2">
        <f t="shared" si="2010"/>
        <v>44423.844849537032</v>
      </c>
    </row>
    <row r="128666" spans="1:7" x14ac:dyDescent="0.25">
      <c r="A128666" s="16">
        <v>388310</v>
      </c>
      <c r="B128666" s="17">
        <v>44423.803182870368</v>
      </c>
      <c r="C128666" s="16">
        <v>216548</v>
      </c>
      <c r="D128666" s="16">
        <v>12149</v>
      </c>
      <c r="E128666" s="18">
        <f>VLOOKUP(C128666, Подписчики!$A$1:$C$16000,3,0)</f>
        <v>44308.058194551282</v>
      </c>
      <c r="F128666">
        <v>1</v>
      </c>
      <c r="G128666" s="2">
        <f t="shared" si="2010"/>
        <v>44423.844849537032</v>
      </c>
    </row>
    <row r="128667" spans="1:7" x14ac:dyDescent="0.25">
      <c r="A128667" s="16">
        <v>388313</v>
      </c>
      <c r="B128667" s="17">
        <v>44423.803182870368</v>
      </c>
      <c r="C128667" s="16">
        <v>304445</v>
      </c>
      <c r="D128667" s="16">
        <v>364816</v>
      </c>
      <c r="E128667" s="18">
        <f>VLOOKUP(C128667, Подписчики!$A$1:$C$16000,3,0)</f>
        <v>44308.174461039889</v>
      </c>
      <c r="F128667">
        <v>1</v>
      </c>
      <c r="G128667" s="2">
        <f t="shared" si="2010"/>
        <v>44423.844849537032</v>
      </c>
    </row>
    <row r="128668" spans="1:7" x14ac:dyDescent="0.25">
      <c r="A128668" s="16">
        <v>388317</v>
      </c>
      <c r="B128668" s="17">
        <v>44423.803402777776</v>
      </c>
      <c r="C128668" s="16">
        <v>37698</v>
      </c>
      <c r="D128668" s="16">
        <v>154256</v>
      </c>
      <c r="E128668" s="18">
        <f>VLOOKUP(C128668, Подписчики!$A$1:$C$16000,3,0)</f>
        <v>44321.118958440173</v>
      </c>
      <c r="F128668">
        <v>1</v>
      </c>
      <c r="G128668" s="2">
        <f t="shared" si="2010"/>
        <v>44423.84506944444</v>
      </c>
    </row>
    <row r="128669" spans="1:7" x14ac:dyDescent="0.25">
      <c r="A128669" s="16">
        <v>388320</v>
      </c>
      <c r="B128669" s="17">
        <v>44423.803611111114</v>
      </c>
      <c r="C128669" s="16">
        <v>293605</v>
      </c>
      <c r="D128669" s="16">
        <v>21760</v>
      </c>
      <c r="E128669" s="18">
        <f>VLOOKUP(C128669, Подписчики!$A$1:$C$16000,3,0)</f>
        <v>44345.225010363254</v>
      </c>
      <c r="F128669">
        <v>0</v>
      </c>
      <c r="G128669" s="2">
        <f t="shared" si="2010"/>
        <v>44423.803611111114</v>
      </c>
    </row>
    <row r="128670" spans="1:7" x14ac:dyDescent="0.25">
      <c r="A128670" s="16">
        <v>388325</v>
      </c>
      <c r="B128670" s="17">
        <v>44423.803888888891</v>
      </c>
      <c r="C128670" s="16">
        <v>166714</v>
      </c>
      <c r="D128670" s="16">
        <v>266426</v>
      </c>
      <c r="E128670" s="18">
        <f>VLOOKUP(C128670, Подписчики!$A$1:$C$16000,3,0)</f>
        <v>44340.796858547008</v>
      </c>
      <c r="F128670">
        <v>-4</v>
      </c>
      <c r="G128670" s="2">
        <f t="shared" si="2010"/>
        <v>44423.637222222227</v>
      </c>
    </row>
    <row r="128671" spans="1:7" x14ac:dyDescent="0.25">
      <c r="A128671" s="16">
        <v>388328</v>
      </c>
      <c r="B128671" s="17">
        <v>44423.804189814815</v>
      </c>
      <c r="C128671" s="16">
        <v>274744</v>
      </c>
      <c r="D128671" s="16">
        <v>343500</v>
      </c>
      <c r="E128671" s="18">
        <f>VLOOKUP(C128671, Подписчики!$A$1:$C$16000,3,0)</f>
        <v>44374.1963184829</v>
      </c>
      <c r="F128671">
        <v>5</v>
      </c>
      <c r="G128671" s="2">
        <f t="shared" si="2010"/>
        <v>44424.012523148151</v>
      </c>
    </row>
    <row r="128672" spans="1:7" x14ac:dyDescent="0.25">
      <c r="A128672" s="16">
        <v>388330</v>
      </c>
      <c r="B128672" s="17">
        <v>44423.804328703707</v>
      </c>
      <c r="C128672" s="16">
        <v>261144</v>
      </c>
      <c r="D128672" s="16">
        <v>31749</v>
      </c>
      <c r="E128672" s="18">
        <f>VLOOKUP(C128672, Подписчики!$A$1:$C$16000,3,0)</f>
        <v>44345.060805270659</v>
      </c>
      <c r="F128672">
        <v>1</v>
      </c>
      <c r="G128672" s="2">
        <f t="shared" si="2010"/>
        <v>44423.845995370371</v>
      </c>
    </row>
    <row r="128673" spans="1:7" x14ac:dyDescent="0.25">
      <c r="A128673" s="16">
        <v>388335</v>
      </c>
      <c r="B128673" s="17">
        <v>44423.804398148146</v>
      </c>
      <c r="C128673" s="16">
        <v>56672</v>
      </c>
      <c r="D128673" s="16">
        <v>351192</v>
      </c>
      <c r="E128673" s="18">
        <f>VLOOKUP(C128673, Подписчики!$A$1:$C$16000,3,0)</f>
        <v>44371.463095049854</v>
      </c>
      <c r="F128673">
        <v>0</v>
      </c>
      <c r="G128673" s="2">
        <f t="shared" si="2010"/>
        <v>44423.804398148146</v>
      </c>
    </row>
    <row r="128674" spans="1:7" x14ac:dyDescent="0.25">
      <c r="A128674" s="16">
        <v>388337</v>
      </c>
      <c r="B128674" s="17">
        <v>44423.804398148146</v>
      </c>
      <c r="C128674" s="16">
        <v>66809</v>
      </c>
      <c r="D128674" s="16">
        <v>472712</v>
      </c>
      <c r="E128674" s="18">
        <f>VLOOKUP(C128674, Подписчики!$A$1:$C$16000,3,0)</f>
        <v>44293.417196937327</v>
      </c>
      <c r="F128674">
        <v>0</v>
      </c>
      <c r="G128674" s="2">
        <f t="shared" si="2010"/>
        <v>44423.804398148146</v>
      </c>
    </row>
    <row r="128675" spans="1:7" x14ac:dyDescent="0.25">
      <c r="A128675" s="16">
        <v>388340</v>
      </c>
      <c r="B128675" s="17">
        <v>44423.804398148146</v>
      </c>
      <c r="C128675" s="16">
        <v>216119</v>
      </c>
      <c r="D128675" s="16">
        <v>250679</v>
      </c>
      <c r="E128675" s="18">
        <f>VLOOKUP(C128675, Подписчики!$A$1:$C$16000,3,0)</f>
        <v>44413.502668874644</v>
      </c>
      <c r="F128675">
        <v>0</v>
      </c>
      <c r="G128675" s="2">
        <f t="shared" si="2010"/>
        <v>44423.804398148146</v>
      </c>
    </row>
    <row r="128676" spans="1:7" x14ac:dyDescent="0.25">
      <c r="A128676" s="16">
        <v>388341</v>
      </c>
      <c r="B128676" s="17">
        <v>44423.804710648146</v>
      </c>
      <c r="C128676" s="16">
        <v>122210</v>
      </c>
      <c r="D128676" s="16">
        <v>389710</v>
      </c>
      <c r="E128676" s="18">
        <f>VLOOKUP(C128676, Подписчики!$A$1:$C$16000,3,0)</f>
        <v>44375.65739020655</v>
      </c>
      <c r="F128676">
        <v>3</v>
      </c>
      <c r="G128676" s="2">
        <f t="shared" si="2010"/>
        <v>44423.929710648146</v>
      </c>
    </row>
    <row r="128677" spans="1:7" x14ac:dyDescent="0.25">
      <c r="A128677" s="16">
        <v>388342</v>
      </c>
      <c r="B128677" s="17">
        <v>44423.805613425924</v>
      </c>
      <c r="C128677" s="16">
        <v>8587</v>
      </c>
      <c r="D128677" s="16">
        <v>124786</v>
      </c>
      <c r="E128677" s="18">
        <f>VLOOKUP(C128677, Подписчики!$A$1:$C$16000,3,0)</f>
        <v>44343.745023076925</v>
      </c>
      <c r="F128677">
        <v>3</v>
      </c>
      <c r="G128677" s="2">
        <f t="shared" si="2010"/>
        <v>44423.930613425924</v>
      </c>
    </row>
    <row r="128678" spans="1:7" x14ac:dyDescent="0.25">
      <c r="A128678" s="16">
        <v>388345</v>
      </c>
      <c r="B128678" s="17">
        <v>44423.806018518517</v>
      </c>
      <c r="C128678" s="16">
        <v>109000</v>
      </c>
      <c r="D128678" s="16">
        <v>349443</v>
      </c>
      <c r="E128678" s="18">
        <f>VLOOKUP(C128678, Подписчики!$A$1:$C$16000,3,0)</f>
        <v>44415.405069836183</v>
      </c>
      <c r="F128678">
        <v>0</v>
      </c>
      <c r="G128678" s="2">
        <f t="shared" si="2010"/>
        <v>44423.806018518517</v>
      </c>
    </row>
    <row r="128679" spans="1:7" x14ac:dyDescent="0.25">
      <c r="A128679" s="16">
        <v>388347</v>
      </c>
      <c r="B128679" s="17">
        <v>44423.806018518517</v>
      </c>
      <c r="C128679" s="16">
        <v>219489</v>
      </c>
      <c r="D128679" s="16">
        <v>347393</v>
      </c>
      <c r="E128679" s="18">
        <f>VLOOKUP(C128679, Подписчики!$A$1:$C$16000,3,0)</f>
        <v>44375.822441595439</v>
      </c>
      <c r="F128679">
        <v>0</v>
      </c>
      <c r="G128679" s="2">
        <f t="shared" si="2010"/>
        <v>44423.806018518517</v>
      </c>
    </row>
    <row r="128680" spans="1:7" x14ac:dyDescent="0.25">
      <c r="A128680" s="16">
        <v>388350</v>
      </c>
      <c r="B128680" s="17">
        <v>44423.80641203704</v>
      </c>
      <c r="C128680" s="16">
        <v>91697</v>
      </c>
      <c r="D128680" s="16">
        <v>326690</v>
      </c>
      <c r="E128680" s="18">
        <f>VLOOKUP(C128680, Подписчики!$A$1:$C$16000,3,0)</f>
        <v>44288.308513390308</v>
      </c>
      <c r="F128680">
        <v>1</v>
      </c>
      <c r="G128680" s="2">
        <f t="shared" si="2010"/>
        <v>44423.848078703704</v>
      </c>
    </row>
    <row r="128681" spans="1:7" x14ac:dyDescent="0.25">
      <c r="A128681" s="16">
        <v>388354</v>
      </c>
      <c r="B128681" s="17">
        <v>44423.806701388887</v>
      </c>
      <c r="C128681" s="16">
        <v>158896</v>
      </c>
      <c r="D128681" s="16">
        <v>162619</v>
      </c>
      <c r="E128681" s="18">
        <f>VLOOKUP(C128681, Подписчики!$A$1:$C$16000,3,0)</f>
        <v>44423.260262927346</v>
      </c>
      <c r="F128681">
        <v>4</v>
      </c>
      <c r="G128681" s="2">
        <f t="shared" si="2010"/>
        <v>44423.973368055551</v>
      </c>
    </row>
    <row r="128682" spans="1:7" x14ac:dyDescent="0.25">
      <c r="A128682" s="16">
        <v>388355</v>
      </c>
      <c r="B128682" s="17">
        <v>44423.808333333334</v>
      </c>
      <c r="C128682" s="16">
        <v>302205</v>
      </c>
      <c r="D128682" s="16">
        <v>204394</v>
      </c>
      <c r="E128682" s="18">
        <f>VLOOKUP(C128682, Подписчики!$A$1:$C$16000,3,0)</f>
        <v>44356.282163639611</v>
      </c>
      <c r="F128682">
        <v>1</v>
      </c>
      <c r="G128682" s="2">
        <f t="shared" si="2010"/>
        <v>44423.85</v>
      </c>
    </row>
    <row r="128683" spans="1:7" x14ac:dyDescent="0.25">
      <c r="A128683" s="16">
        <v>388359</v>
      </c>
      <c r="B128683" s="17">
        <v>44423.808437500003</v>
      </c>
      <c r="C128683" s="16">
        <v>349152</v>
      </c>
      <c r="D128683" s="16">
        <v>335596</v>
      </c>
      <c r="E128683" s="18">
        <f>VLOOKUP(C128683, Подписчики!$A$1:$C$16000,3,0)</f>
        <v>44310.551430947293</v>
      </c>
      <c r="F128683">
        <v>2</v>
      </c>
      <c r="G128683" s="2">
        <f t="shared" si="2010"/>
        <v>44423.891770833339</v>
      </c>
    </row>
    <row r="128684" spans="1:7" x14ac:dyDescent="0.25">
      <c r="A128684" s="16">
        <v>388364</v>
      </c>
      <c r="B128684" s="17">
        <v>44423.809247685182</v>
      </c>
      <c r="C128684" s="16">
        <v>94859</v>
      </c>
      <c r="D128684" s="16">
        <v>154256</v>
      </c>
      <c r="E128684" s="18">
        <f>VLOOKUP(C128684, Подписчики!$A$1:$C$16000,3,0)</f>
        <v>44310.396511502848</v>
      </c>
      <c r="F128684">
        <v>-4</v>
      </c>
      <c r="G128684" s="2">
        <f t="shared" si="2010"/>
        <v>44423.642581018517</v>
      </c>
    </row>
    <row r="128685" spans="1:7" x14ac:dyDescent="0.25">
      <c r="A128685" s="16">
        <v>388369</v>
      </c>
      <c r="B128685" s="17">
        <v>44423.809247685182</v>
      </c>
      <c r="C128685" s="16">
        <v>186713</v>
      </c>
      <c r="D128685" s="16">
        <v>43842</v>
      </c>
      <c r="E128685" s="18">
        <f>VLOOKUP(C128685, Подписчики!$A$1:$C$16000,3,0)</f>
        <v>44389.724788354702</v>
      </c>
      <c r="F128685">
        <v>0</v>
      </c>
      <c r="G128685" s="2">
        <f t="shared" si="2010"/>
        <v>44423.809247685182</v>
      </c>
    </row>
    <row r="128686" spans="1:7" x14ac:dyDescent="0.25">
      <c r="A128686" s="16">
        <v>388374</v>
      </c>
      <c r="B128686" s="17">
        <v>44423.809652777774</v>
      </c>
      <c r="C128686" s="16">
        <v>110659</v>
      </c>
      <c r="D128686" s="16">
        <v>6475</v>
      </c>
      <c r="E128686" s="18">
        <f>VLOOKUP(C128686, Подписчики!$A$1:$C$16000,3,0)</f>
        <v>44356.510751780632</v>
      </c>
      <c r="F128686">
        <v>1</v>
      </c>
      <c r="G128686" s="2">
        <f t="shared" si="2010"/>
        <v>44423.851319444439</v>
      </c>
    </row>
    <row r="128687" spans="1:7" x14ac:dyDescent="0.25">
      <c r="A128687" s="16">
        <v>388376</v>
      </c>
      <c r="B128687" s="17">
        <v>44423.811273148145</v>
      </c>
      <c r="C128687" s="16">
        <v>47830</v>
      </c>
      <c r="D128687" s="16">
        <v>376840</v>
      </c>
      <c r="E128687" s="18">
        <f>VLOOKUP(C128687, Подписчики!$A$1:$C$16000,3,0)</f>
        <v>44325.030842521366</v>
      </c>
      <c r="F128687">
        <v>1</v>
      </c>
      <c r="G128687" s="2">
        <f t="shared" si="2010"/>
        <v>44423.852939814809</v>
      </c>
    </row>
    <row r="128688" spans="1:7" x14ac:dyDescent="0.25">
      <c r="A128688" s="16">
        <v>388379</v>
      </c>
      <c r="B128688" s="17">
        <v>44423.811273148145</v>
      </c>
      <c r="C128688" s="16">
        <v>50951</v>
      </c>
      <c r="D128688" s="16">
        <v>39621</v>
      </c>
      <c r="E128688" s="18">
        <f>VLOOKUP(C128688, Подписчики!$A$1:$C$16000,3,0)</f>
        <v>44307.800713105418</v>
      </c>
      <c r="F128688">
        <v>1</v>
      </c>
      <c r="G128688" s="2">
        <f t="shared" si="2010"/>
        <v>44423.852939814809</v>
      </c>
    </row>
    <row r="128689" spans="1:7" x14ac:dyDescent="0.25">
      <c r="A128689" s="16">
        <v>388382</v>
      </c>
      <c r="B128689" s="17">
        <v>44423.811273148145</v>
      </c>
      <c r="C128689" s="16">
        <v>54442</v>
      </c>
      <c r="D128689" s="16">
        <v>230507</v>
      </c>
      <c r="E128689" s="18">
        <f>VLOOKUP(C128689, Подписчики!$A$1:$C$16000,3,0)</f>
        <v>44343.378366346158</v>
      </c>
      <c r="F128689">
        <v>1</v>
      </c>
      <c r="G128689" s="2">
        <f t="shared" si="2010"/>
        <v>44423.852939814809</v>
      </c>
    </row>
    <row r="128690" spans="1:7" x14ac:dyDescent="0.25">
      <c r="A128690" s="16">
        <v>388385</v>
      </c>
      <c r="B128690" s="17">
        <v>44423.811273148145</v>
      </c>
      <c r="C128690" s="16">
        <v>326399</v>
      </c>
      <c r="D128690" s="16">
        <v>411922</v>
      </c>
      <c r="E128690" s="18">
        <f>VLOOKUP(C128690, Подписчики!$A$1:$C$16000,3,0)</f>
        <v>44423.034765455843</v>
      </c>
      <c r="F128690">
        <v>1</v>
      </c>
      <c r="G128690" s="2">
        <f t="shared" si="2010"/>
        <v>44423.852939814809</v>
      </c>
    </row>
    <row r="128691" spans="1:7" x14ac:dyDescent="0.25">
      <c r="A128691" s="16">
        <v>388387</v>
      </c>
      <c r="B128691" s="17">
        <v>44423.811400462961</v>
      </c>
      <c r="C128691" s="16">
        <v>299564</v>
      </c>
      <c r="D128691" s="16">
        <v>324743</v>
      </c>
      <c r="E128691" s="18">
        <f>VLOOKUP(C128691, Подписчики!$A$1:$C$16000,3,0)</f>
        <v>44343.816913354698</v>
      </c>
      <c r="F128691">
        <v>3</v>
      </c>
      <c r="G128691" s="2">
        <f t="shared" si="2010"/>
        <v>44423.936400462961</v>
      </c>
    </row>
    <row r="128692" spans="1:7" x14ac:dyDescent="0.25">
      <c r="A128692" s="16">
        <v>388388</v>
      </c>
      <c r="B128692" s="17">
        <v>44423.811678240738</v>
      </c>
      <c r="C128692" s="16">
        <v>124555</v>
      </c>
      <c r="D128692" s="16">
        <v>472908</v>
      </c>
      <c r="E128692" s="18">
        <f>VLOOKUP(C128692, Подписчики!$A$1:$C$16000,3,0)</f>
        <v>44311.503877706557</v>
      </c>
      <c r="F128692">
        <v>2</v>
      </c>
      <c r="G128692" s="2">
        <f t="shared" si="2010"/>
        <v>44423.895011574074</v>
      </c>
    </row>
    <row r="128693" spans="1:7" x14ac:dyDescent="0.25">
      <c r="A128693" s="16">
        <v>388390</v>
      </c>
      <c r="B128693" s="17">
        <v>44423.811678240738</v>
      </c>
      <c r="C128693" s="16">
        <v>343691</v>
      </c>
      <c r="D128693" s="16">
        <v>36003</v>
      </c>
      <c r="E128693" s="18">
        <f>VLOOKUP(C128693, Подписчики!$A$1:$C$16000,3,0)</f>
        <v>44322.61193301282</v>
      </c>
      <c r="F128693">
        <v>2</v>
      </c>
      <c r="G128693" s="2">
        <f t="shared" si="2010"/>
        <v>44423.895011574074</v>
      </c>
    </row>
    <row r="128694" spans="1:7" x14ac:dyDescent="0.25">
      <c r="A128694" s="16">
        <v>388393</v>
      </c>
      <c r="B128694" s="17">
        <v>44423.812083333331</v>
      </c>
      <c r="C128694" s="16">
        <v>195519</v>
      </c>
      <c r="D128694" s="16">
        <v>21407</v>
      </c>
      <c r="E128694" s="18">
        <f>VLOOKUP(C128694, Подписчики!$A$1:$C$16000,3,0)</f>
        <v>44372.578517307695</v>
      </c>
      <c r="F128694">
        <v>3</v>
      </c>
      <c r="G128694" s="2">
        <f t="shared" si="2010"/>
        <v>44423.937083333331</v>
      </c>
    </row>
    <row r="128695" spans="1:7" x14ac:dyDescent="0.25">
      <c r="A128695" s="16">
        <v>388395</v>
      </c>
      <c r="B128695" s="17">
        <v>44423.812893518516</v>
      </c>
      <c r="C128695" s="16">
        <v>317019</v>
      </c>
      <c r="D128695" s="16">
        <v>406287</v>
      </c>
      <c r="E128695" s="18">
        <f>VLOOKUP(C128695, Подписчики!$A$1:$C$16000,3,0)</f>
        <v>44342.604248148149</v>
      </c>
      <c r="F128695">
        <v>1</v>
      </c>
      <c r="G128695" s="2">
        <f t="shared" si="2010"/>
        <v>44423.85456018518</v>
      </c>
    </row>
    <row r="128696" spans="1:7" x14ac:dyDescent="0.25">
      <c r="A128696" s="16">
        <v>388396</v>
      </c>
      <c r="B128696" s="17">
        <v>44423.813333333332</v>
      </c>
      <c r="C128696" s="16">
        <v>326430</v>
      </c>
      <c r="D128696" s="16">
        <v>138209</v>
      </c>
      <c r="E128696" s="18">
        <f>VLOOKUP(C128696, Подписчики!$A$1:$C$16000,3,0)</f>
        <v>44405.029122792024</v>
      </c>
      <c r="F128696">
        <v>1</v>
      </c>
      <c r="G128696" s="2">
        <f t="shared" si="2010"/>
        <v>44423.854999999996</v>
      </c>
    </row>
    <row r="128697" spans="1:7" x14ac:dyDescent="0.25">
      <c r="A128697" s="16">
        <v>388401</v>
      </c>
      <c r="B128697" s="17">
        <v>44423.813668981478</v>
      </c>
      <c r="C128697" s="16">
        <v>160903</v>
      </c>
      <c r="D128697" s="16">
        <v>79774</v>
      </c>
      <c r="E128697" s="18">
        <f>VLOOKUP(C128697, Подписчики!$A$1:$C$16000,3,0)</f>
        <v>44422.623222827635</v>
      </c>
      <c r="F128697">
        <v>2</v>
      </c>
      <c r="G128697" s="2">
        <f t="shared" si="2010"/>
        <v>44423.897002314814</v>
      </c>
    </row>
    <row r="128698" spans="1:7" x14ac:dyDescent="0.25">
      <c r="A128698" s="16">
        <v>388405</v>
      </c>
      <c r="B128698" s="17">
        <v>44423.814108796294</v>
      </c>
      <c r="C128698" s="16">
        <v>185845</v>
      </c>
      <c r="D128698" s="16">
        <v>16315</v>
      </c>
      <c r="E128698" s="18">
        <f>VLOOKUP(C128698, Подписчики!$A$1:$C$16000,3,0)</f>
        <v>44342.206195227918</v>
      </c>
      <c r="F128698">
        <v>-4</v>
      </c>
      <c r="G128698" s="2">
        <f t="shared" si="2010"/>
        <v>44423.64744212963</v>
      </c>
    </row>
    <row r="128699" spans="1:7" x14ac:dyDescent="0.25">
      <c r="A128699" s="16">
        <v>388408</v>
      </c>
      <c r="B128699" s="17">
        <v>44423.81490740741</v>
      </c>
      <c r="C128699" s="16">
        <v>208179</v>
      </c>
      <c r="D128699" s="16">
        <v>394819</v>
      </c>
      <c r="E128699" s="18">
        <f>VLOOKUP(C128699, Подписчики!$A$1:$C$16000,3,0)</f>
        <v>44310.007399715105</v>
      </c>
      <c r="F128699">
        <v>2</v>
      </c>
      <c r="G128699" s="2">
        <f t="shared" si="2010"/>
        <v>44423.898240740746</v>
      </c>
    </row>
    <row r="128700" spans="1:7" x14ac:dyDescent="0.25">
      <c r="A128700" s="16">
        <v>388412</v>
      </c>
      <c r="B128700" s="17">
        <v>44423.816122685188</v>
      </c>
      <c r="C128700" s="16">
        <v>5398</v>
      </c>
      <c r="D128700" s="16">
        <v>115825</v>
      </c>
      <c r="E128700" s="18">
        <f>VLOOKUP(C128700, Подписчики!$A$1:$C$16000,3,0)</f>
        <v>44333.619054095441</v>
      </c>
      <c r="F128700">
        <v>1</v>
      </c>
      <c r="G128700" s="2">
        <f t="shared" si="2010"/>
        <v>44423.857789351852</v>
      </c>
    </row>
    <row r="128701" spans="1:7" x14ac:dyDescent="0.25">
      <c r="A128701" s="16">
        <v>388417</v>
      </c>
      <c r="B128701" s="17">
        <v>44423.816122685188</v>
      </c>
      <c r="C128701" s="16">
        <v>178862</v>
      </c>
      <c r="D128701" s="16">
        <v>154256</v>
      </c>
      <c r="E128701" s="18">
        <f>VLOOKUP(C128701, Подписчики!$A$1:$C$16000,3,0)</f>
        <v>44401.478921509974</v>
      </c>
      <c r="F128701">
        <v>1</v>
      </c>
      <c r="G128701" s="2">
        <f t="shared" si="2010"/>
        <v>44423.857789351852</v>
      </c>
    </row>
    <row r="128702" spans="1:7" x14ac:dyDescent="0.25">
      <c r="A128702" s="16">
        <v>388422</v>
      </c>
      <c r="B128702" s="17">
        <v>44423.817743055559</v>
      </c>
      <c r="C128702" s="16">
        <v>1399</v>
      </c>
      <c r="D128702" s="16">
        <v>373415</v>
      </c>
      <c r="E128702" s="18">
        <f>VLOOKUP(C128702, Подписчики!$A$1:$C$16000,3,0)</f>
        <v>44406.43176819801</v>
      </c>
      <c r="F128702">
        <v>1</v>
      </c>
      <c r="G128702" s="2">
        <f t="shared" si="2010"/>
        <v>44423.859409722223</v>
      </c>
    </row>
    <row r="128703" spans="1:7" x14ac:dyDescent="0.25">
      <c r="A128703" s="16">
        <v>388423</v>
      </c>
      <c r="B128703" s="17">
        <v>44423.818148148152</v>
      </c>
      <c r="C128703" s="16">
        <v>162305</v>
      </c>
      <c r="D128703" s="16">
        <v>226682</v>
      </c>
      <c r="E128703" s="18">
        <f>VLOOKUP(C128703, Подписчики!$A$1:$C$16000,3,0)</f>
        <v>44376.349701745014</v>
      </c>
      <c r="F128703">
        <v>2</v>
      </c>
      <c r="G128703" s="2">
        <f t="shared" si="2010"/>
        <v>44423.901481481487</v>
      </c>
    </row>
    <row r="128704" spans="1:7" x14ac:dyDescent="0.25">
      <c r="A128704" s="16">
        <v>388427</v>
      </c>
      <c r="B128704" s="17">
        <v>44423.819363425922</v>
      </c>
      <c r="C128704" s="16">
        <v>54840</v>
      </c>
      <c r="D128704" s="16">
        <v>347393</v>
      </c>
      <c r="E128704" s="18">
        <f>VLOOKUP(C128704, Подписчики!$A$1:$C$16000,3,0)</f>
        <v>44377.002142022786</v>
      </c>
      <c r="F128704">
        <v>1</v>
      </c>
      <c r="G128704" s="2">
        <f t="shared" si="2010"/>
        <v>44423.861030092587</v>
      </c>
    </row>
    <row r="128705" spans="1:7" x14ac:dyDescent="0.25">
      <c r="A128705" s="16">
        <v>388428</v>
      </c>
      <c r="B128705" s="17">
        <v>44423.8205787037</v>
      </c>
      <c r="C128705" s="16">
        <v>212980</v>
      </c>
      <c r="D128705" s="16">
        <v>394819</v>
      </c>
      <c r="E128705" s="18">
        <f>VLOOKUP(C128705, Подписчики!$A$1:$C$16000,3,0)</f>
        <v>44371.685156908832</v>
      </c>
      <c r="F128705">
        <v>0</v>
      </c>
      <c r="G128705" s="2">
        <f t="shared" si="2010"/>
        <v>44423.8205787037</v>
      </c>
    </row>
    <row r="128706" spans="1:7" x14ac:dyDescent="0.25">
      <c r="A128706" s="16">
        <v>388430</v>
      </c>
      <c r="B128706" s="17">
        <v>44423.822164351855</v>
      </c>
      <c r="C128706" s="16">
        <v>296047</v>
      </c>
      <c r="D128706" s="16">
        <v>165821</v>
      </c>
      <c r="E128706" s="18">
        <f>VLOOKUP(C128706, Подписчики!$A$1:$C$16000,3,0)</f>
        <v>44307.016735541307</v>
      </c>
      <c r="F128706">
        <v>3</v>
      </c>
      <c r="G128706" s="2">
        <f t="shared" ref="G128706:G128769" si="2011">B128706+F128706/24</f>
        <v>44423.947164351855</v>
      </c>
    </row>
    <row r="128707" spans="1:7" x14ac:dyDescent="0.25">
      <c r="A128707" s="16">
        <v>388432</v>
      </c>
      <c r="B128707" s="17">
        <v>44423.825833333336</v>
      </c>
      <c r="C128707" s="16">
        <v>176130</v>
      </c>
      <c r="D128707" s="16">
        <v>118549</v>
      </c>
      <c r="E128707" s="18">
        <f>VLOOKUP(C128707, Подписчики!$A$1:$C$16000,3,0)</f>
        <v>44294.816716524212</v>
      </c>
      <c r="F128707">
        <v>1</v>
      </c>
      <c r="G128707" s="2">
        <f t="shared" si="2011"/>
        <v>44423.8675</v>
      </c>
    </row>
    <row r="128708" spans="1:7" x14ac:dyDescent="0.25">
      <c r="A128708" s="16">
        <v>388437</v>
      </c>
      <c r="B128708" s="17">
        <v>44423.826238425929</v>
      </c>
      <c r="C128708" s="16">
        <v>115546</v>
      </c>
      <c r="D128708" s="16">
        <v>154815</v>
      </c>
      <c r="E128708" s="18">
        <f>VLOOKUP(C128708, Подписчики!$A$1:$C$16000,3,0)</f>
        <v>44341.316830982905</v>
      </c>
      <c r="F128708">
        <v>2</v>
      </c>
      <c r="G128708" s="2">
        <f t="shared" si="2011"/>
        <v>44423.909571759265</v>
      </c>
    </row>
    <row r="128709" spans="1:7" x14ac:dyDescent="0.25">
      <c r="A128709" s="16">
        <v>388438</v>
      </c>
      <c r="B128709" s="17">
        <v>44423.826238425929</v>
      </c>
      <c r="C128709" s="16">
        <v>306474</v>
      </c>
      <c r="D128709" s="16">
        <v>194335</v>
      </c>
      <c r="E128709" s="18">
        <f>VLOOKUP(C128709, Подписчики!$A$1:$C$16000,3,0)</f>
        <v>44308.967227243586</v>
      </c>
      <c r="F128709">
        <v>2</v>
      </c>
      <c r="G128709" s="2">
        <f t="shared" si="2011"/>
        <v>44423.909571759265</v>
      </c>
    </row>
    <row r="128710" spans="1:7" x14ac:dyDescent="0.25">
      <c r="A128710" s="16">
        <v>388443</v>
      </c>
      <c r="B128710" s="17">
        <v>44423.826597222222</v>
      </c>
      <c r="C128710" s="16">
        <v>183286</v>
      </c>
      <c r="D128710" s="16">
        <v>158978</v>
      </c>
      <c r="E128710" s="18">
        <f>VLOOKUP(C128710, Подписчики!$A$1:$C$16000,3,0)</f>
        <v>44408.667120121085</v>
      </c>
      <c r="F128710">
        <v>12</v>
      </c>
      <c r="G128710" s="2">
        <f t="shared" si="2011"/>
        <v>44424.326597222222</v>
      </c>
    </row>
    <row r="128711" spans="1:7" x14ac:dyDescent="0.25">
      <c r="A128711" s="16">
        <v>388444</v>
      </c>
      <c r="B128711" s="17">
        <v>44423.826643518521</v>
      </c>
      <c r="C128711" s="16">
        <v>35760</v>
      </c>
      <c r="D128711" s="16">
        <v>312954</v>
      </c>
      <c r="E128711" s="18">
        <f>VLOOKUP(C128711, Подписчики!$A$1:$C$16000,3,0)</f>
        <v>44371.259222364672</v>
      </c>
      <c r="F128711">
        <v>3</v>
      </c>
      <c r="G128711" s="2">
        <f t="shared" si="2011"/>
        <v>44423.951643518521</v>
      </c>
    </row>
    <row r="128712" spans="1:7" x14ac:dyDescent="0.25">
      <c r="A128712" s="16">
        <v>388449</v>
      </c>
      <c r="B128712" s="17">
        <v>44423.826689814814</v>
      </c>
      <c r="C128712" s="16">
        <v>270765</v>
      </c>
      <c r="D128712" s="16">
        <v>154256</v>
      </c>
      <c r="E128712" s="18">
        <f>VLOOKUP(C128712, Подписчики!$A$1:$C$16000,3,0)</f>
        <v>44396.707694622513</v>
      </c>
      <c r="F128712">
        <v>6</v>
      </c>
      <c r="G128712" s="2">
        <f t="shared" si="2011"/>
        <v>44424.076689814814</v>
      </c>
    </row>
    <row r="128713" spans="1:7" x14ac:dyDescent="0.25">
      <c r="A128713" s="16">
        <v>388450</v>
      </c>
      <c r="B128713" s="17">
        <v>44423.827662037038</v>
      </c>
      <c r="C128713" s="16">
        <v>19507</v>
      </c>
      <c r="D128713" s="16">
        <v>347393</v>
      </c>
      <c r="E128713" s="18">
        <f>VLOOKUP(C128713, Подписчики!$A$1:$C$16000,3,0)</f>
        <v>44344.56360687322</v>
      </c>
      <c r="F128713">
        <v>2</v>
      </c>
      <c r="G128713" s="2">
        <f t="shared" si="2011"/>
        <v>44423.910995370374</v>
      </c>
    </row>
    <row r="128714" spans="1:7" x14ac:dyDescent="0.25">
      <c r="A128714" s="16">
        <v>388454</v>
      </c>
      <c r="B128714" s="17">
        <v>44423.8278587963</v>
      </c>
      <c r="C128714" s="16">
        <v>193630</v>
      </c>
      <c r="D128714" s="16">
        <v>394819</v>
      </c>
      <c r="E128714" s="18">
        <f>VLOOKUP(C128714, Подписчики!$A$1:$C$16000,3,0)</f>
        <v>44422.158955698011</v>
      </c>
      <c r="F128714">
        <v>2</v>
      </c>
      <c r="G128714" s="2">
        <f t="shared" si="2011"/>
        <v>44423.911192129635</v>
      </c>
    </row>
    <row r="128715" spans="1:7" x14ac:dyDescent="0.25">
      <c r="A128715" s="16">
        <v>388457</v>
      </c>
      <c r="B128715" s="17">
        <v>44423.8278587963</v>
      </c>
      <c r="C128715" s="16">
        <v>254244</v>
      </c>
      <c r="D128715" s="16">
        <v>88863</v>
      </c>
      <c r="E128715" s="18">
        <f>VLOOKUP(C128715, Подписчики!$A$1:$C$16000,3,0)</f>
        <v>44370.400173290604</v>
      </c>
      <c r="F128715">
        <v>2</v>
      </c>
      <c r="G128715" s="2">
        <f t="shared" si="2011"/>
        <v>44423.911192129635</v>
      </c>
    </row>
    <row r="128716" spans="1:7" x14ac:dyDescent="0.25">
      <c r="A128716" s="16">
        <v>388462</v>
      </c>
      <c r="B128716" s="17">
        <v>44423.828668981485</v>
      </c>
      <c r="C128716" s="16">
        <v>315826</v>
      </c>
      <c r="D128716" s="16">
        <v>155428</v>
      </c>
      <c r="E128716" s="18">
        <f>VLOOKUP(C128716, Подписчики!$A$1:$C$16000,3,0)</f>
        <v>44298.347749216526</v>
      </c>
      <c r="F128716">
        <v>0</v>
      </c>
      <c r="G128716" s="2">
        <f t="shared" si="2011"/>
        <v>44423.828668981485</v>
      </c>
    </row>
    <row r="128717" spans="1:7" x14ac:dyDescent="0.25">
      <c r="A128717" s="16">
        <v>388464</v>
      </c>
      <c r="B128717" s="17">
        <v>44423.829074074078</v>
      </c>
      <c r="C128717" s="16">
        <v>291385</v>
      </c>
      <c r="D128717" s="16">
        <v>102472</v>
      </c>
      <c r="E128717" s="18">
        <f>VLOOKUP(C128717, Подписчики!$A$1:$C$16000,3,0)</f>
        <v>44399.081954736474</v>
      </c>
      <c r="F128717">
        <v>1</v>
      </c>
      <c r="G128717" s="2">
        <f t="shared" si="2011"/>
        <v>44423.870740740742</v>
      </c>
    </row>
    <row r="128718" spans="1:7" x14ac:dyDescent="0.25">
      <c r="A128718" s="16">
        <v>388468</v>
      </c>
      <c r="B128718" s="17">
        <v>44423.829074074078</v>
      </c>
      <c r="C128718" s="16">
        <v>304181</v>
      </c>
      <c r="D128718" s="16">
        <v>228696</v>
      </c>
      <c r="E128718" s="18">
        <f>VLOOKUP(C128718, Подписчики!$A$1:$C$16000,3,0)</f>
        <v>44376.965930947292</v>
      </c>
      <c r="F128718">
        <v>1</v>
      </c>
      <c r="G128718" s="2">
        <f t="shared" si="2011"/>
        <v>44423.870740740742</v>
      </c>
    </row>
    <row r="128719" spans="1:7" x14ac:dyDescent="0.25">
      <c r="A128719" s="16">
        <v>388473</v>
      </c>
      <c r="B128719" s="17">
        <v>44423.830289351848</v>
      </c>
      <c r="C128719" s="16">
        <v>82730</v>
      </c>
      <c r="D128719" s="16">
        <v>5151</v>
      </c>
      <c r="E128719" s="18">
        <f>VLOOKUP(C128719, Подписчики!$A$1:$C$16000,3,0)</f>
        <v>44400.818880698011</v>
      </c>
      <c r="F128719">
        <v>0</v>
      </c>
      <c r="G128719" s="2">
        <f t="shared" si="2011"/>
        <v>44423.830289351848</v>
      </c>
    </row>
    <row r="128720" spans="1:7" x14ac:dyDescent="0.25">
      <c r="A128720" s="16">
        <v>388477</v>
      </c>
      <c r="B128720" s="17">
        <v>44423.830983796295</v>
      </c>
      <c r="C128720" s="16">
        <v>214619</v>
      </c>
      <c r="D128720" s="16">
        <v>224856</v>
      </c>
      <c r="E128720" s="18">
        <f>VLOOKUP(C128720, Подписчики!$A$1:$C$16000,3,0)</f>
        <v>44373.840592521366</v>
      </c>
      <c r="F128720">
        <v>2</v>
      </c>
      <c r="G128720" s="2">
        <f t="shared" si="2011"/>
        <v>44423.914317129631</v>
      </c>
    </row>
    <row r="128721" spans="1:7" x14ac:dyDescent="0.25">
      <c r="A128721" s="16">
        <v>388478</v>
      </c>
      <c r="B128721" s="17">
        <v>44423.831099537034</v>
      </c>
      <c r="C128721" s="16">
        <v>274329</v>
      </c>
      <c r="D128721" s="16">
        <v>404226</v>
      </c>
      <c r="E128721" s="18">
        <f>VLOOKUP(C128721, Подписчики!$A$1:$C$16000,3,0)</f>
        <v>44381.835130270658</v>
      </c>
      <c r="F128721">
        <v>2</v>
      </c>
      <c r="G128721" s="2">
        <f t="shared" si="2011"/>
        <v>44423.91443287037</v>
      </c>
    </row>
    <row r="128722" spans="1:7" x14ac:dyDescent="0.25">
      <c r="A128722" s="16">
        <v>388481</v>
      </c>
      <c r="B128722" s="17">
        <v>44423.832303240742</v>
      </c>
      <c r="C128722" s="16">
        <v>25071</v>
      </c>
      <c r="D128722" s="16">
        <v>52293</v>
      </c>
      <c r="E128722" s="18">
        <f>VLOOKUP(C128722, Подписчики!$A$1:$C$16000,3,0)</f>
        <v>44316.184029843309</v>
      </c>
      <c r="F128722">
        <v>5</v>
      </c>
      <c r="G128722" s="2">
        <f t="shared" si="2011"/>
        <v>44424.040636574078</v>
      </c>
    </row>
    <row r="128723" spans="1:7" x14ac:dyDescent="0.25">
      <c r="A128723" s="16">
        <v>388485</v>
      </c>
      <c r="B128723" s="17">
        <v>44423.832303240742</v>
      </c>
      <c r="C128723" s="16">
        <v>296883</v>
      </c>
      <c r="D128723" s="16">
        <v>158978</v>
      </c>
      <c r="E128723" s="18">
        <f>VLOOKUP(C128723, Подписчики!$A$1:$C$16000,3,0)</f>
        <v>44302.119797186613</v>
      </c>
      <c r="F128723">
        <v>1</v>
      </c>
      <c r="G128723" s="2">
        <f t="shared" si="2011"/>
        <v>44423.873969907407</v>
      </c>
    </row>
    <row r="128724" spans="1:7" x14ac:dyDescent="0.25">
      <c r="A128724" s="16">
        <v>388486</v>
      </c>
      <c r="B128724" s="17">
        <v>44423.832824074074</v>
      </c>
      <c r="C128724" s="16">
        <v>114140</v>
      </c>
      <c r="D128724" s="16">
        <v>330333</v>
      </c>
      <c r="E128724" s="18">
        <f>VLOOKUP(C128724, Подписчики!$A$1:$C$16000,3,0)</f>
        <v>44371.73501538462</v>
      </c>
      <c r="F128724">
        <v>4</v>
      </c>
      <c r="G128724" s="2">
        <f t="shared" si="2011"/>
        <v>44423.999490740738</v>
      </c>
    </row>
    <row r="128725" spans="1:7" x14ac:dyDescent="0.25">
      <c r="A128725" s="16">
        <v>388490</v>
      </c>
      <c r="B128725" s="17">
        <v>44423.83556712963</v>
      </c>
      <c r="C128725" s="16">
        <v>243795</v>
      </c>
      <c r="D128725" s="16">
        <v>23621</v>
      </c>
      <c r="E128725" s="18">
        <f>VLOOKUP(C128725, Подписчики!$A$1:$C$16000,3,0)</f>
        <v>44377.826422222221</v>
      </c>
      <c r="F128725">
        <v>0</v>
      </c>
      <c r="G128725" s="2">
        <f t="shared" si="2011"/>
        <v>44423.83556712963</v>
      </c>
    </row>
    <row r="128726" spans="1:7" x14ac:dyDescent="0.25">
      <c r="A128726" s="16">
        <v>388495</v>
      </c>
      <c r="B128726" s="17">
        <v>44423.835949074077</v>
      </c>
      <c r="C128726" s="16">
        <v>23213</v>
      </c>
      <c r="D128726" s="16">
        <v>182191</v>
      </c>
      <c r="E128726" s="18">
        <f>VLOOKUP(C128726, Подписчики!$A$1:$C$16000,3,0)</f>
        <v>44343.924002955842</v>
      </c>
      <c r="F128726">
        <v>2</v>
      </c>
      <c r="G128726" s="2">
        <f t="shared" si="2011"/>
        <v>44423.919282407413</v>
      </c>
    </row>
    <row r="128727" spans="1:7" x14ac:dyDescent="0.25">
      <c r="A128727" s="16">
        <v>388499</v>
      </c>
      <c r="B128727" s="17">
        <v>44423.837164351855</v>
      </c>
      <c r="C128727" s="16">
        <v>85261</v>
      </c>
      <c r="D128727" s="16">
        <v>78646</v>
      </c>
      <c r="E128727" s="18">
        <f>VLOOKUP(C128727, Подписчики!$A$1:$C$16000,3,0)</f>
        <v>44343.557342735046</v>
      </c>
      <c r="F128727">
        <v>1</v>
      </c>
      <c r="G128727" s="2">
        <f t="shared" si="2011"/>
        <v>44423.878831018519</v>
      </c>
    </row>
    <row r="128728" spans="1:7" x14ac:dyDescent="0.25">
      <c r="A128728" s="16">
        <v>388500</v>
      </c>
      <c r="B128728" s="17">
        <v>44423.83797453704</v>
      </c>
      <c r="C128728" s="16">
        <v>154833</v>
      </c>
      <c r="D128728" s="16">
        <v>392434</v>
      </c>
      <c r="E128728" s="18">
        <f>VLOOKUP(C128728, Подписчики!$A$1:$C$16000,3,0)</f>
        <v>44344.243142735038</v>
      </c>
      <c r="F128728">
        <v>3</v>
      </c>
      <c r="G128728" s="2">
        <f t="shared" si="2011"/>
        <v>44423.96297453704</v>
      </c>
    </row>
    <row r="128729" spans="1:7" x14ac:dyDescent="0.25">
      <c r="A128729" s="16">
        <v>388504</v>
      </c>
      <c r="B128729" s="17">
        <v>44423.839583333334</v>
      </c>
      <c r="C128729" s="16">
        <v>265486</v>
      </c>
      <c r="D128729" s="16">
        <v>344775</v>
      </c>
      <c r="E128729" s="18">
        <f>VLOOKUP(C128729, Подписчики!$A$1:$C$16000,3,0)</f>
        <v>44316.313405769237</v>
      </c>
      <c r="F128729">
        <v>3</v>
      </c>
      <c r="G128729" s="2">
        <f t="shared" si="2011"/>
        <v>44423.964583333334</v>
      </c>
    </row>
    <row r="128730" spans="1:7" x14ac:dyDescent="0.25">
      <c r="A128730" s="16">
        <v>388507</v>
      </c>
      <c r="B128730" s="17">
        <v>44423.840266203704</v>
      </c>
      <c r="C128730" s="16">
        <v>138254</v>
      </c>
      <c r="D128730" s="16">
        <v>51368</v>
      </c>
      <c r="E128730" s="18">
        <f>VLOOKUP(C128730, Подписчики!$A$1:$C$16000,3,0)</f>
        <v>44344.078837215107</v>
      </c>
      <c r="F128730">
        <v>1</v>
      </c>
      <c r="G128730" s="2">
        <f t="shared" si="2011"/>
        <v>44423.881932870368</v>
      </c>
    </row>
    <row r="128731" spans="1:7" x14ac:dyDescent="0.25">
      <c r="A128731" s="16">
        <v>388511</v>
      </c>
      <c r="B128731" s="17">
        <v>44423.840798611112</v>
      </c>
      <c r="C128731" s="16">
        <v>135181</v>
      </c>
      <c r="D128731" s="16">
        <v>297015</v>
      </c>
      <c r="E128731" s="18">
        <f>VLOOKUP(C128731, Подписчики!$A$1:$C$16000,3,0)</f>
        <v>44309.785156873222</v>
      </c>
      <c r="F128731">
        <v>2</v>
      </c>
      <c r="G128731" s="2">
        <f t="shared" si="2011"/>
        <v>44423.924131944448</v>
      </c>
    </row>
    <row r="128732" spans="1:7" x14ac:dyDescent="0.25">
      <c r="A128732" s="16">
        <v>388513</v>
      </c>
      <c r="B128732" s="17">
        <v>44423.841203703705</v>
      </c>
      <c r="C128732" s="16">
        <v>126885</v>
      </c>
      <c r="D128732" s="16">
        <v>472712</v>
      </c>
      <c r="E128732" s="18">
        <f>VLOOKUP(C128732, Подписчики!$A$1:$C$16000,3,0)</f>
        <v>44309.901768447293</v>
      </c>
      <c r="F128732">
        <v>3</v>
      </c>
      <c r="G128732" s="2">
        <f t="shared" si="2011"/>
        <v>44423.966203703705</v>
      </c>
    </row>
    <row r="128733" spans="1:7" x14ac:dyDescent="0.25">
      <c r="A128733" s="16">
        <v>388514</v>
      </c>
      <c r="B128733" s="17">
        <v>44423.841608796298</v>
      </c>
      <c r="C128733" s="16">
        <v>134021</v>
      </c>
      <c r="D128733" s="16">
        <v>81226</v>
      </c>
      <c r="E128733" s="18">
        <f>VLOOKUP(C128733, Подписчики!$A$1:$C$16000,3,0)</f>
        <v>44315.151823254986</v>
      </c>
      <c r="F128733">
        <v>0</v>
      </c>
      <c r="G128733" s="2">
        <f t="shared" si="2011"/>
        <v>44423.841608796298</v>
      </c>
    </row>
    <row r="128734" spans="1:7" x14ac:dyDescent="0.25">
      <c r="A128734" s="16">
        <v>388519</v>
      </c>
      <c r="B128734" s="17">
        <v>44423.842824074076</v>
      </c>
      <c r="C128734" s="16">
        <v>328761</v>
      </c>
      <c r="D128734" s="16">
        <v>389368</v>
      </c>
      <c r="E128734" s="18">
        <f>VLOOKUP(C128734, Подписчики!$A$1:$C$16000,3,0)</f>
        <v>44371.046182514241</v>
      </c>
      <c r="F128734">
        <v>3</v>
      </c>
      <c r="G128734" s="2">
        <f t="shared" si="2011"/>
        <v>44423.967824074076</v>
      </c>
    </row>
    <row r="128735" spans="1:7" x14ac:dyDescent="0.25">
      <c r="A128735" s="16">
        <v>388522</v>
      </c>
      <c r="B128735" s="17">
        <v>44423.843634259261</v>
      </c>
      <c r="C128735" s="16">
        <v>214260</v>
      </c>
      <c r="D128735" s="16">
        <v>113137</v>
      </c>
      <c r="E128735" s="18">
        <f>VLOOKUP(C128735, Подписчики!$A$1:$C$16000,3,0)</f>
        <v>44324.823354095439</v>
      </c>
      <c r="F128735">
        <v>1</v>
      </c>
      <c r="G128735" s="2">
        <f t="shared" si="2011"/>
        <v>44423.885300925926</v>
      </c>
    </row>
    <row r="128736" spans="1:7" x14ac:dyDescent="0.25">
      <c r="A128736" s="16">
        <v>388524</v>
      </c>
      <c r="B128736" s="17">
        <v>44423.844143518516</v>
      </c>
      <c r="C128736" s="16">
        <v>83760</v>
      </c>
      <c r="D128736" s="16">
        <v>231864</v>
      </c>
      <c r="E128736" s="18">
        <f>VLOOKUP(C128736, Подписчики!$A$1:$C$16000,3,0)</f>
        <v>44347.446879594019</v>
      </c>
      <c r="F128736">
        <v>-5</v>
      </c>
      <c r="G128736" s="2">
        <f t="shared" si="2011"/>
        <v>44423.63581018518</v>
      </c>
    </row>
    <row r="128737" spans="1:7" x14ac:dyDescent="0.25">
      <c r="A128737" s="16">
        <v>388525</v>
      </c>
      <c r="B128737" s="17">
        <v>44423.845254629632</v>
      </c>
      <c r="C128737" s="16">
        <v>6095</v>
      </c>
      <c r="D128737" s="16">
        <v>88008</v>
      </c>
      <c r="E128737" s="18">
        <f>VLOOKUP(C128737, Подписчики!$A$1:$C$16000,3,0)</f>
        <v>44314.180489494305</v>
      </c>
      <c r="F128737">
        <v>1</v>
      </c>
      <c r="G128737" s="2">
        <f t="shared" si="2011"/>
        <v>44423.886921296296</v>
      </c>
    </row>
    <row r="128738" spans="1:7" x14ac:dyDescent="0.25">
      <c r="A128738" s="16">
        <v>388527</v>
      </c>
      <c r="B128738" s="17">
        <v>44423.845254629632</v>
      </c>
      <c r="C128738" s="16">
        <v>24806</v>
      </c>
      <c r="D128738" s="16">
        <v>21760</v>
      </c>
      <c r="E128738" s="18">
        <f>VLOOKUP(C128738, Подписчики!$A$1:$C$16000,3,0)</f>
        <v>44310.66036057692</v>
      </c>
      <c r="F128738">
        <v>1</v>
      </c>
      <c r="G128738" s="2">
        <f t="shared" si="2011"/>
        <v>44423.886921296296</v>
      </c>
    </row>
    <row r="128739" spans="1:7" x14ac:dyDescent="0.25">
      <c r="A128739" s="16">
        <v>388531</v>
      </c>
      <c r="B128739" s="17">
        <v>44423.846273148149</v>
      </c>
      <c r="C128739" s="16">
        <v>193093</v>
      </c>
      <c r="D128739" s="16">
        <v>118549</v>
      </c>
      <c r="E128739" s="18">
        <f>VLOOKUP(C128739, Подписчики!$A$1:$C$16000,3,0)</f>
        <v>44344.353293198008</v>
      </c>
      <c r="F128739">
        <v>0</v>
      </c>
      <c r="G128739" s="2">
        <f t="shared" si="2011"/>
        <v>44423.846273148149</v>
      </c>
    </row>
    <row r="128740" spans="1:7" x14ac:dyDescent="0.25">
      <c r="A128740" s="16">
        <v>388534</v>
      </c>
      <c r="B128740" s="17">
        <v>44423.846331018518</v>
      </c>
      <c r="C128740" s="16">
        <v>144633</v>
      </c>
      <c r="D128740" s="16">
        <v>445697</v>
      </c>
      <c r="E128740" s="18">
        <f>VLOOKUP(C128740, Подписчики!$A$1:$C$16000,3,0)</f>
        <v>44344.393059188034</v>
      </c>
      <c r="F128740">
        <v>1</v>
      </c>
      <c r="G128740" s="2">
        <f t="shared" si="2011"/>
        <v>44423.887997685182</v>
      </c>
    </row>
    <row r="128741" spans="1:7" x14ac:dyDescent="0.25">
      <c r="A128741" s="16">
        <v>388535</v>
      </c>
      <c r="B128741" s="17">
        <v>44423.846608796295</v>
      </c>
      <c r="C128741" s="16">
        <v>88809</v>
      </c>
      <c r="D128741" s="16">
        <v>411922</v>
      </c>
      <c r="E128741" s="18">
        <f>VLOOKUP(C128741, Подписчики!$A$1:$C$16000,3,0)</f>
        <v>44370.974075569808</v>
      </c>
      <c r="F128741">
        <v>2</v>
      </c>
      <c r="G128741" s="2">
        <f t="shared" si="2011"/>
        <v>44423.929942129631</v>
      </c>
    </row>
    <row r="128742" spans="1:7" x14ac:dyDescent="0.25">
      <c r="A128742" s="16">
        <v>388540</v>
      </c>
      <c r="B128742" s="17">
        <v>44423.846875000003</v>
      </c>
      <c r="C128742" s="16">
        <v>171589</v>
      </c>
      <c r="D128742" s="16">
        <v>324893</v>
      </c>
      <c r="E128742" s="18">
        <f>VLOOKUP(C128742, Подписчики!$A$1:$C$16000,3,0)</f>
        <v>44385.242723254989</v>
      </c>
      <c r="F128742">
        <v>1</v>
      </c>
      <c r="G128742" s="2">
        <f t="shared" si="2011"/>
        <v>44423.888541666667</v>
      </c>
    </row>
    <row r="128743" spans="1:7" x14ac:dyDescent="0.25">
      <c r="A128743" s="16">
        <v>388544</v>
      </c>
      <c r="B128743" s="17">
        <v>44423.847002314818</v>
      </c>
      <c r="C128743" s="16">
        <v>221808</v>
      </c>
      <c r="D128743" s="16">
        <v>139440</v>
      </c>
      <c r="E128743" s="18">
        <f>VLOOKUP(C128743, Подписчики!$A$1:$C$16000,3,0)</f>
        <v>44344.660258475786</v>
      </c>
      <c r="F128743">
        <v>0</v>
      </c>
      <c r="G128743" s="2">
        <f t="shared" si="2011"/>
        <v>44423.847002314818</v>
      </c>
    </row>
    <row r="128744" spans="1:7" x14ac:dyDescent="0.25">
      <c r="A128744" s="16">
        <v>388546</v>
      </c>
      <c r="B128744" s="17">
        <v>44423.847280092596</v>
      </c>
      <c r="C128744" s="16">
        <v>119102</v>
      </c>
      <c r="D128744" s="16">
        <v>303008</v>
      </c>
      <c r="E128744" s="18">
        <f>VLOOKUP(C128744, Подписчики!$A$1:$C$16000,3,0)</f>
        <v>44372.811562001429</v>
      </c>
      <c r="F128744">
        <v>2</v>
      </c>
      <c r="G128744" s="2">
        <f t="shared" si="2011"/>
        <v>44423.930613425931</v>
      </c>
    </row>
    <row r="128745" spans="1:7" x14ac:dyDescent="0.25">
      <c r="A128745" s="16">
        <v>388549</v>
      </c>
      <c r="B128745" s="17">
        <v>44423.848483796297</v>
      </c>
      <c r="C128745" s="16">
        <v>115605</v>
      </c>
      <c r="D128745" s="16">
        <v>336965</v>
      </c>
      <c r="E128745" s="18">
        <f>VLOOKUP(C128745, Подписчики!$A$1:$C$16000,3,0)</f>
        <v>44320.472325641029</v>
      </c>
      <c r="F128745">
        <v>1</v>
      </c>
      <c r="G128745" s="2">
        <f t="shared" si="2011"/>
        <v>44423.890150462961</v>
      </c>
    </row>
    <row r="128746" spans="1:7" x14ac:dyDescent="0.25">
      <c r="A128746" s="16">
        <v>388550</v>
      </c>
      <c r="B128746" s="17">
        <v>44423.848483796297</v>
      </c>
      <c r="C128746" s="16">
        <v>165711</v>
      </c>
      <c r="D128746" s="16">
        <v>182191</v>
      </c>
      <c r="E128746" s="18">
        <f>VLOOKUP(C128746, Подписчики!$A$1:$C$16000,3,0)</f>
        <v>44322.637986431619</v>
      </c>
      <c r="F128746">
        <v>1</v>
      </c>
      <c r="G128746" s="2">
        <f t="shared" si="2011"/>
        <v>44423.890150462961</v>
      </c>
    </row>
    <row r="128747" spans="1:7" x14ac:dyDescent="0.25">
      <c r="A128747" s="16">
        <v>388555</v>
      </c>
      <c r="B128747" s="17">
        <v>44423.849293981482</v>
      </c>
      <c r="C128747" s="16">
        <v>54833</v>
      </c>
      <c r="D128747" s="16">
        <v>172251</v>
      </c>
      <c r="E128747" s="18">
        <f>VLOOKUP(C128747, Подписчики!$A$1:$C$16000,3,0)</f>
        <v>44309.461343198003</v>
      </c>
      <c r="F128747">
        <v>3</v>
      </c>
      <c r="G128747" s="2">
        <f t="shared" si="2011"/>
        <v>44423.974293981482</v>
      </c>
    </row>
    <row r="128748" spans="1:7" x14ac:dyDescent="0.25">
      <c r="A128748" s="16">
        <v>388559</v>
      </c>
      <c r="B128748" s="17">
        <v>44423.849699074075</v>
      </c>
      <c r="C128748" s="16">
        <v>36031</v>
      </c>
      <c r="D128748" s="16">
        <v>223759</v>
      </c>
      <c r="E128748" s="18">
        <f>VLOOKUP(C128748, Подписчики!$A$1:$C$16000,3,0)</f>
        <v>44402.066381873221</v>
      </c>
      <c r="F128748">
        <v>-8</v>
      </c>
      <c r="G128748" s="2">
        <f t="shared" si="2011"/>
        <v>44423.516365740739</v>
      </c>
    </row>
    <row r="128749" spans="1:7" x14ac:dyDescent="0.25">
      <c r="A128749" s="16">
        <v>388561</v>
      </c>
      <c r="B128749" s="17">
        <v>44423.850243055553</v>
      </c>
      <c r="C128749" s="16">
        <v>294105</v>
      </c>
      <c r="D128749" s="16">
        <v>158978</v>
      </c>
      <c r="E128749" s="18">
        <f>VLOOKUP(C128749, Подписчики!$A$1:$C$16000,3,0)</f>
        <v>44372.067946011404</v>
      </c>
      <c r="F128749">
        <v>1</v>
      </c>
      <c r="G128749" s="2">
        <f t="shared" si="2011"/>
        <v>44423.891909722217</v>
      </c>
    </row>
    <row r="128750" spans="1:7" x14ac:dyDescent="0.25">
      <c r="A128750" s="16">
        <v>388562</v>
      </c>
      <c r="B128750" s="17">
        <v>44423.851319444446</v>
      </c>
      <c r="C128750" s="16">
        <v>141858</v>
      </c>
      <c r="D128750" s="16">
        <v>5151</v>
      </c>
      <c r="E128750" s="18">
        <f>VLOOKUP(C128750, Подписчики!$A$1:$C$16000,3,0)</f>
        <v>44414.180832834754</v>
      </c>
      <c r="F128750">
        <v>4</v>
      </c>
      <c r="G128750" s="2">
        <f t="shared" si="2011"/>
        <v>44424.01798611111</v>
      </c>
    </row>
    <row r="128751" spans="1:7" x14ac:dyDescent="0.25">
      <c r="A128751" s="16">
        <v>388566</v>
      </c>
      <c r="B128751" s="17">
        <v>44423.851724537039</v>
      </c>
      <c r="C128751" s="16">
        <v>151873</v>
      </c>
      <c r="D128751" s="16">
        <v>195606</v>
      </c>
      <c r="E128751" s="18">
        <f>VLOOKUP(C128751, Подписчики!$A$1:$C$16000,3,0)</f>
        <v>44362.824525391741</v>
      </c>
      <c r="F128751">
        <v>1</v>
      </c>
      <c r="G128751" s="2">
        <f t="shared" si="2011"/>
        <v>44423.893391203703</v>
      </c>
    </row>
    <row r="128752" spans="1:7" x14ac:dyDescent="0.25">
      <c r="A128752" s="16">
        <v>388571</v>
      </c>
      <c r="B128752" s="17">
        <v>44423.85229166667</v>
      </c>
      <c r="C128752" s="16">
        <v>83035</v>
      </c>
      <c r="D128752" s="16">
        <v>351192</v>
      </c>
      <c r="E128752" s="18">
        <f>VLOOKUP(C128752, Подписчики!$A$1:$C$16000,3,0)</f>
        <v>44308.28693027066</v>
      </c>
      <c r="F128752">
        <v>4</v>
      </c>
      <c r="G128752" s="2">
        <f t="shared" si="2011"/>
        <v>44424.018958333334</v>
      </c>
    </row>
    <row r="128753" spans="1:7" x14ac:dyDescent="0.25">
      <c r="A128753" s="16">
        <v>388574</v>
      </c>
      <c r="B128753" s="17">
        <v>44423.852337962962</v>
      </c>
      <c r="C128753" s="16">
        <v>313358</v>
      </c>
      <c r="D128753" s="16">
        <v>180863</v>
      </c>
      <c r="E128753" s="18">
        <f>VLOOKUP(C128753, Подписчики!$A$1:$C$16000,3,0)</f>
        <v>44346.083884864674</v>
      </c>
      <c r="F128753">
        <v>-5</v>
      </c>
      <c r="G128753" s="2">
        <f t="shared" si="2011"/>
        <v>44423.644004629627</v>
      </c>
    </row>
    <row r="128754" spans="1:7" x14ac:dyDescent="0.25">
      <c r="A128754" s="16">
        <v>388575</v>
      </c>
      <c r="B128754" s="17">
        <v>44423.852939814817</v>
      </c>
      <c r="C128754" s="16">
        <v>66496</v>
      </c>
      <c r="D128754" s="16">
        <v>244574</v>
      </c>
      <c r="E128754" s="18">
        <f>VLOOKUP(C128754, Подписчики!$A$1:$C$16000,3,0)</f>
        <v>44315.046929273507</v>
      </c>
      <c r="F128754">
        <v>0</v>
      </c>
      <c r="G128754" s="2">
        <f t="shared" si="2011"/>
        <v>44423.852939814817</v>
      </c>
    </row>
    <row r="128755" spans="1:7" x14ac:dyDescent="0.25">
      <c r="A128755" s="16">
        <v>388579</v>
      </c>
      <c r="B128755" s="17">
        <v>44423.852939814817</v>
      </c>
      <c r="C128755" s="16">
        <v>325151</v>
      </c>
      <c r="D128755" s="16">
        <v>347393</v>
      </c>
      <c r="E128755" s="18">
        <f>VLOOKUP(C128755, Подписчики!$A$1:$C$16000,3,0)</f>
        <v>44348.403565883193</v>
      </c>
      <c r="F128755">
        <v>0</v>
      </c>
      <c r="G128755" s="2">
        <f t="shared" si="2011"/>
        <v>44423.852939814817</v>
      </c>
    </row>
    <row r="128756" spans="1:7" x14ac:dyDescent="0.25">
      <c r="A128756" s="16">
        <v>388580</v>
      </c>
      <c r="B128756" s="17">
        <v>44423.854155092595</v>
      </c>
      <c r="C128756" s="16">
        <v>299892</v>
      </c>
      <c r="D128756" s="16">
        <v>346056</v>
      </c>
      <c r="E128756" s="18">
        <f>VLOOKUP(C128756, Подписчики!$A$1:$C$16000,3,0)</f>
        <v>44308.676447364676</v>
      </c>
      <c r="F128756">
        <v>1</v>
      </c>
      <c r="G128756" s="2">
        <f t="shared" si="2011"/>
        <v>44423.895821759259</v>
      </c>
    </row>
    <row r="128757" spans="1:7" x14ac:dyDescent="0.25">
      <c r="A128757" s="16">
        <v>388581</v>
      </c>
      <c r="B128757" s="17">
        <v>44423.854155092595</v>
      </c>
      <c r="C128757" s="16">
        <v>195290</v>
      </c>
      <c r="D128757" s="16">
        <v>185049</v>
      </c>
      <c r="E128757" s="18">
        <f>VLOOKUP(C128757, Подписчики!$A$1:$C$16000,3,0)</f>
        <v>44371.613887642452</v>
      </c>
      <c r="F128757">
        <v>-1</v>
      </c>
      <c r="G128757" s="2">
        <f t="shared" si="2011"/>
        <v>44423.81248842593</v>
      </c>
    </row>
    <row r="128758" spans="1:7" x14ac:dyDescent="0.25">
      <c r="A128758" s="16">
        <v>388582</v>
      </c>
      <c r="B128758" s="17">
        <v>44423.854560185187</v>
      </c>
      <c r="C128758" s="16">
        <v>246681</v>
      </c>
      <c r="D128758" s="16">
        <v>122982</v>
      </c>
      <c r="E128758" s="18">
        <f>VLOOKUP(C128758, Подписчики!$A$1:$C$16000,3,0)</f>
        <v>44310.118423575499</v>
      </c>
      <c r="F128758">
        <v>0</v>
      </c>
      <c r="G128758" s="2">
        <f t="shared" si="2011"/>
        <v>44423.854560185187</v>
      </c>
    </row>
    <row r="128759" spans="1:7" x14ac:dyDescent="0.25">
      <c r="A128759" s="16">
        <v>388586</v>
      </c>
      <c r="B128759" s="17">
        <v>44423.85491898148</v>
      </c>
      <c r="C128759" s="16">
        <v>17741</v>
      </c>
      <c r="D128759" s="16">
        <v>230507</v>
      </c>
      <c r="E128759" s="18">
        <f>VLOOKUP(C128759, Подписчики!$A$1:$C$16000,3,0)</f>
        <v>44315.488126139608</v>
      </c>
      <c r="F128759">
        <v>4</v>
      </c>
      <c r="G128759" s="2">
        <f t="shared" si="2011"/>
        <v>44424.021585648145</v>
      </c>
    </row>
    <row r="128760" spans="1:7" x14ac:dyDescent="0.25">
      <c r="A128760" s="16">
        <v>388590</v>
      </c>
      <c r="B128760" s="17">
        <v>44423.85496527778</v>
      </c>
      <c r="C128760" s="16">
        <v>164129</v>
      </c>
      <c r="D128760" s="16">
        <v>242428</v>
      </c>
      <c r="E128760" s="18">
        <f>VLOOKUP(C128760, Подписчики!$A$1:$C$16000,3,0)</f>
        <v>44313.482331374646</v>
      </c>
      <c r="F128760">
        <v>1</v>
      </c>
      <c r="G128760" s="2">
        <f t="shared" si="2011"/>
        <v>44423.896631944444</v>
      </c>
    </row>
    <row r="128761" spans="1:7" x14ac:dyDescent="0.25">
      <c r="A128761" s="16">
        <v>388594</v>
      </c>
      <c r="B128761" s="17">
        <v>44423.85496527778</v>
      </c>
      <c r="C128761" s="16">
        <v>245015</v>
      </c>
      <c r="D128761" s="16">
        <v>298151</v>
      </c>
      <c r="E128761" s="18">
        <f>VLOOKUP(C128761, Подписчики!$A$1:$C$16000,3,0)</f>
        <v>44371.544265883189</v>
      </c>
      <c r="F128761">
        <v>1</v>
      </c>
      <c r="G128761" s="2">
        <f t="shared" si="2011"/>
        <v>44423.896631944444</v>
      </c>
    </row>
    <row r="128762" spans="1:7" x14ac:dyDescent="0.25">
      <c r="A128762" s="16">
        <v>388595</v>
      </c>
      <c r="B128762" s="17">
        <v>44423.855671296296</v>
      </c>
      <c r="C128762" s="16">
        <v>207797</v>
      </c>
      <c r="D128762" s="16">
        <v>351192</v>
      </c>
      <c r="E128762" s="18">
        <f>VLOOKUP(C128762, Подписчики!$A$1:$C$16000,3,0)</f>
        <v>44394.540090918803</v>
      </c>
      <c r="F128762">
        <v>2</v>
      </c>
      <c r="G128762" s="2">
        <f t="shared" si="2011"/>
        <v>44423.939004629632</v>
      </c>
    </row>
    <row r="128763" spans="1:7" x14ac:dyDescent="0.25">
      <c r="A128763" s="16">
        <v>388598</v>
      </c>
      <c r="B128763" s="17">
        <v>44423.855775462966</v>
      </c>
      <c r="C128763" s="16">
        <v>129395</v>
      </c>
      <c r="D128763" s="16">
        <v>140573</v>
      </c>
      <c r="E128763" s="18">
        <f>VLOOKUP(C128763, Подписчики!$A$1:$C$16000,3,0)</f>
        <v>44310.61332631766</v>
      </c>
      <c r="F128763">
        <v>3</v>
      </c>
      <c r="G128763" s="2">
        <f t="shared" si="2011"/>
        <v>44423.980775462966</v>
      </c>
    </row>
    <row r="128764" spans="1:7" x14ac:dyDescent="0.25">
      <c r="A128764" s="16">
        <v>388601</v>
      </c>
      <c r="B128764" s="17">
        <v>44423.856574074074</v>
      </c>
      <c r="C128764" s="16">
        <v>46903</v>
      </c>
      <c r="D128764" s="16">
        <v>33094</v>
      </c>
      <c r="E128764" s="18">
        <f>VLOOKUP(C128764, Подписчики!$A$1:$C$16000,3,0)</f>
        <v>44372.346757051288</v>
      </c>
      <c r="F128764">
        <v>1</v>
      </c>
      <c r="G128764" s="2">
        <f t="shared" si="2011"/>
        <v>44423.898240740738</v>
      </c>
    </row>
    <row r="128765" spans="1:7" x14ac:dyDescent="0.25">
      <c r="A128765" s="16">
        <v>388605</v>
      </c>
      <c r="B128765" s="17">
        <v>44423.856574074074</v>
      </c>
      <c r="C128765" s="16">
        <v>109161</v>
      </c>
      <c r="D128765" s="16">
        <v>270904</v>
      </c>
      <c r="E128765" s="18">
        <f>VLOOKUP(C128765, Подписчики!$A$1:$C$16000,3,0)</f>
        <v>44296.200978810542</v>
      </c>
      <c r="F128765">
        <v>1</v>
      </c>
      <c r="G128765" s="2">
        <f t="shared" si="2011"/>
        <v>44423.898240740738</v>
      </c>
    </row>
    <row r="128766" spans="1:7" x14ac:dyDescent="0.25">
      <c r="A128766" s="16">
        <v>388606</v>
      </c>
      <c r="B128766" s="17">
        <v>44423.856574074074</v>
      </c>
      <c r="C128766" s="16">
        <v>318080</v>
      </c>
      <c r="D128766" s="16">
        <v>86587</v>
      </c>
      <c r="E128766" s="18">
        <f>VLOOKUP(C128766, Подписчики!$A$1:$C$16000,3,0)</f>
        <v>44311.295025641033</v>
      </c>
      <c r="F128766">
        <v>1</v>
      </c>
      <c r="G128766" s="2">
        <f t="shared" si="2011"/>
        <v>44423.898240740738</v>
      </c>
    </row>
    <row r="128767" spans="1:7" x14ac:dyDescent="0.25">
      <c r="A128767" s="16">
        <v>388611</v>
      </c>
      <c r="B128767" s="17">
        <v>44423.856979166667</v>
      </c>
      <c r="C128767" s="16">
        <v>79984</v>
      </c>
      <c r="D128767" s="16">
        <v>179296</v>
      </c>
      <c r="E128767" s="18">
        <f>VLOOKUP(C128767, Подписчики!$A$1:$C$16000,3,0)</f>
        <v>44381.999658048437</v>
      </c>
      <c r="F128767">
        <v>2</v>
      </c>
      <c r="G128767" s="2">
        <f t="shared" si="2011"/>
        <v>44423.940312500003</v>
      </c>
    </row>
    <row r="128768" spans="1:7" x14ac:dyDescent="0.25">
      <c r="A128768" s="16">
        <v>388613</v>
      </c>
      <c r="B128768" s="17">
        <v>44423.858194444445</v>
      </c>
      <c r="C128768" s="16">
        <v>276663</v>
      </c>
      <c r="D128768" s="16">
        <v>258219</v>
      </c>
      <c r="E128768" s="18">
        <f>VLOOKUP(C128768, Подписчики!$A$1:$C$16000,3,0)</f>
        <v>44330.606585113957</v>
      </c>
      <c r="F128768">
        <v>1</v>
      </c>
      <c r="G128768" s="2">
        <f t="shared" si="2011"/>
        <v>44423.899861111109</v>
      </c>
    </row>
    <row r="128769" spans="1:7" x14ac:dyDescent="0.25">
      <c r="A128769" s="16">
        <v>388615</v>
      </c>
      <c r="B128769" s="17">
        <v>44423.858668981484</v>
      </c>
      <c r="C128769" s="16">
        <v>45199</v>
      </c>
      <c r="D128769" s="16">
        <v>379466</v>
      </c>
      <c r="E128769" s="18">
        <f>VLOOKUP(C128769, Подписчики!$A$1:$C$16000,3,0)</f>
        <v>44397.149274964388</v>
      </c>
      <c r="F128769">
        <v>2</v>
      </c>
      <c r="G128769" s="2">
        <f t="shared" si="2011"/>
        <v>44423.94200231482</v>
      </c>
    </row>
    <row r="128770" spans="1:7" x14ac:dyDescent="0.25">
      <c r="A128770" s="16">
        <v>388617</v>
      </c>
      <c r="B128770" s="17">
        <v>44423.85900462963</v>
      </c>
      <c r="C128770" s="16">
        <v>260977</v>
      </c>
      <c r="D128770" s="16">
        <v>119030</v>
      </c>
      <c r="E128770" s="18">
        <f>VLOOKUP(C128770, Подписчики!$A$1:$C$16000,3,0)</f>
        <v>44379.575058475784</v>
      </c>
      <c r="F128770">
        <v>3</v>
      </c>
      <c r="G128770" s="2">
        <f t="shared" ref="G128770:G128833" si="2012">B128770+F128770/24</f>
        <v>44423.98400462963</v>
      </c>
    </row>
    <row r="128771" spans="1:7" x14ac:dyDescent="0.25">
      <c r="A128771" s="16">
        <v>388620</v>
      </c>
      <c r="B128771" s="17">
        <v>44423.859814814816</v>
      </c>
      <c r="C128771" s="16">
        <v>130070</v>
      </c>
      <c r="D128771" s="16">
        <v>180863</v>
      </c>
      <c r="E128771" s="18">
        <f>VLOOKUP(C128771, Подписчики!$A$1:$C$16000,3,0)</f>
        <v>44377.25714163106</v>
      </c>
      <c r="F128771">
        <v>1</v>
      </c>
      <c r="G128771" s="2">
        <f t="shared" si="2012"/>
        <v>44423.90148148148</v>
      </c>
    </row>
    <row r="128772" spans="1:7" x14ac:dyDescent="0.25">
      <c r="A128772" s="16">
        <v>388624</v>
      </c>
      <c r="B128772" s="17">
        <v>44423.860219907408</v>
      </c>
      <c r="C128772" s="16">
        <v>132108</v>
      </c>
      <c r="D128772" s="16">
        <v>419338</v>
      </c>
      <c r="E128772" s="18">
        <f>VLOOKUP(C128772, Подписчики!$A$1:$C$16000,3,0)</f>
        <v>44315.598431873223</v>
      </c>
      <c r="F128772">
        <v>2</v>
      </c>
      <c r="G128772" s="2">
        <f t="shared" si="2012"/>
        <v>44423.943553240744</v>
      </c>
    </row>
    <row r="128773" spans="1:7" x14ac:dyDescent="0.25">
      <c r="A128773" s="16">
        <v>388629</v>
      </c>
      <c r="B128773" s="17">
        <v>44423.860625000001</v>
      </c>
      <c r="C128773" s="16">
        <v>48977</v>
      </c>
      <c r="D128773" s="16">
        <v>305608</v>
      </c>
      <c r="E128773" s="18">
        <f>VLOOKUP(C128773, Подписчики!$A$1:$C$16000,3,0)</f>
        <v>44380.813559650996</v>
      </c>
      <c r="F128773">
        <v>3</v>
      </c>
      <c r="G128773" s="2">
        <f t="shared" si="2012"/>
        <v>44423.985625000001</v>
      </c>
    </row>
    <row r="128774" spans="1:7" x14ac:dyDescent="0.25">
      <c r="A128774" s="16">
        <v>388631</v>
      </c>
      <c r="B128774" s="17">
        <v>44423.860625000001</v>
      </c>
      <c r="C128774" s="16">
        <v>148112</v>
      </c>
      <c r="D128774" s="16">
        <v>413286</v>
      </c>
      <c r="E128774" s="18">
        <f>VLOOKUP(C128774, Подписчики!$A$1:$C$16000,3,0)</f>
        <v>44386.042762215104</v>
      </c>
      <c r="F128774">
        <v>3</v>
      </c>
      <c r="G128774" s="2">
        <f t="shared" si="2012"/>
        <v>44423.985625000001</v>
      </c>
    </row>
    <row r="128775" spans="1:7" x14ac:dyDescent="0.25">
      <c r="A128775" s="16">
        <v>388633</v>
      </c>
      <c r="B128775" s="17">
        <v>44423.864074074074</v>
      </c>
      <c r="C128775" s="16">
        <v>239831</v>
      </c>
      <c r="D128775" s="16">
        <v>182841</v>
      </c>
      <c r="E128775" s="18">
        <f>VLOOKUP(C128775, Подписчики!$A$1:$C$16000,3,0)</f>
        <v>44329.985126958687</v>
      </c>
      <c r="F128775">
        <v>6</v>
      </c>
      <c r="G128775" s="2">
        <f t="shared" si="2012"/>
        <v>44424.114074074074</v>
      </c>
    </row>
    <row r="128776" spans="1:7" x14ac:dyDescent="0.25">
      <c r="A128776" s="16">
        <v>388637</v>
      </c>
      <c r="B128776" s="17">
        <v>44423.864664351851</v>
      </c>
      <c r="C128776" s="16">
        <v>61307</v>
      </c>
      <c r="D128776" s="16">
        <v>439981</v>
      </c>
      <c r="E128776" s="18">
        <f>VLOOKUP(C128776, Подписчики!$A$1:$C$16000,3,0)</f>
        <v>44380.540542735049</v>
      </c>
      <c r="F128776">
        <v>1</v>
      </c>
      <c r="G128776" s="2">
        <f t="shared" si="2012"/>
        <v>44423.906331018516</v>
      </c>
    </row>
    <row r="128777" spans="1:7" x14ac:dyDescent="0.25">
      <c r="A128777" s="16">
        <v>388642</v>
      </c>
      <c r="B128777" s="17">
        <v>44423.865069444444</v>
      </c>
      <c r="C128777" s="16">
        <v>29864</v>
      </c>
      <c r="D128777" s="16">
        <v>119030</v>
      </c>
      <c r="E128777" s="18">
        <f>VLOOKUP(C128777, Подписчики!$A$1:$C$16000,3,0)</f>
        <v>44299.808259579768</v>
      </c>
      <c r="F128777">
        <v>2</v>
      </c>
      <c r="G128777" s="2">
        <f t="shared" si="2012"/>
        <v>44423.94840277778</v>
      </c>
    </row>
    <row r="128778" spans="1:7" x14ac:dyDescent="0.25">
      <c r="A128778" s="16">
        <v>388643</v>
      </c>
      <c r="B128778" s="17">
        <v>44423.865069444444</v>
      </c>
      <c r="C128778" s="16">
        <v>318948</v>
      </c>
      <c r="D128778" s="16">
        <v>318588</v>
      </c>
      <c r="E128778" s="18">
        <f>VLOOKUP(C128778, Подписчики!$A$1:$C$16000,3,0)</f>
        <v>44324.000293233621</v>
      </c>
      <c r="F128778">
        <v>2</v>
      </c>
      <c r="G128778" s="2">
        <f t="shared" si="2012"/>
        <v>44423.94840277778</v>
      </c>
    </row>
    <row r="128779" spans="1:7" x14ac:dyDescent="0.25">
      <c r="A128779" s="16">
        <v>388646</v>
      </c>
      <c r="B128779" s="17">
        <v>44423.865879629629</v>
      </c>
      <c r="C128779" s="16">
        <v>71843</v>
      </c>
      <c r="D128779" s="16">
        <v>470762</v>
      </c>
      <c r="E128779" s="18">
        <f>VLOOKUP(C128779, Подписчики!$A$1:$C$16000,3,0)</f>
        <v>44406.869482122514</v>
      </c>
      <c r="F128779">
        <v>0</v>
      </c>
      <c r="G128779" s="2">
        <f t="shared" si="2012"/>
        <v>44423.865879629629</v>
      </c>
    </row>
    <row r="128780" spans="1:7" x14ac:dyDescent="0.25">
      <c r="A128780" s="16">
        <v>388648</v>
      </c>
      <c r="B128780" s="17">
        <v>44423.866284722222</v>
      </c>
      <c r="C128780" s="16">
        <v>288395</v>
      </c>
      <c r="D128780" s="16">
        <v>301748</v>
      </c>
      <c r="E128780" s="18">
        <f>VLOOKUP(C128780, Подписчики!$A$1:$C$16000,3,0)</f>
        <v>44422.648738568379</v>
      </c>
      <c r="F128780">
        <v>1</v>
      </c>
      <c r="G128780" s="2">
        <f t="shared" si="2012"/>
        <v>44423.907951388886</v>
      </c>
    </row>
    <row r="128781" spans="1:7" x14ac:dyDescent="0.25">
      <c r="A128781" s="16">
        <v>388650</v>
      </c>
      <c r="B128781" s="17">
        <v>44423.8675</v>
      </c>
      <c r="C128781" s="16">
        <v>90327</v>
      </c>
      <c r="D128781" s="16">
        <v>380039</v>
      </c>
      <c r="E128781" s="18">
        <f>VLOOKUP(C128781, Подписчики!$A$1:$C$16000,3,0)</f>
        <v>44291.159423112535</v>
      </c>
      <c r="F128781">
        <v>4</v>
      </c>
      <c r="G128781" s="2">
        <f t="shared" si="2012"/>
        <v>44424.034166666665</v>
      </c>
    </row>
    <row r="128782" spans="1:7" x14ac:dyDescent="0.25">
      <c r="A128782" s="16">
        <v>388653</v>
      </c>
      <c r="B128782" s="17">
        <v>44423.867696759262</v>
      </c>
      <c r="C128782" s="16">
        <v>122426</v>
      </c>
      <c r="D128782" s="16">
        <v>172251</v>
      </c>
      <c r="E128782" s="18">
        <f>VLOOKUP(C128782, Подписчики!$A$1:$C$16000,3,0)</f>
        <v>44373.659441132477</v>
      </c>
      <c r="F128782">
        <v>1</v>
      </c>
      <c r="G128782" s="2">
        <f t="shared" si="2012"/>
        <v>44423.909363425926</v>
      </c>
    </row>
    <row r="128783" spans="1:7" x14ac:dyDescent="0.25">
      <c r="A128783" s="16">
        <v>388656</v>
      </c>
      <c r="B128783" s="17">
        <v>44423.867766203701</v>
      </c>
      <c r="C128783" s="16">
        <v>180571</v>
      </c>
      <c r="D128783" s="16">
        <v>43842</v>
      </c>
      <c r="E128783" s="18">
        <f>VLOOKUP(C128783, Подписчики!$A$1:$C$16000,3,0)</f>
        <v>44370.505789209405</v>
      </c>
      <c r="F128783">
        <v>2</v>
      </c>
      <c r="G128783" s="2">
        <f t="shared" si="2012"/>
        <v>44423.951099537036</v>
      </c>
    </row>
    <row r="128784" spans="1:7" x14ac:dyDescent="0.25">
      <c r="A128784" s="16">
        <v>388661</v>
      </c>
      <c r="B128784" s="17">
        <v>44423.867905092593</v>
      </c>
      <c r="C128784" s="16">
        <v>110392</v>
      </c>
      <c r="D128784" s="16">
        <v>455413</v>
      </c>
      <c r="E128784" s="18">
        <f>VLOOKUP(C128784, Подписчики!$A$1:$C$16000,3,0)</f>
        <v>44371.659529558405</v>
      </c>
      <c r="F128784">
        <v>1</v>
      </c>
      <c r="G128784" s="2">
        <f t="shared" si="2012"/>
        <v>44423.909571759257</v>
      </c>
    </row>
    <row r="128785" spans="1:7" x14ac:dyDescent="0.25">
      <c r="A128785" s="16">
        <v>388666</v>
      </c>
      <c r="B128785" s="17">
        <v>44423.869525462964</v>
      </c>
      <c r="C128785" s="16">
        <v>16723</v>
      </c>
      <c r="D128785" s="16">
        <v>250679</v>
      </c>
      <c r="E128785" s="18">
        <f>VLOOKUP(C128785, Подписчики!$A$1:$C$16000,3,0)</f>
        <v>44402.001163817666</v>
      </c>
      <c r="F128785">
        <v>1</v>
      </c>
      <c r="G128785" s="2">
        <f t="shared" si="2012"/>
        <v>44423.911192129628</v>
      </c>
    </row>
    <row r="128786" spans="1:7" x14ac:dyDescent="0.25">
      <c r="A128786" s="16">
        <v>388671</v>
      </c>
      <c r="B128786" s="17">
        <v>44423.869525462964</v>
      </c>
      <c r="C128786" s="16">
        <v>207108</v>
      </c>
      <c r="D128786" s="16">
        <v>316827</v>
      </c>
      <c r="E128786" s="18">
        <f>VLOOKUP(C128786, Подписчики!$A$1:$C$16000,3,0)</f>
        <v>44374.478041168091</v>
      </c>
      <c r="F128786">
        <v>1</v>
      </c>
      <c r="G128786" s="2">
        <f t="shared" si="2012"/>
        <v>44423.911192129628</v>
      </c>
    </row>
    <row r="128787" spans="1:7" x14ac:dyDescent="0.25">
      <c r="A128787" s="16">
        <v>388672</v>
      </c>
      <c r="B128787" s="17">
        <v>44423.869930555556</v>
      </c>
      <c r="C128787" s="16">
        <v>332170</v>
      </c>
      <c r="D128787" s="16">
        <v>351192</v>
      </c>
      <c r="E128787" s="18">
        <f>VLOOKUP(C128787, Подписчики!$A$1:$C$16000,3,0)</f>
        <v>44344.040879344728</v>
      </c>
      <c r="F128787">
        <v>2</v>
      </c>
      <c r="G128787" s="2">
        <f t="shared" si="2012"/>
        <v>44423.953263888892</v>
      </c>
    </row>
    <row r="128788" spans="1:7" x14ac:dyDescent="0.25">
      <c r="A128788" s="16">
        <v>388673</v>
      </c>
      <c r="B128788" s="17">
        <v>44423.870740740742</v>
      </c>
      <c r="C128788" s="16">
        <v>83945</v>
      </c>
      <c r="D128788" s="16">
        <v>23621</v>
      </c>
      <c r="E128788" s="18">
        <f>VLOOKUP(C128788, Подписчики!$A$1:$C$16000,3,0)</f>
        <v>44346.577780235042</v>
      </c>
      <c r="F128788">
        <v>0</v>
      </c>
      <c r="G128788" s="2">
        <f t="shared" si="2012"/>
        <v>44423.870740740742</v>
      </c>
    </row>
    <row r="128789" spans="1:7" x14ac:dyDescent="0.25">
      <c r="A128789" s="16">
        <v>388678</v>
      </c>
      <c r="B128789" s="17">
        <v>44423.870740740742</v>
      </c>
      <c r="C128789" s="16">
        <v>96946</v>
      </c>
      <c r="D128789" s="16">
        <v>207760</v>
      </c>
      <c r="E128789" s="18">
        <f>VLOOKUP(C128789, Подписчики!$A$1:$C$16000,3,0)</f>
        <v>44377.152245548437</v>
      </c>
      <c r="F128789">
        <v>0</v>
      </c>
      <c r="G128789" s="2">
        <f t="shared" si="2012"/>
        <v>44423.870740740742</v>
      </c>
    </row>
    <row r="128790" spans="1:7" x14ac:dyDescent="0.25">
      <c r="A128790" s="16">
        <v>388680</v>
      </c>
      <c r="B128790" s="17">
        <v>44423.870740740742</v>
      </c>
      <c r="C128790" s="16">
        <v>150659</v>
      </c>
      <c r="D128790" s="16">
        <v>230507</v>
      </c>
      <c r="E128790" s="18">
        <f>VLOOKUP(C128790, Подписчики!$A$1:$C$16000,3,0)</f>
        <v>44373.935713141029</v>
      </c>
      <c r="F128790">
        <v>0</v>
      </c>
      <c r="G128790" s="2">
        <f t="shared" si="2012"/>
        <v>44423.870740740742</v>
      </c>
    </row>
    <row r="128791" spans="1:7" x14ac:dyDescent="0.25">
      <c r="A128791" s="16">
        <v>388685</v>
      </c>
      <c r="B128791" s="17">
        <v>44423.870740740742</v>
      </c>
      <c r="C128791" s="16">
        <v>322457</v>
      </c>
      <c r="D128791" s="16">
        <v>204394</v>
      </c>
      <c r="E128791" s="18">
        <f>VLOOKUP(C128791, Подписчики!$A$1:$C$16000,3,0)</f>
        <v>44346.411955519943</v>
      </c>
      <c r="F128791">
        <v>0</v>
      </c>
      <c r="G128791" s="2">
        <f t="shared" si="2012"/>
        <v>44423.870740740742</v>
      </c>
    </row>
    <row r="128792" spans="1:7" x14ac:dyDescent="0.25">
      <c r="A128792" s="16">
        <v>388690</v>
      </c>
      <c r="B128792" s="17">
        <v>44423.872361111113</v>
      </c>
      <c r="C128792" s="16">
        <v>200890</v>
      </c>
      <c r="D128792" s="16">
        <v>230507</v>
      </c>
      <c r="E128792" s="18">
        <f>VLOOKUP(C128792, Подписчики!$A$1:$C$16000,3,0)</f>
        <v>44406.984137215106</v>
      </c>
      <c r="F128792">
        <v>0</v>
      </c>
      <c r="G128792" s="2">
        <f t="shared" si="2012"/>
        <v>44423.872361111113</v>
      </c>
    </row>
    <row r="128793" spans="1:7" x14ac:dyDescent="0.25">
      <c r="A128793" s="16">
        <v>388691</v>
      </c>
      <c r="B128793" s="17">
        <v>44423.872465277775</v>
      </c>
      <c r="C128793" s="16">
        <v>57930</v>
      </c>
      <c r="D128793" s="16">
        <v>292782</v>
      </c>
      <c r="E128793" s="18">
        <f>VLOOKUP(C128793, Подписчики!$A$1:$C$16000,3,0)</f>
        <v>44295.130205199435</v>
      </c>
      <c r="F128793">
        <v>2</v>
      </c>
      <c r="G128793" s="2">
        <f t="shared" si="2012"/>
        <v>44423.95579861111</v>
      </c>
    </row>
    <row r="128794" spans="1:7" x14ac:dyDescent="0.25">
      <c r="A128794" s="16">
        <v>388693</v>
      </c>
      <c r="B128794" s="17">
        <v>44423.872766203705</v>
      </c>
      <c r="C128794" s="16">
        <v>73198</v>
      </c>
      <c r="D128794" s="16">
        <v>43623</v>
      </c>
      <c r="E128794" s="18">
        <f>VLOOKUP(C128794, Подписчики!$A$1:$C$16000,3,0)</f>
        <v>44345.165168874635</v>
      </c>
      <c r="F128794">
        <v>5</v>
      </c>
      <c r="G128794" s="2">
        <f t="shared" si="2012"/>
        <v>44424.081099537041</v>
      </c>
    </row>
    <row r="128795" spans="1:7" x14ac:dyDescent="0.25">
      <c r="A128795" s="16">
        <v>388694</v>
      </c>
      <c r="B128795" s="17">
        <v>44423.873564814814</v>
      </c>
      <c r="C128795" s="16">
        <v>197352</v>
      </c>
      <c r="D128795" s="16">
        <v>250679</v>
      </c>
      <c r="E128795" s="18">
        <f>VLOOKUP(C128795, Подписчики!$A$1:$C$16000,3,0)</f>
        <v>44343.484212179494</v>
      </c>
      <c r="F128795">
        <v>3</v>
      </c>
      <c r="G128795" s="2">
        <f t="shared" si="2012"/>
        <v>44423.998564814814</v>
      </c>
    </row>
    <row r="128796" spans="1:7" x14ac:dyDescent="0.25">
      <c r="A128796" s="16">
        <v>388698</v>
      </c>
      <c r="B128796" s="17">
        <v>44423.87599537037</v>
      </c>
      <c r="C128796" s="16">
        <v>276767</v>
      </c>
      <c r="D128796" s="16">
        <v>158978</v>
      </c>
      <c r="E128796" s="18">
        <f>VLOOKUP(C128796, Подписчики!$A$1:$C$16000,3,0)</f>
        <v>44330.032595548437</v>
      </c>
      <c r="F128796">
        <v>1</v>
      </c>
      <c r="G128796" s="2">
        <f t="shared" si="2012"/>
        <v>44423.917662037034</v>
      </c>
    </row>
    <row r="128797" spans="1:7" x14ac:dyDescent="0.25">
      <c r="A128797" s="16">
        <v>388700</v>
      </c>
      <c r="B128797" s="17">
        <v>44423.876400462963</v>
      </c>
      <c r="C128797" s="16">
        <v>217676</v>
      </c>
      <c r="D128797" s="16">
        <v>158978</v>
      </c>
      <c r="E128797" s="18">
        <f>VLOOKUP(C128797, Подписчики!$A$1:$C$16000,3,0)</f>
        <v>44344.347056801991</v>
      </c>
      <c r="F128797">
        <v>-6</v>
      </c>
      <c r="G128797" s="2">
        <f t="shared" si="2012"/>
        <v>44423.626400462963</v>
      </c>
    </row>
    <row r="128798" spans="1:7" x14ac:dyDescent="0.25">
      <c r="A128798" s="16">
        <v>388703</v>
      </c>
      <c r="B128798" s="17">
        <v>44423.877615740741</v>
      </c>
      <c r="C128798" s="16">
        <v>303928</v>
      </c>
      <c r="D128798" s="16">
        <v>153893</v>
      </c>
      <c r="E128798" s="18">
        <f>VLOOKUP(C128798, Подписчики!$A$1:$C$16000,3,0)</f>
        <v>44327.018890918807</v>
      </c>
      <c r="F128798">
        <v>1</v>
      </c>
      <c r="G128798" s="2">
        <f t="shared" si="2012"/>
        <v>44423.919282407405</v>
      </c>
    </row>
    <row r="128799" spans="1:7" x14ac:dyDescent="0.25">
      <c r="A128799" s="16">
        <v>388705</v>
      </c>
      <c r="B128799" s="17">
        <v>44423.878020833334</v>
      </c>
      <c r="C128799" s="16">
        <v>27715</v>
      </c>
      <c r="D128799" s="16">
        <v>347393</v>
      </c>
      <c r="E128799" s="18">
        <f>VLOOKUP(C128799, Подписчики!$A$1:$C$16000,3,0)</f>
        <v>44364.843761502852</v>
      </c>
      <c r="F128799">
        <v>2</v>
      </c>
      <c r="G128799" s="2">
        <f t="shared" si="2012"/>
        <v>44423.961354166669</v>
      </c>
    </row>
    <row r="128800" spans="1:7" x14ac:dyDescent="0.25">
      <c r="A128800" s="16">
        <v>388709</v>
      </c>
      <c r="B128800" s="17">
        <v>44423.878842592596</v>
      </c>
      <c r="C128800" s="16">
        <v>69182</v>
      </c>
      <c r="D128800" s="16">
        <v>401945</v>
      </c>
      <c r="E128800" s="18">
        <f>VLOOKUP(C128800, Подписчики!$A$1:$C$16000,3,0)</f>
        <v>44373.096798254985</v>
      </c>
      <c r="F128800">
        <v>1</v>
      </c>
      <c r="G128800" s="2">
        <f t="shared" si="2012"/>
        <v>44423.92050925926</v>
      </c>
    </row>
    <row r="128801" spans="1:7" x14ac:dyDescent="0.25">
      <c r="A128801" s="16">
        <v>388714</v>
      </c>
      <c r="B128801" s="17">
        <v>44423.879236111112</v>
      </c>
      <c r="C128801" s="16">
        <v>59535</v>
      </c>
      <c r="D128801" s="16">
        <v>314593</v>
      </c>
      <c r="E128801" s="18">
        <f>VLOOKUP(C128801, Подписчики!$A$1:$C$16000,3,0)</f>
        <v>44341.074976317665</v>
      </c>
      <c r="F128801">
        <v>1</v>
      </c>
      <c r="G128801" s="2">
        <f t="shared" si="2012"/>
        <v>44423.920902777776</v>
      </c>
    </row>
    <row r="128802" spans="1:7" x14ac:dyDescent="0.25">
      <c r="A128802" s="16">
        <v>388716</v>
      </c>
      <c r="B128802" s="17">
        <v>44423.879236111112</v>
      </c>
      <c r="C128802" s="16">
        <v>213055</v>
      </c>
      <c r="D128802" s="16">
        <v>242428</v>
      </c>
      <c r="E128802" s="18">
        <f>VLOOKUP(C128802, Подписчики!$A$1:$C$16000,3,0)</f>
        <v>44405.34269750712</v>
      </c>
      <c r="F128802">
        <v>1</v>
      </c>
      <c r="G128802" s="2">
        <f t="shared" si="2012"/>
        <v>44423.920902777776</v>
      </c>
    </row>
    <row r="128803" spans="1:7" x14ac:dyDescent="0.25">
      <c r="A128803" s="16">
        <v>388718</v>
      </c>
      <c r="B128803" s="17">
        <v>44423.879641203705</v>
      </c>
      <c r="C128803" s="16">
        <v>251112</v>
      </c>
      <c r="D128803" s="16">
        <v>258251</v>
      </c>
      <c r="E128803" s="18">
        <f>VLOOKUP(C128803, Подписчики!$A$1:$C$16000,3,0)</f>
        <v>44347.853089743585</v>
      </c>
      <c r="F128803">
        <v>2</v>
      </c>
      <c r="G128803" s="2">
        <f t="shared" si="2012"/>
        <v>44423.96297453704</v>
      </c>
    </row>
    <row r="128804" spans="1:7" x14ac:dyDescent="0.25">
      <c r="A128804" s="16">
        <v>388721</v>
      </c>
      <c r="B128804" s="17">
        <v>44423.880046296297</v>
      </c>
      <c r="C128804" s="16">
        <v>315197</v>
      </c>
      <c r="D128804" s="16">
        <v>345044</v>
      </c>
      <c r="E128804" s="18">
        <f>VLOOKUP(C128804, Подписчики!$A$1:$C$16000,3,0)</f>
        <v>44313.291664245015</v>
      </c>
      <c r="F128804">
        <v>3</v>
      </c>
      <c r="G128804" s="2">
        <f t="shared" si="2012"/>
        <v>44424.005046296297</v>
      </c>
    </row>
    <row r="128805" spans="1:7" x14ac:dyDescent="0.25">
      <c r="A128805" s="16">
        <v>388726</v>
      </c>
      <c r="B128805" s="17">
        <v>44423.88045138889</v>
      </c>
      <c r="C128805" s="16">
        <v>1918</v>
      </c>
      <c r="D128805" s="16">
        <v>118549</v>
      </c>
      <c r="E128805" s="18">
        <f>VLOOKUP(C128805, Подписчики!$A$1:$C$16000,3,0)</f>
        <v>44364.192483226492</v>
      </c>
      <c r="F128805">
        <v>0</v>
      </c>
      <c r="G128805" s="2">
        <f t="shared" si="2012"/>
        <v>44423.88045138889</v>
      </c>
    </row>
    <row r="128806" spans="1:7" x14ac:dyDescent="0.25">
      <c r="A128806" s="16">
        <v>388729</v>
      </c>
      <c r="B128806" s="17">
        <v>44423.881249999999</v>
      </c>
      <c r="C128806" s="16">
        <v>283587</v>
      </c>
      <c r="D128806" s="16">
        <v>250679</v>
      </c>
      <c r="E128806" s="18">
        <f>VLOOKUP(C128806, Подписчики!$A$1:$C$16000,3,0)</f>
        <v>44386.975737678069</v>
      </c>
      <c r="F128806">
        <v>2</v>
      </c>
      <c r="G128806" s="2">
        <f t="shared" si="2012"/>
        <v>44423.964583333334</v>
      </c>
    </row>
    <row r="128807" spans="1:7" x14ac:dyDescent="0.25">
      <c r="A128807" s="16">
        <v>388734</v>
      </c>
      <c r="B128807" s="17">
        <v>44423.882870370369</v>
      </c>
      <c r="C128807" s="16">
        <v>92223</v>
      </c>
      <c r="D128807" s="16">
        <v>347393</v>
      </c>
      <c r="E128807" s="18">
        <f>VLOOKUP(C128807, Подписчики!$A$1:$C$16000,3,0)</f>
        <v>44327.518189351853</v>
      </c>
      <c r="F128807">
        <v>2</v>
      </c>
      <c r="G128807" s="2">
        <f t="shared" si="2012"/>
        <v>44423.966203703705</v>
      </c>
    </row>
    <row r="128808" spans="1:7" x14ac:dyDescent="0.25">
      <c r="A128808" s="16">
        <v>388736</v>
      </c>
      <c r="B128808" s="17">
        <v>44423.882997685185</v>
      </c>
      <c r="C128808" s="16">
        <v>79952</v>
      </c>
      <c r="D128808" s="16">
        <v>380527</v>
      </c>
      <c r="E128808" s="18">
        <f>VLOOKUP(C128808, Подписчики!$A$1:$C$16000,3,0)</f>
        <v>44327.807589992881</v>
      </c>
      <c r="F128808">
        <v>-9</v>
      </c>
      <c r="G128808" s="2">
        <f t="shared" si="2012"/>
        <v>44423.507997685185</v>
      </c>
    </row>
    <row r="128809" spans="1:7" x14ac:dyDescent="0.25">
      <c r="A128809" s="16">
        <v>388740</v>
      </c>
      <c r="B128809" s="17">
        <v>44423.883333333331</v>
      </c>
      <c r="C128809" s="16">
        <v>118036</v>
      </c>
      <c r="D128809" s="16">
        <v>328888</v>
      </c>
      <c r="E128809" s="18">
        <f>VLOOKUP(C128809, Подписчики!$A$1:$C$16000,3,0)</f>
        <v>44345.902641880348</v>
      </c>
      <c r="F128809">
        <v>0</v>
      </c>
      <c r="G128809" s="2">
        <f t="shared" si="2012"/>
        <v>44423.883333333331</v>
      </c>
    </row>
    <row r="128810" spans="1:7" x14ac:dyDescent="0.25">
      <c r="A128810" s="16">
        <v>388743</v>
      </c>
      <c r="B128810" s="17">
        <v>44423.883333333331</v>
      </c>
      <c r="C128810" s="16">
        <v>287321</v>
      </c>
      <c r="D128810" s="16">
        <v>347008</v>
      </c>
      <c r="E128810" s="18">
        <f>VLOOKUP(C128810, Подписчики!$A$1:$C$16000,3,0)</f>
        <v>44331.12746755698</v>
      </c>
      <c r="F128810">
        <v>1</v>
      </c>
      <c r="G128810" s="2">
        <f t="shared" si="2012"/>
        <v>44423.924999999996</v>
      </c>
    </row>
    <row r="128811" spans="1:7" x14ac:dyDescent="0.25">
      <c r="A128811" s="16">
        <v>388748</v>
      </c>
      <c r="B128811" s="17">
        <v>44423.883680555555</v>
      </c>
      <c r="C128811" s="16">
        <v>67361</v>
      </c>
      <c r="D128811" s="16">
        <v>111368</v>
      </c>
      <c r="E128811" s="18">
        <f>VLOOKUP(C128811, Подписчики!$A$1:$C$16000,3,0)</f>
        <v>44374.597768945874</v>
      </c>
      <c r="F128811">
        <v>0</v>
      </c>
      <c r="G128811" s="2">
        <f t="shared" si="2012"/>
        <v>44423.883680555555</v>
      </c>
    </row>
    <row r="128812" spans="1:7" x14ac:dyDescent="0.25">
      <c r="A128812" s="16">
        <v>388752</v>
      </c>
      <c r="B128812" s="17">
        <v>44423.88652777778</v>
      </c>
      <c r="C128812" s="16">
        <v>137262</v>
      </c>
      <c r="D128812" s="16">
        <v>432277</v>
      </c>
      <c r="E128812" s="18">
        <f>VLOOKUP(C128812, Подписчики!$A$1:$C$16000,3,0)</f>
        <v>44308.982680733621</v>
      </c>
      <c r="F128812">
        <v>3</v>
      </c>
      <c r="G128812" s="2">
        <f t="shared" si="2012"/>
        <v>44424.01152777778</v>
      </c>
    </row>
    <row r="128813" spans="1:7" x14ac:dyDescent="0.25">
      <c r="A128813" s="16">
        <v>388756</v>
      </c>
      <c r="B128813" s="17">
        <v>44423.887326388889</v>
      </c>
      <c r="C128813" s="16">
        <v>187764</v>
      </c>
      <c r="D128813" s="16">
        <v>215014</v>
      </c>
      <c r="E128813" s="18">
        <f>VLOOKUP(C128813, Подписчики!$A$1:$C$16000,3,0)</f>
        <v>44310.68136057692</v>
      </c>
      <c r="F128813">
        <v>1</v>
      </c>
      <c r="G128813" s="2">
        <f t="shared" si="2012"/>
        <v>44423.928993055553</v>
      </c>
    </row>
    <row r="128814" spans="1:7" x14ac:dyDescent="0.25">
      <c r="A128814" s="16">
        <v>388761</v>
      </c>
      <c r="B128814" s="17">
        <v>44423.887326388889</v>
      </c>
      <c r="C128814" s="16">
        <v>206152</v>
      </c>
      <c r="D128814" s="16">
        <v>401945</v>
      </c>
      <c r="E128814" s="18">
        <f>VLOOKUP(C128814, Подписчики!$A$1:$C$16000,3,0)</f>
        <v>44310.35099764957</v>
      </c>
      <c r="F128814">
        <v>1</v>
      </c>
      <c r="G128814" s="2">
        <f t="shared" si="2012"/>
        <v>44423.928993055553</v>
      </c>
    </row>
    <row r="128815" spans="1:7" x14ac:dyDescent="0.25">
      <c r="A128815" s="16">
        <v>388763</v>
      </c>
      <c r="B128815" s="17">
        <v>44423.887326388889</v>
      </c>
      <c r="C128815" s="16">
        <v>340294</v>
      </c>
      <c r="D128815" s="16">
        <v>285813</v>
      </c>
      <c r="E128815" s="18">
        <f>VLOOKUP(C128815, Подписчики!$A$1:$C$16000,3,0)</f>
        <v>44410.819985719369</v>
      </c>
      <c r="F128815">
        <v>1</v>
      </c>
      <c r="G128815" s="2">
        <f t="shared" si="2012"/>
        <v>44423.928993055553</v>
      </c>
    </row>
    <row r="128816" spans="1:7" x14ac:dyDescent="0.25">
      <c r="A128816" s="16">
        <v>388766</v>
      </c>
      <c r="B128816" s="17">
        <v>44423.887870370374</v>
      </c>
      <c r="C128816" s="16">
        <v>250609</v>
      </c>
      <c r="D128816" s="16">
        <v>143031</v>
      </c>
      <c r="E128816" s="18">
        <f>VLOOKUP(C128816, Подписчики!$A$1:$C$16000,3,0)</f>
        <v>44310.011294622505</v>
      </c>
      <c r="F128816">
        <v>1</v>
      </c>
      <c r="G128816" s="2">
        <f t="shared" si="2012"/>
        <v>44423.929537037038</v>
      </c>
    </row>
    <row r="128817" spans="1:7" x14ac:dyDescent="0.25">
      <c r="A128817" s="16">
        <v>388770</v>
      </c>
      <c r="B128817" s="17">
        <v>44423.88894675926</v>
      </c>
      <c r="C128817" s="16">
        <v>112322</v>
      </c>
      <c r="D128817" s="16">
        <v>214224</v>
      </c>
      <c r="E128817" s="18">
        <f>VLOOKUP(C128817, Подписчики!$A$1:$C$16000,3,0)</f>
        <v>44336.387717450139</v>
      </c>
      <c r="F128817">
        <v>1</v>
      </c>
      <c r="G128817" s="2">
        <f t="shared" si="2012"/>
        <v>44423.930613425924</v>
      </c>
    </row>
    <row r="128818" spans="1:7" x14ac:dyDescent="0.25">
      <c r="A128818" s="16">
        <v>388771</v>
      </c>
      <c r="B128818" s="17">
        <v>44423.889155092591</v>
      </c>
      <c r="C128818" s="16">
        <v>239121</v>
      </c>
      <c r="D128818" s="16">
        <v>458081</v>
      </c>
      <c r="E128818" s="18">
        <f>VLOOKUP(C128818, Подписчики!$A$1:$C$16000,3,0)</f>
        <v>44325.303663319086</v>
      </c>
      <c r="F128818">
        <v>3</v>
      </c>
      <c r="G128818" s="2">
        <f t="shared" si="2012"/>
        <v>44424.014155092591</v>
      </c>
    </row>
    <row r="128819" spans="1:7" x14ac:dyDescent="0.25">
      <c r="A128819" s="16">
        <v>388775</v>
      </c>
      <c r="B128819" s="17">
        <v>44423.890150462961</v>
      </c>
      <c r="C128819" s="16">
        <v>145014</v>
      </c>
      <c r="D128819" s="16">
        <v>347393</v>
      </c>
      <c r="E128819" s="18">
        <f>VLOOKUP(C128819, Подписчики!$A$1:$C$16000,3,0)</f>
        <v>44382.427936716522</v>
      </c>
      <c r="F128819">
        <v>0</v>
      </c>
      <c r="G128819" s="2">
        <f t="shared" si="2012"/>
        <v>44423.890150462961</v>
      </c>
    </row>
    <row r="128820" spans="1:7" x14ac:dyDescent="0.25">
      <c r="A128820" s="16">
        <v>388777</v>
      </c>
      <c r="B128820" s="17">
        <v>44423.891203703701</v>
      </c>
      <c r="C128820" s="16">
        <v>343146</v>
      </c>
      <c r="D128820" s="16">
        <v>122902</v>
      </c>
      <c r="E128820" s="18">
        <f>VLOOKUP(C128820, Подписчики!$A$1:$C$16000,3,0)</f>
        <v>44402.125215847584</v>
      </c>
      <c r="F128820">
        <v>1</v>
      </c>
      <c r="G128820" s="2">
        <f t="shared" si="2012"/>
        <v>44423.932870370365</v>
      </c>
    </row>
    <row r="128821" spans="1:7" x14ac:dyDescent="0.25">
      <c r="A128821" s="16">
        <v>388780</v>
      </c>
      <c r="B128821" s="17">
        <v>44423.891296296293</v>
      </c>
      <c r="C128821" s="16">
        <v>237229</v>
      </c>
      <c r="D128821" s="16">
        <v>455655</v>
      </c>
      <c r="E128821" s="18">
        <f>VLOOKUP(C128821, Подписчики!$A$1:$C$16000,3,0)</f>
        <v>44310.077966844736</v>
      </c>
      <c r="F128821">
        <v>3</v>
      </c>
      <c r="G128821" s="2">
        <f t="shared" si="2012"/>
        <v>44424.016296296293</v>
      </c>
    </row>
    <row r="128822" spans="1:7" x14ac:dyDescent="0.25">
      <c r="A128822" s="16">
        <v>388785</v>
      </c>
      <c r="B128822" s="17">
        <v>44423.891875000001</v>
      </c>
      <c r="C128822" s="16">
        <v>140118</v>
      </c>
      <c r="D128822" s="16">
        <v>4199</v>
      </c>
      <c r="E128822" s="18">
        <f>VLOOKUP(C128822, Подписчики!$A$1:$C$16000,3,0)</f>
        <v>44314.443481801994</v>
      </c>
      <c r="F128822">
        <v>7</v>
      </c>
      <c r="G128822" s="2">
        <f t="shared" si="2012"/>
        <v>44424.183541666665</v>
      </c>
    </row>
    <row r="128823" spans="1:7" x14ac:dyDescent="0.25">
      <c r="A128823" s="16">
        <v>388786</v>
      </c>
      <c r="B128823" s="17">
        <v>44423.892175925925</v>
      </c>
      <c r="C128823" s="16">
        <v>209534</v>
      </c>
      <c r="D128823" s="16">
        <v>87048</v>
      </c>
      <c r="E128823" s="18">
        <f>VLOOKUP(C128823, Подписчики!$A$1:$C$16000,3,0)</f>
        <v>44344.739625391732</v>
      </c>
      <c r="F128823">
        <v>1</v>
      </c>
      <c r="G128823" s="2">
        <f t="shared" si="2012"/>
        <v>44423.933842592589</v>
      </c>
    </row>
    <row r="128824" spans="1:7" x14ac:dyDescent="0.25">
      <c r="A128824" s="16">
        <v>388791</v>
      </c>
      <c r="B128824" s="17">
        <v>44423.893310185187</v>
      </c>
      <c r="C128824" s="16">
        <v>93899</v>
      </c>
      <c r="D128824" s="16">
        <v>345538</v>
      </c>
      <c r="E128824" s="18">
        <f>VLOOKUP(C128824, Подписчики!$A$1:$C$16000,3,0)</f>
        <v>44343.323621723648</v>
      </c>
      <c r="F128824">
        <v>0</v>
      </c>
      <c r="G128824" s="2">
        <f t="shared" si="2012"/>
        <v>44423.893310185187</v>
      </c>
    </row>
    <row r="128825" spans="1:7" x14ac:dyDescent="0.25">
      <c r="A128825" s="16">
        <v>388792</v>
      </c>
      <c r="B128825" s="17">
        <v>44423.893391203703</v>
      </c>
      <c r="C128825" s="16">
        <v>233779</v>
      </c>
      <c r="D128825" s="16">
        <v>315199</v>
      </c>
      <c r="E128825" s="18">
        <f>VLOOKUP(C128825, Подписчики!$A$1:$C$16000,3,0)</f>
        <v>44344.605266559825</v>
      </c>
      <c r="F128825">
        <v>0</v>
      </c>
      <c r="G128825" s="2">
        <f t="shared" si="2012"/>
        <v>44423.893391203703</v>
      </c>
    </row>
    <row r="128826" spans="1:7" x14ac:dyDescent="0.25">
      <c r="A128826" s="16">
        <v>388795</v>
      </c>
      <c r="B128826" s="17">
        <v>44423.893796296295</v>
      </c>
      <c r="C128826" s="16">
        <v>101304</v>
      </c>
      <c r="D128826" s="16">
        <v>262099</v>
      </c>
      <c r="E128826" s="18">
        <f>VLOOKUP(C128826, Подписчики!$A$1:$C$16000,3,0)</f>
        <v>44389.475351531342</v>
      </c>
      <c r="F128826">
        <v>1</v>
      </c>
      <c r="G128826" s="2">
        <f t="shared" si="2012"/>
        <v>44423.93546296296</v>
      </c>
    </row>
    <row r="128827" spans="1:7" x14ac:dyDescent="0.25">
      <c r="A128827" s="16">
        <v>388800</v>
      </c>
      <c r="B128827" s="17">
        <v>44423.893912037034</v>
      </c>
      <c r="C128827" s="16">
        <v>139782</v>
      </c>
      <c r="D128827" s="16">
        <v>51581</v>
      </c>
      <c r="E128827" s="18">
        <f>VLOOKUP(C128827, Подписчики!$A$1:$C$16000,3,0)</f>
        <v>44308.719616987175</v>
      </c>
      <c r="F128827">
        <v>2</v>
      </c>
      <c r="G128827" s="2">
        <f t="shared" si="2012"/>
        <v>44423.97724537037</v>
      </c>
    </row>
    <row r="128828" spans="1:7" x14ac:dyDescent="0.25">
      <c r="A128828" s="16">
        <v>388803</v>
      </c>
      <c r="B128828" s="17">
        <v>44423.895416666666</v>
      </c>
      <c r="C128828" s="16">
        <v>213872</v>
      </c>
      <c r="D128828" s="16">
        <v>345496</v>
      </c>
      <c r="E128828" s="18">
        <f>VLOOKUP(C128828, Подписчики!$A$1:$C$16000,3,0)</f>
        <v>44324.757820762112</v>
      </c>
      <c r="F128828">
        <v>1</v>
      </c>
      <c r="G128828" s="2">
        <f t="shared" si="2012"/>
        <v>44423.937083333331</v>
      </c>
    </row>
    <row r="128829" spans="1:7" x14ac:dyDescent="0.25">
      <c r="A128829" s="16">
        <v>388808</v>
      </c>
      <c r="B128829" s="17">
        <v>44423.89744212963</v>
      </c>
      <c r="C128829" s="16">
        <v>103753</v>
      </c>
      <c r="D128829" s="16">
        <v>242719</v>
      </c>
      <c r="E128829" s="18">
        <f>VLOOKUP(C128829, Подписчики!$A$1:$C$16000,3,0)</f>
        <v>44342.378931695159</v>
      </c>
      <c r="F128829">
        <v>2</v>
      </c>
      <c r="G128829" s="2">
        <f t="shared" si="2012"/>
        <v>44423.980775462966</v>
      </c>
    </row>
    <row r="128830" spans="1:7" x14ac:dyDescent="0.25">
      <c r="A128830" s="16">
        <v>388810</v>
      </c>
      <c r="B128830" s="17">
        <v>44423.901701388888</v>
      </c>
      <c r="C128830" s="16">
        <v>287312</v>
      </c>
      <c r="D128830" s="16">
        <v>143750</v>
      </c>
      <c r="E128830" s="18">
        <f>VLOOKUP(C128830, Подписчики!$A$1:$C$16000,3,0)</f>
        <v>44372.378857549855</v>
      </c>
      <c r="F128830">
        <v>1</v>
      </c>
      <c r="G128830" s="2">
        <f t="shared" si="2012"/>
        <v>44423.943368055552</v>
      </c>
    </row>
    <row r="128831" spans="1:7" x14ac:dyDescent="0.25">
      <c r="A128831" s="16">
        <v>388813</v>
      </c>
      <c r="B128831" s="17">
        <v>44423.903101851851</v>
      </c>
      <c r="C128831" s="16">
        <v>55264</v>
      </c>
      <c r="D128831" s="16">
        <v>82850</v>
      </c>
      <c r="E128831" s="18">
        <f>VLOOKUP(C128831, Подписчики!$A$1:$C$16000,3,0)</f>
        <v>44373.878962678071</v>
      </c>
      <c r="F128831">
        <v>0</v>
      </c>
      <c r="G128831" s="2">
        <f t="shared" si="2012"/>
        <v>44423.903101851851</v>
      </c>
    </row>
    <row r="128832" spans="1:7" x14ac:dyDescent="0.25">
      <c r="A128832" s="16">
        <v>388817</v>
      </c>
      <c r="B128832" s="17">
        <v>44423.903101851851</v>
      </c>
      <c r="C128832" s="16">
        <v>92939</v>
      </c>
      <c r="D128832" s="16">
        <v>21760</v>
      </c>
      <c r="E128832" s="18">
        <f>VLOOKUP(C128832, Подписчики!$A$1:$C$16000,3,0)</f>
        <v>44373.435825142449</v>
      </c>
      <c r="F128832">
        <v>0</v>
      </c>
      <c r="G128832" s="2">
        <f t="shared" si="2012"/>
        <v>44423.903101851851</v>
      </c>
    </row>
    <row r="128833" spans="1:7" x14ac:dyDescent="0.25">
      <c r="A128833" s="16">
        <v>388822</v>
      </c>
      <c r="B128833" s="17">
        <v>44423.903437499997</v>
      </c>
      <c r="C128833" s="16">
        <v>156211</v>
      </c>
      <c r="D128833" s="16">
        <v>331902</v>
      </c>
      <c r="E128833" s="18">
        <f>VLOOKUP(C128833, Подписчики!$A$1:$C$16000,3,0)</f>
        <v>44355.665840206551</v>
      </c>
      <c r="F128833">
        <v>1</v>
      </c>
      <c r="G128833" s="2">
        <f t="shared" si="2012"/>
        <v>44423.945104166662</v>
      </c>
    </row>
    <row r="128834" spans="1:7" x14ac:dyDescent="0.25">
      <c r="A128834" s="16">
        <v>388826</v>
      </c>
      <c r="B128834" s="17">
        <v>44423.903506944444</v>
      </c>
      <c r="C128834" s="16">
        <v>157223</v>
      </c>
      <c r="D128834" s="16">
        <v>37644</v>
      </c>
      <c r="E128834" s="18">
        <f>VLOOKUP(C128834, Подписчики!$A$1:$C$16000,3,0)</f>
        <v>44341.491061324792</v>
      </c>
      <c r="F128834">
        <v>1</v>
      </c>
      <c r="G128834" s="2">
        <f t="shared" ref="G128834:G128897" si="2013">B128834+F128834/24</f>
        <v>44423.945173611108</v>
      </c>
    </row>
    <row r="128835" spans="1:7" x14ac:dyDescent="0.25">
      <c r="A128835" s="16">
        <v>388831</v>
      </c>
      <c r="B128835" s="17">
        <v>44423.90353009259</v>
      </c>
      <c r="C128835" s="16">
        <v>310932</v>
      </c>
      <c r="D128835" s="16">
        <v>325852</v>
      </c>
      <c r="E128835" s="18">
        <f>VLOOKUP(C128835, Подписчики!$A$1:$C$16000,3,0)</f>
        <v>44375.311960149571</v>
      </c>
      <c r="F128835">
        <v>2</v>
      </c>
      <c r="G128835" s="2">
        <f t="shared" si="2013"/>
        <v>44423.986863425926</v>
      </c>
    </row>
    <row r="128836" spans="1:7" x14ac:dyDescent="0.25">
      <c r="A128836" s="16">
        <v>388835</v>
      </c>
      <c r="B128836" s="17">
        <v>44423.903912037036</v>
      </c>
      <c r="C128836" s="16">
        <v>69537</v>
      </c>
      <c r="D128836" s="16">
        <v>411922</v>
      </c>
      <c r="E128836" s="18">
        <f>VLOOKUP(C128836, Подписчики!$A$1:$C$16000,3,0)</f>
        <v>44343.910223326217</v>
      </c>
      <c r="F128836">
        <v>-2</v>
      </c>
      <c r="G128836" s="2">
        <f t="shared" si="2013"/>
        <v>44423.8205787037</v>
      </c>
    </row>
    <row r="128837" spans="1:7" x14ac:dyDescent="0.25">
      <c r="A128837" s="16">
        <v>388838</v>
      </c>
      <c r="B128837" s="17">
        <v>44423.904085648152</v>
      </c>
      <c r="C128837" s="16">
        <v>132055</v>
      </c>
      <c r="D128837" s="16">
        <v>115256</v>
      </c>
      <c r="E128837" s="18">
        <f>VLOOKUP(C128837, Подписчики!$A$1:$C$16000,3,0)</f>
        <v>44324.022785113957</v>
      </c>
      <c r="F128837">
        <v>-6</v>
      </c>
      <c r="G128837" s="2">
        <f t="shared" si="2013"/>
        <v>44423.654085648152</v>
      </c>
    </row>
    <row r="128838" spans="1:7" x14ac:dyDescent="0.25">
      <c r="A128838" s="16">
        <v>388840</v>
      </c>
      <c r="B128838" s="17">
        <v>44423.90420138889</v>
      </c>
      <c r="C128838" s="16">
        <v>349018</v>
      </c>
      <c r="D128838" s="16">
        <v>409500</v>
      </c>
      <c r="E128838" s="18">
        <f>VLOOKUP(C128838, Подписчики!$A$1:$C$16000,3,0)</f>
        <v>44349.746611039882</v>
      </c>
      <c r="F128838">
        <v>1</v>
      </c>
      <c r="G128838" s="2">
        <f t="shared" si="2013"/>
        <v>44423.945868055554</v>
      </c>
    </row>
    <row r="128839" spans="1:7" x14ac:dyDescent="0.25">
      <c r="A128839" s="16">
        <v>388845</v>
      </c>
      <c r="B128839" s="17">
        <v>44423.907557870371</v>
      </c>
      <c r="C128839" s="16">
        <v>242849</v>
      </c>
      <c r="D128839" s="16">
        <v>470762</v>
      </c>
      <c r="E128839" s="18">
        <f>VLOOKUP(C128839, Подписчики!$A$1:$C$16000,3,0)</f>
        <v>44373.820532371792</v>
      </c>
      <c r="F128839">
        <v>0</v>
      </c>
      <c r="G128839" s="2">
        <f t="shared" si="2013"/>
        <v>44423.907557870371</v>
      </c>
    </row>
    <row r="128840" spans="1:7" x14ac:dyDescent="0.25">
      <c r="A128840" s="16">
        <v>388847</v>
      </c>
      <c r="B128840" s="17">
        <v>44423.907951388886</v>
      </c>
      <c r="C128840" s="16">
        <v>167215</v>
      </c>
      <c r="D128840" s="16">
        <v>283395</v>
      </c>
      <c r="E128840" s="18">
        <f>VLOOKUP(C128840, Подписчики!$A$1:$C$16000,3,0)</f>
        <v>44309.320659686608</v>
      </c>
      <c r="F128840">
        <v>0</v>
      </c>
      <c r="G128840" s="2">
        <f t="shared" si="2013"/>
        <v>44423.907951388886</v>
      </c>
    </row>
    <row r="128841" spans="1:7" x14ac:dyDescent="0.25">
      <c r="A128841" s="16">
        <v>388852</v>
      </c>
      <c r="B128841" s="17">
        <v>44423.908761574072</v>
      </c>
      <c r="C128841" s="16">
        <v>210104</v>
      </c>
      <c r="D128841" s="16">
        <v>295484</v>
      </c>
      <c r="E128841" s="18">
        <f>VLOOKUP(C128841, Подписчики!$A$1:$C$16000,3,0)</f>
        <v>44310.908789316243</v>
      </c>
      <c r="F128841">
        <v>2</v>
      </c>
      <c r="G128841" s="2">
        <f t="shared" si="2013"/>
        <v>44423.992094907408</v>
      </c>
    </row>
    <row r="128842" spans="1:7" x14ac:dyDescent="0.25">
      <c r="A128842" s="16">
        <v>388854</v>
      </c>
      <c r="B128842" s="17">
        <v>44423.909571759257</v>
      </c>
      <c r="C128842" s="16">
        <v>52087</v>
      </c>
      <c r="D128842" s="16">
        <v>394819</v>
      </c>
      <c r="E128842" s="18">
        <f>VLOOKUP(C128842, Подписчики!$A$1:$C$16000,3,0)</f>
        <v>44344.333010149574</v>
      </c>
      <c r="F128842">
        <v>0</v>
      </c>
      <c r="G128842" s="2">
        <f t="shared" si="2013"/>
        <v>44423.909571759257</v>
      </c>
    </row>
    <row r="128843" spans="1:7" x14ac:dyDescent="0.25">
      <c r="A128843" s="16">
        <v>388856</v>
      </c>
      <c r="B128843" s="17">
        <v>44423.90997685185</v>
      </c>
      <c r="C128843" s="16">
        <v>149867</v>
      </c>
      <c r="D128843" s="16">
        <v>473867</v>
      </c>
      <c r="E128843" s="18">
        <f>VLOOKUP(C128843, Подписчики!$A$1:$C$16000,3,0)</f>
        <v>44373.88643974359</v>
      </c>
      <c r="F128843">
        <v>1</v>
      </c>
      <c r="G128843" s="2">
        <f t="shared" si="2013"/>
        <v>44423.951643518514</v>
      </c>
    </row>
    <row r="128844" spans="1:7" x14ac:dyDescent="0.25">
      <c r="A128844" s="16">
        <v>388857</v>
      </c>
      <c r="B128844" s="17">
        <v>44423.910787037035</v>
      </c>
      <c r="C128844" s="16">
        <v>175106</v>
      </c>
      <c r="D128844" s="16">
        <v>175663</v>
      </c>
      <c r="E128844" s="18">
        <f>VLOOKUP(C128844, Подписчики!$A$1:$C$16000,3,0)</f>
        <v>44404.734750605414</v>
      </c>
      <c r="F128844">
        <v>-1</v>
      </c>
      <c r="G128844" s="2">
        <f t="shared" si="2013"/>
        <v>44423.869120370371</v>
      </c>
    </row>
    <row r="128845" spans="1:7" x14ac:dyDescent="0.25">
      <c r="A128845" s="16">
        <v>388859</v>
      </c>
      <c r="B128845" s="17">
        <v>44423.911192129628</v>
      </c>
      <c r="C128845" s="16">
        <v>56836</v>
      </c>
      <c r="D128845" s="16">
        <v>100603</v>
      </c>
      <c r="E128845" s="18">
        <f>VLOOKUP(C128845, Подписчики!$A$1:$C$16000,3,0)</f>
        <v>44344.655645049861</v>
      </c>
      <c r="F128845">
        <v>0</v>
      </c>
      <c r="G128845" s="2">
        <f t="shared" si="2013"/>
        <v>44423.911192129628</v>
      </c>
    </row>
    <row r="128846" spans="1:7" x14ac:dyDescent="0.25">
      <c r="A128846" s="16">
        <v>388860</v>
      </c>
      <c r="B128846" s="17">
        <v>44423.911597222221</v>
      </c>
      <c r="C128846" s="16">
        <v>203210</v>
      </c>
      <c r="D128846" s="16">
        <v>88863</v>
      </c>
      <c r="E128846" s="18">
        <f>VLOOKUP(C128846, Подписчики!$A$1:$C$16000,3,0)</f>
        <v>44376.198061039882</v>
      </c>
      <c r="F128846">
        <v>1</v>
      </c>
      <c r="G128846" s="2">
        <f t="shared" si="2013"/>
        <v>44423.953263888885</v>
      </c>
    </row>
    <row r="128847" spans="1:7" x14ac:dyDescent="0.25">
      <c r="A128847" s="16">
        <v>388865</v>
      </c>
      <c r="B128847" s="17">
        <v>44423.912048611113</v>
      </c>
      <c r="C128847" s="16">
        <v>28768</v>
      </c>
      <c r="D128847" s="16">
        <v>311590</v>
      </c>
      <c r="E128847" s="18">
        <f>VLOOKUP(C128847, Подписчики!$A$1:$C$16000,3,0)</f>
        <v>44312.223571011396</v>
      </c>
      <c r="F128847">
        <v>1</v>
      </c>
      <c r="G128847" s="2">
        <f t="shared" si="2013"/>
        <v>44423.953715277778</v>
      </c>
    </row>
    <row r="128848" spans="1:7" x14ac:dyDescent="0.25">
      <c r="A128848" s="16">
        <v>388869</v>
      </c>
      <c r="B128848" s="17">
        <v>44423.913217592592</v>
      </c>
      <c r="C128848" s="16">
        <v>284388</v>
      </c>
      <c r="D128848" s="16">
        <v>114185</v>
      </c>
      <c r="E128848" s="18">
        <f>VLOOKUP(C128848, Подписчики!$A$1:$C$16000,3,0)</f>
        <v>44343.667358689454</v>
      </c>
      <c r="F128848">
        <v>1</v>
      </c>
      <c r="G128848" s="2">
        <f t="shared" si="2013"/>
        <v>44423.954884259256</v>
      </c>
    </row>
    <row r="128849" spans="1:7" x14ac:dyDescent="0.25">
      <c r="A128849" s="16">
        <v>388873</v>
      </c>
      <c r="B128849" s="17">
        <v>44423.913784722223</v>
      </c>
      <c r="C128849" s="16">
        <v>23007</v>
      </c>
      <c r="D128849" s="16">
        <v>242428</v>
      </c>
      <c r="E128849" s="18">
        <f>VLOOKUP(C128849, Подписчики!$A$1:$C$16000,3,0)</f>
        <v>44309.819025641031</v>
      </c>
      <c r="F128849">
        <v>1</v>
      </c>
      <c r="G128849" s="2">
        <f t="shared" si="2013"/>
        <v>44423.955451388887</v>
      </c>
    </row>
    <row r="128850" spans="1:7" x14ac:dyDescent="0.25">
      <c r="A128850" s="16">
        <v>388876</v>
      </c>
      <c r="B128850" s="17">
        <v>44423.913842592592</v>
      </c>
      <c r="C128850" s="16">
        <v>166186</v>
      </c>
      <c r="D128850" s="16">
        <v>112334</v>
      </c>
      <c r="E128850" s="18">
        <f>VLOOKUP(C128850, Подписчики!$A$1:$C$16000,3,0)</f>
        <v>44353.050005982906</v>
      </c>
      <c r="F128850">
        <v>1</v>
      </c>
      <c r="G128850" s="2">
        <f t="shared" si="2013"/>
        <v>44423.955509259256</v>
      </c>
    </row>
    <row r="128851" spans="1:7" x14ac:dyDescent="0.25">
      <c r="A128851" s="16">
        <v>388881</v>
      </c>
      <c r="B128851" s="17">
        <v>44423.91443287037</v>
      </c>
      <c r="C128851" s="16">
        <v>281811</v>
      </c>
      <c r="D128851" s="16">
        <v>339713</v>
      </c>
      <c r="E128851" s="18">
        <f>VLOOKUP(C128851, Подписчики!$A$1:$C$16000,3,0)</f>
        <v>44372.117660363248</v>
      </c>
      <c r="F128851">
        <v>0</v>
      </c>
      <c r="G128851" s="2">
        <f t="shared" si="2013"/>
        <v>44423.91443287037</v>
      </c>
    </row>
    <row r="128852" spans="1:7" x14ac:dyDescent="0.25">
      <c r="A128852" s="16">
        <v>388882</v>
      </c>
      <c r="B128852" s="17">
        <v>44423.914826388886</v>
      </c>
      <c r="C128852" s="16">
        <v>72631</v>
      </c>
      <c r="D128852" s="16">
        <v>135377</v>
      </c>
      <c r="E128852" s="18">
        <f>VLOOKUP(C128852, Подписчики!$A$1:$C$16000,3,0)</f>
        <v>44352.197028205126</v>
      </c>
      <c r="F128852">
        <v>1</v>
      </c>
      <c r="G128852" s="2">
        <f t="shared" si="2013"/>
        <v>44423.95649305555</v>
      </c>
    </row>
    <row r="128853" spans="1:7" x14ac:dyDescent="0.25">
      <c r="A128853" s="16">
        <v>388884</v>
      </c>
      <c r="B128853" s="17">
        <v>44423.914826388886</v>
      </c>
      <c r="C128853" s="16">
        <v>334857</v>
      </c>
      <c r="D128853" s="16">
        <v>67447</v>
      </c>
      <c r="E128853" s="18">
        <f>VLOOKUP(C128853, Подписчики!$A$1:$C$16000,3,0)</f>
        <v>44291.754533475789</v>
      </c>
      <c r="F128853">
        <v>1</v>
      </c>
      <c r="G128853" s="2">
        <f t="shared" si="2013"/>
        <v>44423.95649305555</v>
      </c>
    </row>
    <row r="128854" spans="1:7" x14ac:dyDescent="0.25">
      <c r="A128854" s="16">
        <v>388887</v>
      </c>
      <c r="B128854" s="17">
        <v>44423.915706018517</v>
      </c>
      <c r="C128854" s="16">
        <v>312366</v>
      </c>
      <c r="D128854" s="16">
        <v>9483</v>
      </c>
      <c r="E128854" s="18">
        <f>VLOOKUP(C128854, Подписчики!$A$1:$C$16000,3,0)</f>
        <v>44312.144098611112</v>
      </c>
      <c r="F128854">
        <v>-7</v>
      </c>
      <c r="G128854" s="2">
        <f t="shared" si="2013"/>
        <v>44423.624039351853</v>
      </c>
    </row>
    <row r="128855" spans="1:7" x14ac:dyDescent="0.25">
      <c r="A128855" s="16">
        <v>388892</v>
      </c>
      <c r="B128855" s="17">
        <v>44423.916041666664</v>
      </c>
      <c r="C128855" s="16">
        <v>126556</v>
      </c>
      <c r="D128855" s="16">
        <v>158978</v>
      </c>
      <c r="E128855" s="18">
        <f>VLOOKUP(C128855, Подписчики!$A$1:$C$16000,3,0)</f>
        <v>44373.025447863256</v>
      </c>
      <c r="F128855">
        <v>0</v>
      </c>
      <c r="G128855" s="2">
        <f t="shared" si="2013"/>
        <v>44423.916041666664</v>
      </c>
    </row>
    <row r="128856" spans="1:7" x14ac:dyDescent="0.25">
      <c r="A128856" s="16">
        <v>388893</v>
      </c>
      <c r="B128856" s="17">
        <v>44423.916527777779</v>
      </c>
      <c r="C128856" s="16">
        <v>258446</v>
      </c>
      <c r="D128856" s="16">
        <v>368701</v>
      </c>
      <c r="E128856" s="18">
        <f>VLOOKUP(C128856, Подписчики!$A$1:$C$16000,3,0)</f>
        <v>44373.021274501421</v>
      </c>
      <c r="F128856">
        <v>3</v>
      </c>
      <c r="G128856" s="2">
        <f t="shared" si="2013"/>
        <v>44424.041527777779</v>
      </c>
    </row>
    <row r="128857" spans="1:7" x14ac:dyDescent="0.25">
      <c r="A128857" s="16">
        <v>388897</v>
      </c>
      <c r="B128857" s="17">
        <v>44423.917662037034</v>
      </c>
      <c r="C128857" s="16">
        <v>287465</v>
      </c>
      <c r="D128857" s="16">
        <v>158978</v>
      </c>
      <c r="E128857" s="18">
        <f>VLOOKUP(C128857, Подписчики!$A$1:$C$16000,3,0)</f>
        <v>44376.236986289179</v>
      </c>
      <c r="F128857">
        <v>0</v>
      </c>
      <c r="G128857" s="2">
        <f t="shared" si="2013"/>
        <v>44423.917662037034</v>
      </c>
    </row>
    <row r="128858" spans="1:7" x14ac:dyDescent="0.25">
      <c r="A128858" s="16">
        <v>388899</v>
      </c>
      <c r="B128858" s="17">
        <v>44423.918333333335</v>
      </c>
      <c r="C128858" s="16">
        <v>287316</v>
      </c>
      <c r="D128858" s="16">
        <v>230507</v>
      </c>
      <c r="E128858" s="18">
        <f>VLOOKUP(C128858, Подписчики!$A$1:$C$16000,3,0)</f>
        <v>44346.249821260681</v>
      </c>
      <c r="F128858">
        <v>1</v>
      </c>
      <c r="G128858" s="2">
        <f t="shared" si="2013"/>
        <v>44423.96</v>
      </c>
    </row>
    <row r="128859" spans="1:7" x14ac:dyDescent="0.25">
      <c r="A128859" s="16">
        <v>388904</v>
      </c>
      <c r="B128859" s="17">
        <v>44423.919687499998</v>
      </c>
      <c r="C128859" s="16">
        <v>110335</v>
      </c>
      <c r="D128859" s="16">
        <v>112334</v>
      </c>
      <c r="E128859" s="18">
        <f>VLOOKUP(C128859, Подписчики!$A$1:$C$16000,3,0)</f>
        <v>44323.829374893161</v>
      </c>
      <c r="F128859">
        <v>1</v>
      </c>
      <c r="G128859" s="2">
        <f t="shared" si="2013"/>
        <v>44423.961354166662</v>
      </c>
    </row>
    <row r="128860" spans="1:7" x14ac:dyDescent="0.25">
      <c r="A128860" s="16">
        <v>388909</v>
      </c>
      <c r="B128860" s="17">
        <v>44423.920590277776</v>
      </c>
      <c r="C128860" s="16">
        <v>345213</v>
      </c>
      <c r="D128860" s="16">
        <v>347393</v>
      </c>
      <c r="E128860" s="18">
        <f>VLOOKUP(C128860, Подписчики!$A$1:$C$16000,3,0)</f>
        <v>44386.94323814103</v>
      </c>
      <c r="F128860">
        <v>3</v>
      </c>
      <c r="G128860" s="2">
        <f t="shared" si="2013"/>
        <v>44424.045590277776</v>
      </c>
    </row>
    <row r="128861" spans="1:7" x14ac:dyDescent="0.25">
      <c r="A128861" s="16">
        <v>388910</v>
      </c>
      <c r="B128861" s="17">
        <v>44423.921712962961</v>
      </c>
      <c r="C128861" s="16">
        <v>103918</v>
      </c>
      <c r="D128861" s="16">
        <v>250679</v>
      </c>
      <c r="E128861" s="18">
        <f>VLOOKUP(C128861, Подписчики!$A$1:$C$16000,3,0)</f>
        <v>44345.203655519937</v>
      </c>
      <c r="F128861">
        <v>2</v>
      </c>
      <c r="G128861" s="2">
        <f t="shared" si="2013"/>
        <v>44424.005046296297</v>
      </c>
    </row>
    <row r="128862" spans="1:7" x14ac:dyDescent="0.25">
      <c r="A128862" s="16">
        <v>388911</v>
      </c>
      <c r="B128862" s="17">
        <v>44423.926157407404</v>
      </c>
      <c r="C128862" s="16">
        <v>223692</v>
      </c>
      <c r="D128862" s="16">
        <v>472712</v>
      </c>
      <c r="E128862" s="18">
        <f>VLOOKUP(C128862, Подписчики!$A$1:$C$16000,3,0)</f>
        <v>44392.198663141033</v>
      </c>
      <c r="F128862">
        <v>1</v>
      </c>
      <c r="G128862" s="2">
        <f t="shared" si="2013"/>
        <v>44423.967824074069</v>
      </c>
    </row>
    <row r="128863" spans="1:7" x14ac:dyDescent="0.25">
      <c r="A128863" s="16">
        <v>388912</v>
      </c>
      <c r="B128863" s="17">
        <v>44423.927824074075</v>
      </c>
      <c r="C128863" s="16">
        <v>43642</v>
      </c>
      <c r="D128863" s="16">
        <v>118549</v>
      </c>
      <c r="E128863" s="18">
        <f>VLOOKUP(C128863, Подписчики!$A$1:$C$16000,3,0)</f>
        <v>44338.189421972937</v>
      </c>
      <c r="F128863">
        <v>9</v>
      </c>
      <c r="G128863" s="2">
        <f t="shared" si="2013"/>
        <v>44424.302824074075</v>
      </c>
    </row>
    <row r="128864" spans="1:7" x14ac:dyDescent="0.25">
      <c r="A128864" s="16">
        <v>388915</v>
      </c>
      <c r="B128864" s="17">
        <v>44423.928993055553</v>
      </c>
      <c r="C128864" s="16">
        <v>162611</v>
      </c>
      <c r="D128864" s="16">
        <v>466792</v>
      </c>
      <c r="E128864" s="18">
        <f>VLOOKUP(C128864, Подписчики!$A$1:$C$16000,3,0)</f>
        <v>44372.000596937323</v>
      </c>
      <c r="F128864">
        <v>0</v>
      </c>
      <c r="G128864" s="2">
        <f t="shared" si="2013"/>
        <v>44423.928993055553</v>
      </c>
    </row>
    <row r="128865" spans="1:7" x14ac:dyDescent="0.25">
      <c r="A128865" s="16">
        <v>388916</v>
      </c>
      <c r="B128865" s="17">
        <v>44423.928993055553</v>
      </c>
      <c r="C128865" s="16">
        <v>182822</v>
      </c>
      <c r="D128865" s="16">
        <v>50200</v>
      </c>
      <c r="E128865" s="18">
        <f>VLOOKUP(C128865, Подписчики!$A$1:$C$16000,3,0)</f>
        <v>44309.351393411678</v>
      </c>
      <c r="F128865">
        <v>0</v>
      </c>
      <c r="G128865" s="2">
        <f t="shared" si="2013"/>
        <v>44423.928993055553</v>
      </c>
    </row>
    <row r="128866" spans="1:7" x14ac:dyDescent="0.25">
      <c r="A128866" s="16">
        <v>388919</v>
      </c>
      <c r="B128866" s="17">
        <v>44423.929398148146</v>
      </c>
      <c r="C128866" s="16">
        <v>255864</v>
      </c>
      <c r="D128866" s="16">
        <v>394819</v>
      </c>
      <c r="E128866" s="18">
        <f>VLOOKUP(C128866, Подписчики!$A$1:$C$16000,3,0)</f>
        <v>44371.180398254983</v>
      </c>
      <c r="F128866">
        <v>1</v>
      </c>
      <c r="G128866" s="2">
        <f t="shared" si="2013"/>
        <v>44423.97106481481</v>
      </c>
    </row>
    <row r="128867" spans="1:7" x14ac:dyDescent="0.25">
      <c r="A128867" s="16">
        <v>388922</v>
      </c>
      <c r="B128867" s="17">
        <v>44423.929398148146</v>
      </c>
      <c r="C128867" s="16">
        <v>264654</v>
      </c>
      <c r="D128867" s="16">
        <v>378738</v>
      </c>
      <c r="E128867" s="18">
        <f>VLOOKUP(C128867, Подписчики!$A$1:$C$16000,3,0)</f>
        <v>44313.398880056979</v>
      </c>
      <c r="F128867">
        <v>-3</v>
      </c>
      <c r="G128867" s="2">
        <f t="shared" si="2013"/>
        <v>44423.804398148146</v>
      </c>
    </row>
    <row r="128868" spans="1:7" x14ac:dyDescent="0.25">
      <c r="A128868" s="16">
        <v>388925</v>
      </c>
      <c r="B128868" s="17">
        <v>44423.930613425924</v>
      </c>
      <c r="C128868" s="16">
        <v>212859</v>
      </c>
      <c r="D128868" s="16">
        <v>112334</v>
      </c>
      <c r="E128868" s="18">
        <f>VLOOKUP(C128868, Подписчики!$A$1:$C$16000,3,0)</f>
        <v>44371.96899740029</v>
      </c>
      <c r="F128868">
        <v>0</v>
      </c>
      <c r="G128868" s="2">
        <f t="shared" si="2013"/>
        <v>44423.930613425924</v>
      </c>
    </row>
    <row r="128869" spans="1:7" x14ac:dyDescent="0.25">
      <c r="A128869" s="16">
        <v>388929</v>
      </c>
      <c r="B128869" s="17">
        <v>44423.931018518517</v>
      </c>
      <c r="C128869" s="16">
        <v>220241</v>
      </c>
      <c r="D128869" s="16">
        <v>351192</v>
      </c>
      <c r="E128869" s="18">
        <f>VLOOKUP(C128869, Подписчики!$A$1:$C$16000,3,0)</f>
        <v>44308.333268732204</v>
      </c>
      <c r="F128869">
        <v>1</v>
      </c>
      <c r="G128869" s="2">
        <f t="shared" si="2013"/>
        <v>44423.972685185181</v>
      </c>
    </row>
    <row r="128870" spans="1:7" x14ac:dyDescent="0.25">
      <c r="A128870" s="16">
        <v>388931</v>
      </c>
      <c r="B128870" s="17">
        <v>44423.931423611109</v>
      </c>
      <c r="C128870" s="16">
        <v>239641</v>
      </c>
      <c r="D128870" s="16">
        <v>52293</v>
      </c>
      <c r="E128870" s="18">
        <f>VLOOKUP(C128870, Подписчики!$A$1:$C$16000,3,0)</f>
        <v>44406.871298753562</v>
      </c>
      <c r="F128870">
        <v>11</v>
      </c>
      <c r="G128870" s="2">
        <f t="shared" si="2013"/>
        <v>44424.389756944445</v>
      </c>
    </row>
    <row r="128871" spans="1:7" x14ac:dyDescent="0.25">
      <c r="A128871" s="16">
        <v>388936</v>
      </c>
      <c r="B128871" s="17">
        <v>44423.932060185187</v>
      </c>
      <c r="C128871" s="16">
        <v>336018</v>
      </c>
      <c r="D128871" s="16">
        <v>296654</v>
      </c>
      <c r="E128871" s="18">
        <f>VLOOKUP(C128871, Подписчики!$A$1:$C$16000,3,0)</f>
        <v>44299.716810327634</v>
      </c>
      <c r="F128871">
        <v>1</v>
      </c>
      <c r="G128871" s="2">
        <f t="shared" si="2013"/>
        <v>44423.973726851851</v>
      </c>
    </row>
    <row r="128872" spans="1:7" x14ac:dyDescent="0.25">
      <c r="A128872" s="16">
        <v>388941</v>
      </c>
      <c r="B128872" s="17">
        <v>44423.932222222225</v>
      </c>
      <c r="C128872" s="16">
        <v>74202</v>
      </c>
      <c r="D128872" s="16">
        <v>204394</v>
      </c>
      <c r="E128872" s="18">
        <f>VLOOKUP(C128872, Подписчики!$A$1:$C$16000,3,0)</f>
        <v>44373.186173575494</v>
      </c>
      <c r="F128872">
        <v>0</v>
      </c>
      <c r="G128872" s="2">
        <f t="shared" si="2013"/>
        <v>44423.932222222225</v>
      </c>
    </row>
    <row r="128873" spans="1:7" x14ac:dyDescent="0.25">
      <c r="A128873" s="16">
        <v>388944</v>
      </c>
      <c r="B128873" s="17">
        <v>44423.933900462966</v>
      </c>
      <c r="C128873" s="16">
        <v>265115</v>
      </c>
      <c r="D128873" s="16">
        <v>103966</v>
      </c>
      <c r="E128873" s="18">
        <f>VLOOKUP(C128873, Подписчики!$A$1:$C$16000,3,0)</f>
        <v>44372.092841631056</v>
      </c>
      <c r="F128873">
        <v>0</v>
      </c>
      <c r="G128873" s="2">
        <f t="shared" si="2013"/>
        <v>44423.933900462966</v>
      </c>
    </row>
    <row r="128874" spans="1:7" x14ac:dyDescent="0.25">
      <c r="A128874" s="16">
        <v>388947</v>
      </c>
      <c r="B128874" s="17">
        <v>44423.934293981481</v>
      </c>
      <c r="C128874" s="16">
        <v>127251</v>
      </c>
      <c r="D128874" s="16">
        <v>230507</v>
      </c>
      <c r="E128874" s="18">
        <f>VLOOKUP(C128874, Подписчики!$A$1:$C$16000,3,0)</f>
        <v>44382.150825391742</v>
      </c>
      <c r="F128874">
        <v>0</v>
      </c>
      <c r="G128874" s="2">
        <f t="shared" si="2013"/>
        <v>44423.934293981481</v>
      </c>
    </row>
    <row r="128875" spans="1:7" x14ac:dyDescent="0.25">
      <c r="A128875" s="16">
        <v>388948</v>
      </c>
      <c r="B128875" s="17">
        <v>44423.940717592595</v>
      </c>
      <c r="C128875" s="16">
        <v>27305</v>
      </c>
      <c r="D128875" s="16">
        <v>209122</v>
      </c>
      <c r="E128875" s="18">
        <f>VLOOKUP(C128875, Подписчики!$A$1:$C$16000,3,0)</f>
        <v>44371.398500142452</v>
      </c>
      <c r="F128875">
        <v>1</v>
      </c>
      <c r="G128875" s="2">
        <f t="shared" si="2013"/>
        <v>44423.98238425926</v>
      </c>
    </row>
    <row r="128876" spans="1:7" x14ac:dyDescent="0.25">
      <c r="A128876" s="16">
        <v>388953</v>
      </c>
      <c r="B128876" s="17">
        <v>44423.941122685188</v>
      </c>
      <c r="C128876" s="16">
        <v>86941</v>
      </c>
      <c r="D128876" s="16">
        <v>347008</v>
      </c>
      <c r="E128876" s="18">
        <f>VLOOKUP(C128876, Подписчики!$A$1:$C$16000,3,0)</f>
        <v>44373.172912001421</v>
      </c>
      <c r="F128876">
        <v>2</v>
      </c>
      <c r="G128876" s="2">
        <f t="shared" si="2013"/>
        <v>44424.024456018524</v>
      </c>
    </row>
    <row r="128877" spans="1:7" x14ac:dyDescent="0.25">
      <c r="A128877" s="16">
        <v>388957</v>
      </c>
      <c r="B128877" s="17">
        <v>44423.941932870373</v>
      </c>
      <c r="C128877" s="16">
        <v>164850</v>
      </c>
      <c r="D128877" s="16">
        <v>296654</v>
      </c>
      <c r="E128877" s="18">
        <f>VLOOKUP(C128877, Подписчики!$A$1:$C$16000,3,0)</f>
        <v>44399.720587428776</v>
      </c>
      <c r="F128877">
        <v>0</v>
      </c>
      <c r="G128877" s="2">
        <f t="shared" si="2013"/>
        <v>44423.941932870373</v>
      </c>
    </row>
    <row r="128878" spans="1:7" x14ac:dyDescent="0.25">
      <c r="A128878" s="16">
        <v>388962</v>
      </c>
      <c r="B128878" s="17">
        <v>44423.942627314813</v>
      </c>
      <c r="C128878" s="16">
        <v>285405</v>
      </c>
      <c r="D128878" s="16">
        <v>468237</v>
      </c>
      <c r="E128878" s="18">
        <f>VLOOKUP(C128878, Подписчики!$A$1:$C$16000,3,0)</f>
        <v>44372.457627635325</v>
      </c>
      <c r="F128878">
        <v>-4</v>
      </c>
      <c r="G128878" s="2">
        <f t="shared" si="2013"/>
        <v>44423.775960648149</v>
      </c>
    </row>
    <row r="128879" spans="1:7" x14ac:dyDescent="0.25">
      <c r="A128879" s="16">
        <v>388965</v>
      </c>
      <c r="B128879" s="17">
        <v>44423.943958333337</v>
      </c>
      <c r="C128879" s="16">
        <v>42894</v>
      </c>
      <c r="D128879" s="16">
        <v>259049</v>
      </c>
      <c r="E128879" s="18">
        <f>VLOOKUP(C128879, Подписчики!$A$1:$C$16000,3,0)</f>
        <v>44302.185151353282</v>
      </c>
      <c r="F128879">
        <v>1</v>
      </c>
      <c r="G128879" s="2">
        <f t="shared" si="2013"/>
        <v>44423.985625000001</v>
      </c>
    </row>
    <row r="128880" spans="1:7" x14ac:dyDescent="0.25">
      <c r="A128880" s="16">
        <v>388967</v>
      </c>
      <c r="B128880" s="17">
        <v>44423.945162037038</v>
      </c>
      <c r="C128880" s="16">
        <v>316141</v>
      </c>
      <c r="D128880" s="16">
        <v>250679</v>
      </c>
      <c r="E128880" s="18">
        <f>VLOOKUP(C128880, Подписчики!$A$1:$C$16000,3,0)</f>
        <v>44307.953311502846</v>
      </c>
      <c r="F128880">
        <v>1</v>
      </c>
      <c r="G128880" s="2">
        <f t="shared" si="2013"/>
        <v>44423.986828703702</v>
      </c>
    </row>
    <row r="128881" spans="1:7" x14ac:dyDescent="0.25">
      <c r="A128881" s="16">
        <v>388971</v>
      </c>
      <c r="B128881" s="17">
        <v>44423.945173611108</v>
      </c>
      <c r="C128881" s="16">
        <v>119672</v>
      </c>
      <c r="D128881" s="16">
        <v>158978</v>
      </c>
      <c r="E128881" s="18">
        <f>VLOOKUP(C128881, Подписчики!$A$1:$C$16000,3,0)</f>
        <v>44399.95565502136</v>
      </c>
      <c r="F128881">
        <v>0</v>
      </c>
      <c r="G128881" s="2">
        <f t="shared" si="2013"/>
        <v>44423.945173611108</v>
      </c>
    </row>
    <row r="128882" spans="1:7" x14ac:dyDescent="0.25">
      <c r="A128882" s="16">
        <v>388972</v>
      </c>
      <c r="B128882" s="17">
        <v>44423.9453125</v>
      </c>
      <c r="C128882" s="16">
        <v>192404</v>
      </c>
      <c r="D128882" s="16">
        <v>411922</v>
      </c>
      <c r="E128882" s="18">
        <f>VLOOKUP(C128882, Подписчики!$A$1:$C$16000,3,0)</f>
        <v>44373.719105021366</v>
      </c>
      <c r="F128882">
        <v>8</v>
      </c>
      <c r="G128882" s="2">
        <f t="shared" si="2013"/>
        <v>44424.278645833336</v>
      </c>
    </row>
    <row r="128883" spans="1:7" x14ac:dyDescent="0.25">
      <c r="A128883" s="16">
        <v>388977</v>
      </c>
      <c r="B128883" s="17">
        <v>44423.946770833332</v>
      </c>
      <c r="C128883" s="16">
        <v>231963</v>
      </c>
      <c r="D128883" s="16">
        <v>43842</v>
      </c>
      <c r="E128883" s="18">
        <f>VLOOKUP(C128883, Подписчики!$A$1:$C$16000,3,0)</f>
        <v>44370.849063782043</v>
      </c>
      <c r="F128883">
        <v>2</v>
      </c>
      <c r="G128883" s="2">
        <f t="shared" si="2013"/>
        <v>44424.030104166668</v>
      </c>
    </row>
    <row r="128884" spans="1:7" x14ac:dyDescent="0.25">
      <c r="A128884" s="16">
        <v>388981</v>
      </c>
      <c r="B128884" s="17">
        <v>44423.947199074071</v>
      </c>
      <c r="C128884" s="16">
        <v>102066</v>
      </c>
      <c r="D128884" s="16">
        <v>362672</v>
      </c>
      <c r="E128884" s="18">
        <f>VLOOKUP(C128884, Подписчики!$A$1:$C$16000,3,0)</f>
        <v>44302.939080733617</v>
      </c>
      <c r="F128884">
        <v>-7</v>
      </c>
      <c r="G128884" s="2">
        <f t="shared" si="2013"/>
        <v>44423.655532407407</v>
      </c>
    </row>
    <row r="128885" spans="1:7" x14ac:dyDescent="0.25">
      <c r="A128885" s="16">
        <v>388983</v>
      </c>
      <c r="B128885" s="17">
        <v>44423.947199074071</v>
      </c>
      <c r="C128885" s="16">
        <v>179321</v>
      </c>
      <c r="D128885" s="16">
        <v>76405</v>
      </c>
      <c r="E128885" s="18">
        <f>VLOOKUP(C128885, Подписчики!$A$1:$C$16000,3,0)</f>
        <v>44371.785174928773</v>
      </c>
      <c r="F128885">
        <v>1</v>
      </c>
      <c r="G128885" s="2">
        <f t="shared" si="2013"/>
        <v>44423.988865740735</v>
      </c>
    </row>
    <row r="128886" spans="1:7" x14ac:dyDescent="0.25">
      <c r="A128886" s="16">
        <v>388985</v>
      </c>
      <c r="B128886" s="17">
        <v>44423.947199074071</v>
      </c>
      <c r="C128886" s="16">
        <v>205431</v>
      </c>
      <c r="D128886" s="16">
        <v>404226</v>
      </c>
      <c r="E128886" s="18">
        <f>VLOOKUP(C128886, Подписчики!$A$1:$C$16000,3,0)</f>
        <v>44315.339085078347</v>
      </c>
      <c r="F128886">
        <v>1</v>
      </c>
      <c r="G128886" s="2">
        <f t="shared" si="2013"/>
        <v>44423.988865740735</v>
      </c>
    </row>
    <row r="128887" spans="1:7" x14ac:dyDescent="0.25">
      <c r="A128887" s="16">
        <v>388990</v>
      </c>
      <c r="B128887" s="17">
        <v>44423.94840277778</v>
      </c>
      <c r="C128887" s="16">
        <v>267088</v>
      </c>
      <c r="D128887" s="16">
        <v>411922</v>
      </c>
      <c r="E128887" s="18">
        <f>VLOOKUP(C128887, Подписчики!$A$1:$C$16000,3,0)</f>
        <v>44375.019938141028</v>
      </c>
      <c r="F128887">
        <v>0</v>
      </c>
      <c r="G128887" s="2">
        <f t="shared" si="2013"/>
        <v>44423.94840277778</v>
      </c>
    </row>
    <row r="128888" spans="1:7" x14ac:dyDescent="0.25">
      <c r="A128888" s="16">
        <v>388992</v>
      </c>
      <c r="B128888" s="17">
        <v>44423.948819444442</v>
      </c>
      <c r="C128888" s="16">
        <v>336839</v>
      </c>
      <c r="D128888" s="16">
        <v>439981</v>
      </c>
      <c r="E128888" s="18">
        <f>VLOOKUP(C128888, Подписчики!$A$1:$C$16000,3,0)</f>
        <v>44373.897092307699</v>
      </c>
      <c r="F128888">
        <v>0</v>
      </c>
      <c r="G128888" s="2">
        <f t="shared" si="2013"/>
        <v>44423.948819444442</v>
      </c>
    </row>
    <row r="128889" spans="1:7" x14ac:dyDescent="0.25">
      <c r="A128889" s="16">
        <v>388993</v>
      </c>
      <c r="B128889" s="17">
        <v>44423.952025462961</v>
      </c>
      <c r="C128889" s="16">
        <v>137209</v>
      </c>
      <c r="D128889" s="16">
        <v>198326</v>
      </c>
      <c r="E128889" s="18">
        <f>VLOOKUP(C128889, Подписчики!$A$1:$C$16000,3,0)</f>
        <v>44346.836394622507</v>
      </c>
      <c r="F128889">
        <v>7</v>
      </c>
      <c r="G128889" s="2">
        <f t="shared" si="2013"/>
        <v>44424.243692129625</v>
      </c>
    </row>
    <row r="128890" spans="1:7" x14ac:dyDescent="0.25">
      <c r="A128890" s="16">
        <v>388994</v>
      </c>
      <c r="B128890" s="17">
        <v>44423.952604166669</v>
      </c>
      <c r="C128890" s="16">
        <v>120653</v>
      </c>
      <c r="D128890" s="16">
        <v>103342</v>
      </c>
      <c r="E128890" s="18">
        <f>VLOOKUP(C128890, Подписчики!$A$1:$C$16000,3,0)</f>
        <v>44387.969080484327</v>
      </c>
      <c r="F128890">
        <v>1</v>
      </c>
      <c r="G128890" s="2">
        <f t="shared" si="2013"/>
        <v>44423.994270833333</v>
      </c>
    </row>
    <row r="128891" spans="1:7" x14ac:dyDescent="0.25">
      <c r="A128891" s="16">
        <v>388995</v>
      </c>
      <c r="B128891" s="17">
        <v>44423.953668981485</v>
      </c>
      <c r="C128891" s="16">
        <v>322899</v>
      </c>
      <c r="D128891" s="16">
        <v>1019</v>
      </c>
      <c r="E128891" s="18">
        <f>VLOOKUP(C128891, Подписчики!$A$1:$C$16000,3,0)</f>
        <v>44343.536895121091</v>
      </c>
      <c r="F128891">
        <v>-7</v>
      </c>
      <c r="G128891" s="2">
        <f t="shared" si="2013"/>
        <v>44423.662002314821</v>
      </c>
    </row>
    <row r="128892" spans="1:7" x14ac:dyDescent="0.25">
      <c r="A128892" s="16">
        <v>388999</v>
      </c>
      <c r="B128892" s="17">
        <v>44423.954988425925</v>
      </c>
      <c r="C128892" s="16">
        <v>36040</v>
      </c>
      <c r="D128892" s="16">
        <v>204394</v>
      </c>
      <c r="E128892" s="18">
        <f>VLOOKUP(C128892, Подписчики!$A$1:$C$16000,3,0)</f>
        <v>44312.383889245015</v>
      </c>
      <c r="F128892">
        <v>0</v>
      </c>
      <c r="G128892" s="2">
        <f t="shared" si="2013"/>
        <v>44423.954988425925</v>
      </c>
    </row>
    <row r="128893" spans="1:7" x14ac:dyDescent="0.25">
      <c r="A128893" s="16">
        <v>389000</v>
      </c>
      <c r="B128893" s="17">
        <v>44423.955254629633</v>
      </c>
      <c r="C128893" s="16">
        <v>85726</v>
      </c>
      <c r="D128893" s="16">
        <v>250679</v>
      </c>
      <c r="E128893" s="18">
        <f>VLOOKUP(C128893, Подписчики!$A$1:$C$16000,3,0)</f>
        <v>44312.246719337607</v>
      </c>
      <c r="F128893">
        <v>2</v>
      </c>
      <c r="G128893" s="2">
        <f t="shared" si="2013"/>
        <v>44424.038587962968</v>
      </c>
    </row>
    <row r="128894" spans="1:7" x14ac:dyDescent="0.25">
      <c r="A128894" s="16">
        <v>389002</v>
      </c>
      <c r="B128894" s="17">
        <v>44423.955289351848</v>
      </c>
      <c r="C128894" s="16">
        <v>146709</v>
      </c>
      <c r="D128894" s="16">
        <v>301748</v>
      </c>
      <c r="E128894" s="18">
        <f>VLOOKUP(C128894, Подписчики!$A$1:$C$16000,3,0)</f>
        <v>44406.22344091881</v>
      </c>
      <c r="F128894">
        <v>-3</v>
      </c>
      <c r="G128894" s="2">
        <f t="shared" si="2013"/>
        <v>44423.830289351848</v>
      </c>
    </row>
    <row r="128895" spans="1:7" x14ac:dyDescent="0.25">
      <c r="A128895" s="16">
        <v>389004</v>
      </c>
      <c r="B128895" s="17">
        <v>44423.956493055557</v>
      </c>
      <c r="C128895" s="16">
        <v>41330</v>
      </c>
      <c r="D128895" s="16">
        <v>23621</v>
      </c>
      <c r="E128895" s="18">
        <f>VLOOKUP(C128895, Подписчики!$A$1:$C$16000,3,0)</f>
        <v>44352.093383297717</v>
      </c>
      <c r="F128895">
        <v>0</v>
      </c>
      <c r="G128895" s="2">
        <f t="shared" si="2013"/>
        <v>44423.956493055557</v>
      </c>
    </row>
    <row r="128896" spans="1:7" x14ac:dyDescent="0.25">
      <c r="A128896" s="16">
        <v>389009</v>
      </c>
      <c r="B128896" s="17">
        <v>44423.956689814811</v>
      </c>
      <c r="C128896" s="16">
        <v>16748</v>
      </c>
      <c r="D128896" s="16">
        <v>122982</v>
      </c>
      <c r="E128896" s="18">
        <f>VLOOKUP(C128896, Подписчики!$A$1:$C$16000,3,0)</f>
        <v>44359.701368019945</v>
      </c>
      <c r="F128896">
        <v>3</v>
      </c>
      <c r="G128896" s="2">
        <f t="shared" si="2013"/>
        <v>44424.081689814811</v>
      </c>
    </row>
    <row r="128897" spans="1:7" x14ac:dyDescent="0.25">
      <c r="A128897" s="16">
        <v>389010</v>
      </c>
      <c r="B128897" s="17">
        <v>44423.958113425928</v>
      </c>
      <c r="C128897" s="16">
        <v>303518</v>
      </c>
      <c r="D128897" s="16">
        <v>112334</v>
      </c>
      <c r="E128897" s="18">
        <f>VLOOKUP(C128897, Подписчики!$A$1:$C$16000,3,0)</f>
        <v>44351.062440206551</v>
      </c>
      <c r="F128897">
        <v>0</v>
      </c>
      <c r="G128897" s="2">
        <f t="shared" si="2013"/>
        <v>44423.958113425928</v>
      </c>
    </row>
    <row r="128898" spans="1:7" x14ac:dyDescent="0.25">
      <c r="A128898" s="16">
        <v>389011</v>
      </c>
      <c r="B128898" s="17">
        <v>44423.958252314813</v>
      </c>
      <c r="C128898" s="16">
        <v>64250</v>
      </c>
      <c r="D128898" s="16">
        <v>179296</v>
      </c>
      <c r="E128898" s="18">
        <f>VLOOKUP(C128898, Подписчики!$A$1:$C$16000,3,0)</f>
        <v>44408.219856196585</v>
      </c>
      <c r="F128898">
        <v>0</v>
      </c>
      <c r="G128898" s="2">
        <f t="shared" ref="G128898:G128961" si="2014">B128898+F128898/24</f>
        <v>44423.958252314813</v>
      </c>
    </row>
    <row r="128899" spans="1:7" x14ac:dyDescent="0.25">
      <c r="A128899" s="16">
        <v>389012</v>
      </c>
      <c r="B128899" s="17">
        <v>44423.960023148145</v>
      </c>
      <c r="C128899" s="16">
        <v>39401</v>
      </c>
      <c r="D128899" s="16">
        <v>411922</v>
      </c>
      <c r="E128899" s="18">
        <f>VLOOKUP(C128899, Подписчики!$A$1:$C$16000,3,0)</f>
        <v>44400.159822649577</v>
      </c>
      <c r="F128899">
        <v>2</v>
      </c>
      <c r="G128899" s="2">
        <f t="shared" si="2014"/>
        <v>44424.043356481481</v>
      </c>
    </row>
    <row r="128900" spans="1:7" x14ac:dyDescent="0.25">
      <c r="A128900" s="16">
        <v>389016</v>
      </c>
      <c r="B128900" s="17">
        <v>44423.960115740738</v>
      </c>
      <c r="C128900" s="16">
        <v>187473</v>
      </c>
      <c r="D128900" s="16">
        <v>230507</v>
      </c>
      <c r="E128900" s="18">
        <f>VLOOKUP(C128900, Подписчики!$A$1:$C$16000,3,0)</f>
        <v>44386.719813069802</v>
      </c>
      <c r="F128900">
        <v>3</v>
      </c>
      <c r="G128900" s="2">
        <f t="shared" si="2014"/>
        <v>44424.085115740738</v>
      </c>
    </row>
    <row r="128901" spans="1:7" x14ac:dyDescent="0.25">
      <c r="A128901" s="16">
        <v>389020</v>
      </c>
      <c r="B128901" s="17">
        <v>44423.961354166669</v>
      </c>
      <c r="C128901" s="16">
        <v>264941</v>
      </c>
      <c r="D128901" s="16">
        <v>394819</v>
      </c>
      <c r="E128901" s="18">
        <f>VLOOKUP(C128901, Подписчики!$A$1:$C$16000,3,0)</f>
        <v>44322.41101285613</v>
      </c>
      <c r="F128901">
        <v>0</v>
      </c>
      <c r="G128901" s="2">
        <f t="shared" si="2014"/>
        <v>44423.961354166669</v>
      </c>
    </row>
    <row r="128902" spans="1:7" x14ac:dyDescent="0.25">
      <c r="A128902" s="16">
        <v>389021</v>
      </c>
      <c r="B128902" s="17">
        <v>44423.961643518516</v>
      </c>
      <c r="C128902" s="16">
        <v>276909</v>
      </c>
      <c r="D128902" s="16">
        <v>459455</v>
      </c>
      <c r="E128902" s="18">
        <f>VLOOKUP(C128902, Подписчики!$A$1:$C$16000,3,0)</f>
        <v>44340.950246474364</v>
      </c>
      <c r="F128902">
        <v>6</v>
      </c>
      <c r="G128902" s="2">
        <f t="shared" si="2014"/>
        <v>44424.211643518516</v>
      </c>
    </row>
    <row r="128903" spans="1:7" x14ac:dyDescent="0.25">
      <c r="A128903" s="16">
        <v>389025</v>
      </c>
      <c r="B128903" s="17">
        <v>44423.961759259262</v>
      </c>
      <c r="C128903" s="16">
        <v>85261</v>
      </c>
      <c r="D128903" s="16">
        <v>181651</v>
      </c>
      <c r="E128903" s="18">
        <f>VLOOKUP(C128903, Подписчики!$A$1:$C$16000,3,0)</f>
        <v>44343.557342735046</v>
      </c>
      <c r="F128903">
        <v>1</v>
      </c>
      <c r="G128903" s="2">
        <f t="shared" si="2014"/>
        <v>44424.003425925926</v>
      </c>
    </row>
    <row r="128904" spans="1:7" x14ac:dyDescent="0.25">
      <c r="A128904" s="16">
        <v>389026</v>
      </c>
      <c r="B128904" s="17">
        <v>44423.96297453704</v>
      </c>
      <c r="C128904" s="16">
        <v>190706</v>
      </c>
      <c r="D128904" s="16">
        <v>32088</v>
      </c>
      <c r="E128904" s="18">
        <f>VLOOKUP(C128904, Подписчики!$A$1:$C$16000,3,0)</f>
        <v>44371.700706873213</v>
      </c>
      <c r="F128904">
        <v>0</v>
      </c>
      <c r="G128904" s="2">
        <f t="shared" si="2014"/>
        <v>44423.96297453704</v>
      </c>
    </row>
    <row r="128905" spans="1:7" x14ac:dyDescent="0.25">
      <c r="A128905" s="16">
        <v>389028</v>
      </c>
      <c r="B128905" s="17">
        <v>44423.963379629633</v>
      </c>
      <c r="C128905" s="16">
        <v>9373</v>
      </c>
      <c r="D128905" s="16">
        <v>21760</v>
      </c>
      <c r="E128905" s="18">
        <f>VLOOKUP(C128905, Подписчики!$A$1:$C$16000,3,0)</f>
        <v>44331.555008475785</v>
      </c>
      <c r="F128905">
        <v>1</v>
      </c>
      <c r="G128905" s="2">
        <f t="shared" si="2014"/>
        <v>44424.005046296297</v>
      </c>
    </row>
    <row r="128906" spans="1:7" x14ac:dyDescent="0.25">
      <c r="A128906" s="16">
        <v>389031</v>
      </c>
      <c r="B128906" s="17">
        <v>44423.964988425927</v>
      </c>
      <c r="C128906" s="16">
        <v>172457</v>
      </c>
      <c r="D128906" s="16">
        <v>455878</v>
      </c>
      <c r="E128906" s="18">
        <f>VLOOKUP(C128906, Подписчики!$A$1:$C$16000,3,0)</f>
        <v>44372.180441631055</v>
      </c>
      <c r="F128906">
        <v>1</v>
      </c>
      <c r="G128906" s="2">
        <f t="shared" si="2014"/>
        <v>44424.006655092591</v>
      </c>
    </row>
    <row r="128907" spans="1:7" x14ac:dyDescent="0.25">
      <c r="A128907" s="16">
        <v>389036</v>
      </c>
      <c r="B128907" s="17">
        <v>44423.96603009259</v>
      </c>
      <c r="C128907" s="16">
        <v>333713</v>
      </c>
      <c r="D128907" s="16">
        <v>439981</v>
      </c>
      <c r="E128907" s="18">
        <f>VLOOKUP(C128907, Подписчики!$A$1:$C$16000,3,0)</f>
        <v>44376.293543482905</v>
      </c>
      <c r="F128907">
        <v>1</v>
      </c>
      <c r="G128907" s="2">
        <f t="shared" si="2014"/>
        <v>44424.007696759254</v>
      </c>
    </row>
    <row r="128908" spans="1:7" x14ac:dyDescent="0.25">
      <c r="A128908" s="16">
        <v>389041</v>
      </c>
      <c r="B128908" s="17">
        <v>44423.966493055559</v>
      </c>
      <c r="C128908" s="16">
        <v>284504</v>
      </c>
      <c r="D128908" s="16">
        <v>308796</v>
      </c>
      <c r="E128908" s="18">
        <f>VLOOKUP(C128908, Подписчики!$A$1:$C$16000,3,0)</f>
        <v>44340.319571474356</v>
      </c>
      <c r="F128908">
        <v>-4</v>
      </c>
      <c r="G128908" s="2">
        <f t="shared" si="2014"/>
        <v>44423.799826388895</v>
      </c>
    </row>
    <row r="128909" spans="1:7" x14ac:dyDescent="0.25">
      <c r="A128909" s="16">
        <v>389044</v>
      </c>
      <c r="B128909" s="17">
        <v>44423.966608796298</v>
      </c>
      <c r="C128909" s="16">
        <v>348137</v>
      </c>
      <c r="D128909" s="16">
        <v>135</v>
      </c>
      <c r="E128909" s="18">
        <f>VLOOKUP(C128909, Подписчики!$A$1:$C$16000,3,0)</f>
        <v>44402.636428917387</v>
      </c>
      <c r="F128909">
        <v>1</v>
      </c>
      <c r="G128909" s="2">
        <f t="shared" si="2014"/>
        <v>44424.008275462962</v>
      </c>
    </row>
    <row r="128910" spans="1:7" x14ac:dyDescent="0.25">
      <c r="A128910" s="16">
        <v>389047</v>
      </c>
      <c r="B128910" s="17">
        <v>44423.967013888891</v>
      </c>
      <c r="C128910" s="16">
        <v>43335</v>
      </c>
      <c r="D128910" s="16">
        <v>170967</v>
      </c>
      <c r="E128910" s="18">
        <f>VLOOKUP(C128910, Подписчики!$A$1:$C$16000,3,0)</f>
        <v>44398.457561289179</v>
      </c>
      <c r="F128910">
        <v>2</v>
      </c>
      <c r="G128910" s="2">
        <f t="shared" si="2014"/>
        <v>44424.050347222226</v>
      </c>
    </row>
    <row r="128911" spans="1:7" x14ac:dyDescent="0.25">
      <c r="A128911" s="16">
        <v>389052</v>
      </c>
      <c r="B128911" s="17">
        <v>44423.967523148145</v>
      </c>
      <c r="C128911" s="16">
        <v>122431</v>
      </c>
      <c r="D128911" s="16">
        <v>158978</v>
      </c>
      <c r="E128911" s="18">
        <f>VLOOKUP(C128911, Подписчики!$A$1:$C$16000,3,0)</f>
        <v>44401.49902891738</v>
      </c>
      <c r="F128911">
        <v>0</v>
      </c>
      <c r="G128911" s="2">
        <f t="shared" si="2014"/>
        <v>44423.967523148145</v>
      </c>
    </row>
    <row r="128912" spans="1:7" x14ac:dyDescent="0.25">
      <c r="A128912" s="16">
        <v>389053</v>
      </c>
      <c r="B128912" s="17">
        <v>44423.973078703704</v>
      </c>
      <c r="C128912" s="16">
        <v>173895</v>
      </c>
      <c r="D128912" s="16">
        <v>254768</v>
      </c>
      <c r="E128912" s="18">
        <f>VLOOKUP(C128912, Подписчики!$A$1:$C$16000,3,0)</f>
        <v>44394.748573789177</v>
      </c>
      <c r="F128912">
        <v>1</v>
      </c>
      <c r="G128912" s="2">
        <f t="shared" si="2014"/>
        <v>44424.014745370368</v>
      </c>
    </row>
    <row r="128913" spans="1:7" x14ac:dyDescent="0.25">
      <c r="A128913" s="16">
        <v>389056</v>
      </c>
      <c r="B128913" s="17">
        <v>44423.97451388889</v>
      </c>
      <c r="C128913" s="16">
        <v>175105</v>
      </c>
      <c r="D128913" s="16">
        <v>154228</v>
      </c>
      <c r="E128913" s="18">
        <f>VLOOKUP(C128913, Подписчики!$A$1:$C$16000,3,0)</f>
        <v>44346.833830270654</v>
      </c>
      <c r="F128913">
        <v>1</v>
      </c>
      <c r="G128913" s="2">
        <f t="shared" si="2014"/>
        <v>44424.016180555554</v>
      </c>
    </row>
    <row r="128914" spans="1:7" x14ac:dyDescent="0.25">
      <c r="A128914" s="16">
        <v>389061</v>
      </c>
      <c r="B128914" s="17">
        <v>44423.975497685184</v>
      </c>
      <c r="C128914" s="16">
        <v>17155</v>
      </c>
      <c r="D128914" s="16">
        <v>182191</v>
      </c>
      <c r="E128914" s="18">
        <f>VLOOKUP(C128914, Подписчики!$A$1:$C$16000,3,0)</f>
        <v>44346.4580210114</v>
      </c>
      <c r="F128914">
        <v>-7</v>
      </c>
      <c r="G128914" s="2">
        <f t="shared" si="2014"/>
        <v>44423.683831018519</v>
      </c>
    </row>
    <row r="128915" spans="1:7" x14ac:dyDescent="0.25">
      <c r="A128915" s="16">
        <v>389062</v>
      </c>
      <c r="B128915" s="17">
        <v>44423.976284722223</v>
      </c>
      <c r="C128915" s="16">
        <v>220688</v>
      </c>
      <c r="D128915" s="16">
        <v>298705</v>
      </c>
      <c r="E128915" s="18">
        <f>VLOOKUP(C128915, Подписчики!$A$1:$C$16000,3,0)</f>
        <v>44311.656178632475</v>
      </c>
      <c r="F128915">
        <v>3</v>
      </c>
      <c r="G128915" s="2">
        <f t="shared" si="2014"/>
        <v>44424.101284722223</v>
      </c>
    </row>
    <row r="128916" spans="1:7" x14ac:dyDescent="0.25">
      <c r="A128916" s="16">
        <v>389063</v>
      </c>
      <c r="B128916" s="17">
        <v>44423.977997685186</v>
      </c>
      <c r="C128916" s="16">
        <v>181838</v>
      </c>
      <c r="D128916" s="16">
        <v>339123</v>
      </c>
      <c r="E128916" s="18">
        <f>VLOOKUP(C128916, Подписчики!$A$1:$C$16000,3,0)</f>
        <v>44377.483111787755</v>
      </c>
      <c r="F128916">
        <v>1</v>
      </c>
      <c r="G128916" s="2">
        <f t="shared" si="2014"/>
        <v>44424.01966435185</v>
      </c>
    </row>
    <row r="128917" spans="1:7" x14ac:dyDescent="0.25">
      <c r="A128917" s="16">
        <v>389066</v>
      </c>
      <c r="B128917" s="17">
        <v>44423.978391203702</v>
      </c>
      <c r="C128917" s="16">
        <v>155142</v>
      </c>
      <c r="D128917" s="16">
        <v>317231</v>
      </c>
      <c r="E128917" s="18">
        <f>VLOOKUP(C128917, Подписчики!$A$1:$C$16000,3,0)</f>
        <v>44395.54640021368</v>
      </c>
      <c r="F128917">
        <v>2</v>
      </c>
      <c r="G128917" s="2">
        <f t="shared" si="2014"/>
        <v>44424.061724537038</v>
      </c>
    </row>
    <row r="128918" spans="1:7" x14ac:dyDescent="0.25">
      <c r="A128918" s="16">
        <v>389067</v>
      </c>
      <c r="B128918" s="17">
        <v>44423.979004629633</v>
      </c>
      <c r="C128918" s="16">
        <v>228543</v>
      </c>
      <c r="D128918" s="16">
        <v>250679</v>
      </c>
      <c r="E128918" s="18">
        <f>VLOOKUP(C128918, Подписчики!$A$1:$C$16000,3,0)</f>
        <v>44364.416480021362</v>
      </c>
      <c r="F128918">
        <v>3</v>
      </c>
      <c r="G128918" s="2">
        <f t="shared" si="2014"/>
        <v>44424.104004629633</v>
      </c>
    </row>
    <row r="128919" spans="1:7" x14ac:dyDescent="0.25">
      <c r="A128919" s="16">
        <v>389072</v>
      </c>
      <c r="B128919" s="17">
        <v>44423.979155092595</v>
      </c>
      <c r="C128919" s="16">
        <v>168387</v>
      </c>
      <c r="D128919" s="16">
        <v>183290</v>
      </c>
      <c r="E128919" s="18">
        <f>VLOOKUP(C128919, Подписчики!$A$1:$C$16000,3,0)</f>
        <v>44295.375692307694</v>
      </c>
      <c r="F128919">
        <v>0</v>
      </c>
      <c r="G128919" s="2">
        <f t="shared" si="2014"/>
        <v>44423.979155092595</v>
      </c>
    </row>
    <row r="128920" spans="1:7" x14ac:dyDescent="0.25">
      <c r="A128920" s="16">
        <v>389077</v>
      </c>
      <c r="B128920" s="17">
        <v>44423.979155092595</v>
      </c>
      <c r="C128920" s="16">
        <v>277104</v>
      </c>
      <c r="D128920" s="16">
        <v>158978</v>
      </c>
      <c r="E128920" s="18">
        <f>VLOOKUP(C128920, Подписчики!$A$1:$C$16000,3,0)</f>
        <v>44404.120051353282</v>
      </c>
      <c r="F128920">
        <v>0</v>
      </c>
      <c r="G128920" s="2">
        <f t="shared" si="2014"/>
        <v>44423.979155092595</v>
      </c>
    </row>
    <row r="128921" spans="1:7" x14ac:dyDescent="0.25">
      <c r="A128921" s="16">
        <v>389082</v>
      </c>
      <c r="B128921" s="17">
        <v>44423.97996527778</v>
      </c>
      <c r="C128921" s="16">
        <v>1975</v>
      </c>
      <c r="D128921" s="16">
        <v>241927</v>
      </c>
      <c r="E128921" s="18">
        <f>VLOOKUP(C128921, Подписчики!$A$1:$C$16000,3,0)</f>
        <v>44344.904231410255</v>
      </c>
      <c r="F128921">
        <v>2</v>
      </c>
      <c r="G128921" s="2">
        <f t="shared" si="2014"/>
        <v>44424.063298611116</v>
      </c>
    </row>
    <row r="128922" spans="1:7" x14ac:dyDescent="0.25">
      <c r="A128922" s="16">
        <v>389086</v>
      </c>
      <c r="B128922" s="17">
        <v>44423.981168981481</v>
      </c>
      <c r="C128922" s="16">
        <v>92599</v>
      </c>
      <c r="D128922" s="16">
        <v>230507</v>
      </c>
      <c r="E128922" s="18">
        <f>VLOOKUP(C128922, Подписчики!$A$1:$C$16000,3,0)</f>
        <v>44344.777504807695</v>
      </c>
      <c r="F128922">
        <v>1</v>
      </c>
      <c r="G128922" s="2">
        <f t="shared" si="2014"/>
        <v>44424.022835648146</v>
      </c>
    </row>
    <row r="128923" spans="1:7" x14ac:dyDescent="0.25">
      <c r="A128923" s="16">
        <v>389089</v>
      </c>
      <c r="B128923" s="17">
        <v>44423.981840277775</v>
      </c>
      <c r="C128923" s="16">
        <v>47075</v>
      </c>
      <c r="D128923" s="16">
        <v>411922</v>
      </c>
      <c r="E128923" s="18">
        <f>VLOOKUP(C128923, Подписчики!$A$1:$C$16000,3,0)</f>
        <v>44319.09871132479</v>
      </c>
      <c r="F128923">
        <v>-8</v>
      </c>
      <c r="G128923" s="2">
        <f t="shared" si="2014"/>
        <v>44423.648506944439</v>
      </c>
    </row>
    <row r="128924" spans="1:7" x14ac:dyDescent="0.25">
      <c r="A128924" s="16">
        <v>389094</v>
      </c>
      <c r="B128924" s="17">
        <v>44423.982847222222</v>
      </c>
      <c r="C128924" s="16">
        <v>326949</v>
      </c>
      <c r="D128924" s="16">
        <v>226744</v>
      </c>
      <c r="E128924" s="18">
        <f>VLOOKUP(C128924, Подписчики!$A$1:$C$16000,3,0)</f>
        <v>44404.147794622506</v>
      </c>
      <c r="F128924">
        <v>2</v>
      </c>
      <c r="G128924" s="2">
        <f t="shared" si="2014"/>
        <v>44424.066180555557</v>
      </c>
    </row>
    <row r="128925" spans="1:7" x14ac:dyDescent="0.25">
      <c r="A128925" s="16">
        <v>389099</v>
      </c>
      <c r="B128925" s="17">
        <v>44423.985995370371</v>
      </c>
      <c r="C128925" s="16">
        <v>150749</v>
      </c>
      <c r="D128925" s="16">
        <v>153893</v>
      </c>
      <c r="E128925" s="18">
        <f>VLOOKUP(C128925, Подписчики!$A$1:$C$16000,3,0)</f>
        <v>44371.025983012827</v>
      </c>
      <c r="F128925">
        <v>7</v>
      </c>
      <c r="G128925" s="2">
        <f t="shared" si="2014"/>
        <v>44424.277662037035</v>
      </c>
    </row>
    <row r="128926" spans="1:7" x14ac:dyDescent="0.25">
      <c r="A128926" s="16">
        <v>389103</v>
      </c>
      <c r="B128926" s="17">
        <v>44423.987638888888</v>
      </c>
      <c r="C128926" s="16">
        <v>323602</v>
      </c>
      <c r="D128926" s="16">
        <v>133619</v>
      </c>
      <c r="E128926" s="18">
        <f>VLOOKUP(C128926, Подписчики!$A$1:$C$16000,3,0)</f>
        <v>44372.787338568385</v>
      </c>
      <c r="F128926">
        <v>2</v>
      </c>
      <c r="G128926" s="2">
        <f t="shared" si="2014"/>
        <v>44424.070972222224</v>
      </c>
    </row>
    <row r="128927" spans="1:7" x14ac:dyDescent="0.25">
      <c r="A128927" s="16">
        <v>389107</v>
      </c>
      <c r="B128927" s="17">
        <v>44423.990451388891</v>
      </c>
      <c r="C128927" s="16">
        <v>165017</v>
      </c>
      <c r="D128927" s="16">
        <v>380527</v>
      </c>
      <c r="E128927" s="18">
        <f>VLOOKUP(C128927, Подписчики!$A$1:$C$16000,3,0)</f>
        <v>44324.931361146722</v>
      </c>
      <c r="F128927">
        <v>3</v>
      </c>
      <c r="G128927" s="2">
        <f t="shared" si="2014"/>
        <v>44424.115451388891</v>
      </c>
    </row>
    <row r="128928" spans="1:7" x14ac:dyDescent="0.25">
      <c r="A128928" s="16">
        <v>389108</v>
      </c>
      <c r="B128928" s="17">
        <v>44423.990995370368</v>
      </c>
      <c r="C128928" s="16">
        <v>130233</v>
      </c>
      <c r="D128928" s="16">
        <v>276845</v>
      </c>
      <c r="E128928" s="18">
        <f>VLOOKUP(C128928, Подписчики!$A$1:$C$16000,3,0)</f>
        <v>44346.95275665955</v>
      </c>
      <c r="F128928">
        <v>0</v>
      </c>
      <c r="G128928" s="2">
        <f t="shared" si="2014"/>
        <v>44423.990995370368</v>
      </c>
    </row>
    <row r="128929" spans="1:7" x14ac:dyDescent="0.25">
      <c r="A128929" s="16">
        <v>389112</v>
      </c>
      <c r="B128929" s="17">
        <v>44423.994525462964</v>
      </c>
      <c r="C128929" s="16">
        <v>126702</v>
      </c>
      <c r="D128929" s="16">
        <v>21760</v>
      </c>
      <c r="E128929" s="18">
        <f>VLOOKUP(C128929, Подписчики!$A$1:$C$16000,3,0)</f>
        <v>44341.751719622509</v>
      </c>
      <c r="F128929">
        <v>2</v>
      </c>
      <c r="G128929" s="2">
        <f t="shared" si="2014"/>
        <v>44424.0778587963</v>
      </c>
    </row>
    <row r="128930" spans="1:7" x14ac:dyDescent="0.25">
      <c r="A128930" s="16">
        <v>389117</v>
      </c>
      <c r="B128930" s="17">
        <v>44423.994629629633</v>
      </c>
      <c r="C128930" s="16">
        <v>237632</v>
      </c>
      <c r="D128930" s="16">
        <v>233062</v>
      </c>
      <c r="E128930" s="18">
        <f>VLOOKUP(C128930, Подписчики!$A$1:$C$16000,3,0)</f>
        <v>44374.4245119302</v>
      </c>
      <c r="F128930">
        <v>1</v>
      </c>
      <c r="G128930" s="2">
        <f t="shared" si="2014"/>
        <v>44424.036296296297</v>
      </c>
    </row>
    <row r="128931" spans="1:7" x14ac:dyDescent="0.25">
      <c r="A128931" s="16">
        <v>389118</v>
      </c>
      <c r="B128931" s="17">
        <v>44423.994930555556</v>
      </c>
      <c r="C128931" s="16">
        <v>195290</v>
      </c>
      <c r="D128931" s="16">
        <v>97294</v>
      </c>
      <c r="E128931" s="18">
        <f>VLOOKUP(C128931, Подписчики!$A$1:$C$16000,3,0)</f>
        <v>44371.613887642452</v>
      </c>
      <c r="F128931">
        <v>-1</v>
      </c>
      <c r="G128931" s="2">
        <f t="shared" si="2014"/>
        <v>44423.953263888892</v>
      </c>
    </row>
    <row r="128932" spans="1:7" x14ac:dyDescent="0.25">
      <c r="A128932" s="16">
        <v>389122</v>
      </c>
      <c r="B128932" s="17">
        <v>44423.995173611111</v>
      </c>
      <c r="C128932" s="16">
        <v>185845</v>
      </c>
      <c r="D128932" s="16">
        <v>411922</v>
      </c>
      <c r="E128932" s="18">
        <f>VLOOKUP(C128932, Подписчики!$A$1:$C$16000,3,0)</f>
        <v>44342.206195227918</v>
      </c>
      <c r="F128932">
        <v>-4</v>
      </c>
      <c r="G128932" s="2">
        <f t="shared" si="2014"/>
        <v>44423.828506944446</v>
      </c>
    </row>
    <row r="128933" spans="1:7" x14ac:dyDescent="0.25">
      <c r="A128933" s="16">
        <v>389123</v>
      </c>
      <c r="B128933" s="17">
        <v>44423.996365740742</v>
      </c>
      <c r="C128933" s="16">
        <v>8575</v>
      </c>
      <c r="D128933" s="16">
        <v>347008</v>
      </c>
      <c r="E128933" s="18">
        <f>VLOOKUP(C128933, Подписчики!$A$1:$C$16000,3,0)</f>
        <v>44402.958186894582</v>
      </c>
      <c r="F128933">
        <v>0</v>
      </c>
      <c r="G128933" s="2">
        <f t="shared" si="2014"/>
        <v>44423.996365740742</v>
      </c>
    </row>
    <row r="128934" spans="1:7" x14ac:dyDescent="0.25">
      <c r="A128934" s="16">
        <v>389124</v>
      </c>
      <c r="B128934" s="17">
        <v>44423.997361111113</v>
      </c>
      <c r="C128934" s="16">
        <v>336704</v>
      </c>
      <c r="D128934" s="16">
        <v>347393</v>
      </c>
      <c r="E128934" s="18">
        <f>VLOOKUP(C128934, Подписчики!$A$1:$C$16000,3,0)</f>
        <v>44373.644699679491</v>
      </c>
      <c r="F128934">
        <v>1</v>
      </c>
      <c r="G128934" s="2">
        <f t="shared" si="2014"/>
        <v>44424.039027777777</v>
      </c>
    </row>
    <row r="128935" spans="1:7" x14ac:dyDescent="0.25">
      <c r="A128935" s="16">
        <v>389129</v>
      </c>
      <c r="B128935" s="17">
        <v>44424.000185185185</v>
      </c>
      <c r="C128935" s="16">
        <v>59101</v>
      </c>
      <c r="D128935" s="16">
        <v>155428</v>
      </c>
      <c r="E128935" s="18">
        <f>VLOOKUP(C128935, Подписчики!$A$1:$C$16000,3,0)</f>
        <v>44375.436913069803</v>
      </c>
      <c r="F128935">
        <v>0</v>
      </c>
      <c r="G128935" s="2">
        <f t="shared" si="2014"/>
        <v>44424.000185185185</v>
      </c>
    </row>
    <row r="128936" spans="1:7" x14ac:dyDescent="0.25">
      <c r="A128936" s="16">
        <v>389132</v>
      </c>
      <c r="B128936" s="17">
        <v>44424.000185185185</v>
      </c>
      <c r="C128936" s="16">
        <v>121209</v>
      </c>
      <c r="D128936" s="16">
        <v>303403</v>
      </c>
      <c r="E128936" s="18">
        <f>VLOOKUP(C128936, Подписчики!$A$1:$C$16000,3,0)</f>
        <v>44338.489415918812</v>
      </c>
      <c r="F128936">
        <v>-8</v>
      </c>
      <c r="G128936" s="2">
        <f t="shared" si="2014"/>
        <v>44423.666851851849</v>
      </c>
    </row>
    <row r="128937" spans="1:7" x14ac:dyDescent="0.25">
      <c r="A128937" s="16">
        <v>389133</v>
      </c>
      <c r="B128937" s="17">
        <v>44424.000590277778</v>
      </c>
      <c r="C128937" s="16">
        <v>199274</v>
      </c>
      <c r="D128937" s="16">
        <v>333426</v>
      </c>
      <c r="E128937" s="18">
        <f>VLOOKUP(C128937, Подписчики!$A$1:$C$16000,3,0)</f>
        <v>44346.52279419516</v>
      </c>
      <c r="F128937">
        <v>1</v>
      </c>
      <c r="G128937" s="2">
        <f t="shared" si="2014"/>
        <v>44424.042256944442</v>
      </c>
    </row>
    <row r="128938" spans="1:7" x14ac:dyDescent="0.25">
      <c r="A128938" s="16">
        <v>389136</v>
      </c>
      <c r="B128938" s="17">
        <v>44424.003831018519</v>
      </c>
      <c r="C128938" s="16">
        <v>51227</v>
      </c>
      <c r="D128938" s="16">
        <v>250679</v>
      </c>
      <c r="E128938" s="18">
        <f>VLOOKUP(C128938, Подписчики!$A$1:$C$16000,3,0)</f>
        <v>44371.654726780624</v>
      </c>
      <c r="F128938">
        <v>1</v>
      </c>
      <c r="G128938" s="2">
        <f t="shared" si="2014"/>
        <v>44424.045497685183</v>
      </c>
    </row>
    <row r="128939" spans="1:7" x14ac:dyDescent="0.25">
      <c r="A128939" s="16">
        <v>389139</v>
      </c>
      <c r="B128939" s="17">
        <v>44424.00545138889</v>
      </c>
      <c r="C128939" s="16">
        <v>177788</v>
      </c>
      <c r="D128939" s="16">
        <v>135346</v>
      </c>
      <c r="E128939" s="18">
        <f>VLOOKUP(C128939, Подписчики!$A$1:$C$16000,3,0)</f>
        <v>44340.723942058408</v>
      </c>
      <c r="F128939">
        <v>1</v>
      </c>
      <c r="G128939" s="2">
        <f t="shared" si="2014"/>
        <v>44424.047118055554</v>
      </c>
    </row>
    <row r="128940" spans="1:7" x14ac:dyDescent="0.25">
      <c r="A128940" s="16">
        <v>389143</v>
      </c>
      <c r="B128940" s="17">
        <v>44424.005671296298</v>
      </c>
      <c r="C128940" s="16">
        <v>56823</v>
      </c>
      <c r="D128940" s="16">
        <v>119030</v>
      </c>
      <c r="E128940" s="18">
        <f>VLOOKUP(C128940, Подписчики!$A$1:$C$16000,3,0)</f>
        <v>44366.529090420234</v>
      </c>
      <c r="F128940">
        <v>2</v>
      </c>
      <c r="G128940" s="2">
        <f t="shared" si="2014"/>
        <v>44424.089004629634</v>
      </c>
    </row>
    <row r="128941" spans="1:7" x14ac:dyDescent="0.25">
      <c r="A128941" s="16">
        <v>389147</v>
      </c>
      <c r="B128941" s="17">
        <v>44424.006655092591</v>
      </c>
      <c r="C128941" s="16">
        <v>109991</v>
      </c>
      <c r="D128941" s="16">
        <v>5151</v>
      </c>
      <c r="E128941" s="18">
        <f>VLOOKUP(C128941, Подписчики!$A$1:$C$16000,3,0)</f>
        <v>44372.868392770659</v>
      </c>
      <c r="F128941">
        <v>-4</v>
      </c>
      <c r="G128941" s="2">
        <f t="shared" si="2014"/>
        <v>44423.839988425927</v>
      </c>
    </row>
    <row r="128942" spans="1:7" x14ac:dyDescent="0.25">
      <c r="A128942" s="16">
        <v>389151</v>
      </c>
      <c r="B128942" s="17">
        <v>44424.011921296296</v>
      </c>
      <c r="C128942" s="16">
        <v>143914</v>
      </c>
      <c r="D128942" s="16">
        <v>251574</v>
      </c>
      <c r="E128942" s="18">
        <f>VLOOKUP(C128942, Подписчики!$A$1:$C$16000,3,0)</f>
        <v>44375.456512001423</v>
      </c>
      <c r="F128942">
        <v>-3</v>
      </c>
      <c r="G128942" s="2">
        <f t="shared" si="2014"/>
        <v>44423.886921296296</v>
      </c>
    </row>
    <row r="128943" spans="1:7" x14ac:dyDescent="0.25">
      <c r="A128943" s="16">
        <v>389153</v>
      </c>
      <c r="B128943" s="17">
        <v>44424.014745370368</v>
      </c>
      <c r="C128943" s="16">
        <v>259078</v>
      </c>
      <c r="D128943" s="16">
        <v>150870</v>
      </c>
      <c r="E128943" s="18">
        <f>VLOOKUP(C128943, Подписчики!$A$1:$C$16000,3,0)</f>
        <v>44374.984636075496</v>
      </c>
      <c r="F128943">
        <v>0</v>
      </c>
      <c r="G128943" s="2">
        <f t="shared" si="2014"/>
        <v>44424.014745370368</v>
      </c>
    </row>
    <row r="128944" spans="1:7" x14ac:dyDescent="0.25">
      <c r="A128944" s="16">
        <v>389158</v>
      </c>
      <c r="B128944" s="17">
        <v>44424.015150462961</v>
      </c>
      <c r="C128944" s="16">
        <v>249211</v>
      </c>
      <c r="D128944" s="16">
        <v>78899</v>
      </c>
      <c r="E128944" s="18">
        <f>VLOOKUP(C128944, Подписчики!$A$1:$C$16000,3,0)</f>
        <v>44330.264645726493</v>
      </c>
      <c r="F128944">
        <v>1</v>
      </c>
      <c r="G128944" s="2">
        <f t="shared" si="2014"/>
        <v>44424.056817129625</v>
      </c>
    </row>
    <row r="128945" spans="1:7" x14ac:dyDescent="0.25">
      <c r="A128945" s="16">
        <v>389163</v>
      </c>
      <c r="B128945" s="17">
        <v>44424.015335648146</v>
      </c>
      <c r="C128945" s="16">
        <v>67545</v>
      </c>
      <c r="D128945" s="16">
        <v>411922</v>
      </c>
      <c r="E128945" s="18">
        <f>VLOOKUP(C128945, Подписчики!$A$1:$C$16000,3,0)</f>
        <v>44400.634758725071</v>
      </c>
      <c r="F128945">
        <v>1</v>
      </c>
      <c r="G128945" s="2">
        <f t="shared" si="2014"/>
        <v>44424.05700231481</v>
      </c>
    </row>
    <row r="128946" spans="1:7" x14ac:dyDescent="0.25">
      <c r="A128946" s="16">
        <v>389164</v>
      </c>
      <c r="B128946" s="17">
        <v>44424.019606481481</v>
      </c>
      <c r="C128946" s="16">
        <v>247182</v>
      </c>
      <c r="D128946" s="16">
        <v>318428</v>
      </c>
      <c r="E128946" s="18">
        <f>VLOOKUP(C128946, Подписчики!$A$1:$C$16000,3,0)</f>
        <v>44413.516218411678</v>
      </c>
      <c r="F128946">
        <v>-4</v>
      </c>
      <c r="G128946" s="2">
        <f t="shared" si="2014"/>
        <v>44423.852939814817</v>
      </c>
    </row>
    <row r="128947" spans="1:7" x14ac:dyDescent="0.25">
      <c r="A128947" s="16">
        <v>389167</v>
      </c>
      <c r="B128947" s="17">
        <v>44424.021226851852</v>
      </c>
      <c r="C128947" s="16">
        <v>3558</v>
      </c>
      <c r="D128947" s="16">
        <v>297015</v>
      </c>
      <c r="E128947" s="18">
        <f>VLOOKUP(C128947, Подписчики!$A$1:$C$16000,3,0)</f>
        <v>44374.440685113957</v>
      </c>
      <c r="F128947">
        <v>-4</v>
      </c>
      <c r="G128947" s="2">
        <f t="shared" si="2014"/>
        <v>44423.854560185187</v>
      </c>
    </row>
    <row r="128948" spans="1:7" x14ac:dyDescent="0.25">
      <c r="A128948" s="16">
        <v>389170</v>
      </c>
      <c r="B128948" s="17">
        <v>44424.021631944444</v>
      </c>
      <c r="C128948" s="16">
        <v>260169</v>
      </c>
      <c r="D128948" s="16">
        <v>324893</v>
      </c>
      <c r="E128948" s="18">
        <f>VLOOKUP(C128948, Подписчики!$A$1:$C$16000,3,0)</f>
        <v>44385.898899643878</v>
      </c>
      <c r="F128948">
        <v>1</v>
      </c>
      <c r="G128948" s="2">
        <f t="shared" si="2014"/>
        <v>44424.063298611109</v>
      </c>
    </row>
    <row r="128949" spans="1:7" x14ac:dyDescent="0.25">
      <c r="A128949" s="16">
        <v>389174</v>
      </c>
      <c r="B128949" s="17">
        <v>44424.027997685182</v>
      </c>
      <c r="C128949" s="16">
        <v>258772</v>
      </c>
      <c r="D128949" s="16">
        <v>23892</v>
      </c>
      <c r="E128949" s="18">
        <f>VLOOKUP(C128949, Подписчики!$A$1:$C$16000,3,0)</f>
        <v>44392.98561082621</v>
      </c>
      <c r="F128949">
        <v>3</v>
      </c>
      <c r="G128949" s="2">
        <f t="shared" si="2014"/>
        <v>44424.152997685182</v>
      </c>
    </row>
    <row r="128950" spans="1:7" x14ac:dyDescent="0.25">
      <c r="A128950" s="16">
        <v>389176</v>
      </c>
      <c r="B128950" s="17">
        <v>44424.028506944444</v>
      </c>
      <c r="C128950" s="16">
        <v>247465</v>
      </c>
      <c r="D128950" s="16">
        <v>387595</v>
      </c>
      <c r="E128950" s="18">
        <f>VLOOKUP(C128950, Подписчики!$A$1:$C$16000,3,0)</f>
        <v>44374.361391381768</v>
      </c>
      <c r="F128950">
        <v>-6</v>
      </c>
      <c r="G128950" s="2">
        <f t="shared" si="2014"/>
        <v>44423.778506944444</v>
      </c>
    </row>
    <row r="128951" spans="1:7" x14ac:dyDescent="0.25">
      <c r="A128951" s="16">
        <v>389178</v>
      </c>
      <c r="B128951" s="17">
        <v>44424.0309375</v>
      </c>
      <c r="C128951" s="16">
        <v>166714</v>
      </c>
      <c r="D128951" s="16">
        <v>241927</v>
      </c>
      <c r="E128951" s="18">
        <f>VLOOKUP(C128951, Подписчики!$A$1:$C$16000,3,0)</f>
        <v>44340.796858547008</v>
      </c>
      <c r="F128951">
        <v>-4</v>
      </c>
      <c r="G128951" s="2">
        <f t="shared" si="2014"/>
        <v>44423.864270833335</v>
      </c>
    </row>
    <row r="128952" spans="1:7" x14ac:dyDescent="0.25">
      <c r="A128952" s="16">
        <v>389182</v>
      </c>
      <c r="B128952" s="17">
        <v>44424.034571759257</v>
      </c>
      <c r="C128952" s="16">
        <v>246235</v>
      </c>
      <c r="D128952" s="16">
        <v>4199</v>
      </c>
      <c r="E128952" s="18">
        <f>VLOOKUP(C128952, Подписчики!$A$1:$C$16000,3,0)</f>
        <v>44314.630036930197</v>
      </c>
      <c r="F128952">
        <v>-3</v>
      </c>
      <c r="G128952" s="2">
        <f t="shared" si="2014"/>
        <v>44423.909571759257</v>
      </c>
    </row>
    <row r="128953" spans="1:7" x14ac:dyDescent="0.25">
      <c r="A128953" s="16">
        <v>389184</v>
      </c>
      <c r="B128953" s="17">
        <v>44424.040995370371</v>
      </c>
      <c r="C128953" s="16">
        <v>250558</v>
      </c>
      <c r="D128953" s="16">
        <v>21760</v>
      </c>
      <c r="E128953" s="18">
        <f>VLOOKUP(C128953, Подписчики!$A$1:$C$16000,3,0)</f>
        <v>44410.323348967235</v>
      </c>
      <c r="F128953">
        <v>0</v>
      </c>
      <c r="G128953" s="2">
        <f t="shared" si="2014"/>
        <v>44424.040995370371</v>
      </c>
    </row>
    <row r="128954" spans="1:7" x14ac:dyDescent="0.25">
      <c r="A128954" s="16">
        <v>389188</v>
      </c>
      <c r="B128954" s="17">
        <v>44424.041041666664</v>
      </c>
      <c r="C128954" s="16">
        <v>128157</v>
      </c>
      <c r="D128954" s="16">
        <v>227775</v>
      </c>
      <c r="E128954" s="18">
        <f>VLOOKUP(C128954, Подписчики!$A$1:$C$16000,3,0)</f>
        <v>44407.576676317665</v>
      </c>
      <c r="F128954">
        <v>1</v>
      </c>
      <c r="G128954" s="2">
        <f t="shared" si="2014"/>
        <v>44424.082708333328</v>
      </c>
    </row>
    <row r="128955" spans="1:7" x14ac:dyDescent="0.25">
      <c r="A128955" s="16">
        <v>389192</v>
      </c>
      <c r="B128955" s="17">
        <v>44424.041446759256</v>
      </c>
      <c r="C128955" s="16">
        <v>119515</v>
      </c>
      <c r="D128955" s="16">
        <v>307391</v>
      </c>
      <c r="E128955" s="18">
        <f>VLOOKUP(C128955, Подписчики!$A$1:$C$16000,3,0)</f>
        <v>44406.731928205125</v>
      </c>
      <c r="F128955">
        <v>-6</v>
      </c>
      <c r="G128955" s="2">
        <f t="shared" si="2014"/>
        <v>44423.791446759256</v>
      </c>
    </row>
    <row r="128956" spans="1:7" x14ac:dyDescent="0.25">
      <c r="A128956" s="16">
        <v>389196</v>
      </c>
      <c r="B128956" s="17">
        <v>44424.041446759256</v>
      </c>
      <c r="C128956" s="16">
        <v>334027</v>
      </c>
      <c r="D128956" s="16">
        <v>351192</v>
      </c>
      <c r="E128956" s="18">
        <f>VLOOKUP(C128956, Подписчики!$A$1:$C$16000,3,0)</f>
        <v>44374.50690737179</v>
      </c>
      <c r="F128956">
        <v>-6</v>
      </c>
      <c r="G128956" s="2">
        <f t="shared" si="2014"/>
        <v>44423.791446759256</v>
      </c>
    </row>
    <row r="128957" spans="1:7" x14ac:dyDescent="0.25">
      <c r="A128957" s="16">
        <v>389197</v>
      </c>
      <c r="B128957" s="17">
        <v>44424.043877314813</v>
      </c>
      <c r="C128957" s="16">
        <v>137554</v>
      </c>
      <c r="D128957" s="16">
        <v>250679</v>
      </c>
      <c r="E128957" s="18">
        <f>VLOOKUP(C128957, Подписчики!$A$1:$C$16000,3,0)</f>
        <v>44345.656134615383</v>
      </c>
      <c r="F128957">
        <v>-4</v>
      </c>
      <c r="G128957" s="2">
        <f t="shared" si="2014"/>
        <v>44423.877210648148</v>
      </c>
    </row>
    <row r="128958" spans="1:7" x14ac:dyDescent="0.25">
      <c r="A128958" s="16">
        <v>389200</v>
      </c>
      <c r="B128958" s="17">
        <v>44424.046307870369</v>
      </c>
      <c r="C128958" s="16">
        <v>11479</v>
      </c>
      <c r="D128958" s="16">
        <v>15878</v>
      </c>
      <c r="E128958" s="18">
        <f>VLOOKUP(C128958, Подписчики!$A$1:$C$16000,3,0)</f>
        <v>44345.739256160974</v>
      </c>
      <c r="F128958">
        <v>-6</v>
      </c>
      <c r="G128958" s="2">
        <f t="shared" si="2014"/>
        <v>44423.796307870369</v>
      </c>
    </row>
    <row r="128959" spans="1:7" x14ac:dyDescent="0.25">
      <c r="A128959" s="16">
        <v>389203</v>
      </c>
      <c r="B128959" s="17">
        <v>44424.047523148147</v>
      </c>
      <c r="C128959" s="16">
        <v>222812</v>
      </c>
      <c r="D128959" s="16">
        <v>230507</v>
      </c>
      <c r="E128959" s="18">
        <f>VLOOKUP(C128959, Подписчики!$A$1:$C$16000,3,0)</f>
        <v>44356.683728917385</v>
      </c>
      <c r="F128959">
        <v>1</v>
      </c>
      <c r="G128959" s="2">
        <f t="shared" si="2014"/>
        <v>44424.089189814811</v>
      </c>
    </row>
    <row r="128960" spans="1:7" x14ac:dyDescent="0.25">
      <c r="A128960" s="16">
        <v>389204</v>
      </c>
      <c r="B128960" s="17">
        <v>44424.052372685182</v>
      </c>
      <c r="C128960" s="16">
        <v>139256</v>
      </c>
      <c r="D128960" s="16">
        <v>118549</v>
      </c>
      <c r="E128960" s="18">
        <f>VLOOKUP(C128960, Подписчики!$A$1:$C$16000,3,0)</f>
        <v>44373.231152421657</v>
      </c>
      <c r="F128960">
        <v>-7</v>
      </c>
      <c r="G128960" s="2">
        <f t="shared" si="2014"/>
        <v>44423.760706018518</v>
      </c>
    </row>
    <row r="128961" spans="1:7" x14ac:dyDescent="0.25">
      <c r="A128961" s="16">
        <v>389206</v>
      </c>
      <c r="B128961" s="17">
        <v>44424.058842592596</v>
      </c>
      <c r="C128961" s="16">
        <v>176130</v>
      </c>
      <c r="D128961" s="16">
        <v>204394</v>
      </c>
      <c r="E128961" s="18">
        <f>VLOOKUP(C128961, Подписчики!$A$1:$C$16000,3,0)</f>
        <v>44294.816716524212</v>
      </c>
      <c r="F128961">
        <v>1</v>
      </c>
      <c r="G128961" s="2">
        <f t="shared" si="2014"/>
        <v>44424.10050925926</v>
      </c>
    </row>
    <row r="128962" spans="1:7" x14ac:dyDescent="0.25">
      <c r="A128962" s="16">
        <v>389207</v>
      </c>
      <c r="B128962" s="17">
        <v>44424.060057870367</v>
      </c>
      <c r="C128962" s="16">
        <v>93340</v>
      </c>
      <c r="D128962" s="16">
        <v>21760</v>
      </c>
      <c r="E128962" s="18">
        <f>VLOOKUP(C128962, Подписчики!$A$1:$C$16000,3,0)</f>
        <v>44343.484022827637</v>
      </c>
      <c r="F128962">
        <v>-4</v>
      </c>
      <c r="G128962" s="2">
        <f t="shared" ref="G128962:G129025" si="2015">B128962+F128962/24</f>
        <v>44423.893391203703</v>
      </c>
    </row>
    <row r="128963" spans="1:7" x14ac:dyDescent="0.25">
      <c r="A128963" s="16">
        <v>389211</v>
      </c>
      <c r="B128963" s="17">
        <v>44424.062083333331</v>
      </c>
      <c r="C128963" s="16">
        <v>144571</v>
      </c>
      <c r="D128963" s="16">
        <v>138209</v>
      </c>
      <c r="E128963" s="18">
        <f>VLOOKUP(C128963, Подписчики!$A$1:$C$16000,3,0)</f>
        <v>44375.400698290599</v>
      </c>
      <c r="F128963">
        <v>1</v>
      </c>
      <c r="G128963" s="2">
        <f t="shared" si="2015"/>
        <v>44424.103749999995</v>
      </c>
    </row>
    <row r="128964" spans="1:7" x14ac:dyDescent="0.25">
      <c r="A128964" s="16">
        <v>389215</v>
      </c>
      <c r="B128964" s="17">
        <v>44424.065312500003</v>
      </c>
      <c r="C128964" s="16">
        <v>241275</v>
      </c>
      <c r="D128964" s="16">
        <v>320940</v>
      </c>
      <c r="E128964" s="18">
        <f>VLOOKUP(C128964, Подписчики!$A$1:$C$16000,3,0)</f>
        <v>44306.734753347584</v>
      </c>
      <c r="F128964">
        <v>1</v>
      </c>
      <c r="G128964" s="2">
        <f t="shared" si="2015"/>
        <v>44424.106979166667</v>
      </c>
    </row>
    <row r="128965" spans="1:7" x14ac:dyDescent="0.25">
      <c r="A128965" s="16">
        <v>389216</v>
      </c>
      <c r="B128965" s="17">
        <v>44424.069363425922</v>
      </c>
      <c r="C128965" s="16">
        <v>163223</v>
      </c>
      <c r="D128965" s="16">
        <v>154256</v>
      </c>
      <c r="E128965" s="18">
        <f>VLOOKUP(C128965, Подписчики!$A$1:$C$16000,3,0)</f>
        <v>44341.46970267094</v>
      </c>
      <c r="F128965">
        <v>-5</v>
      </c>
      <c r="G128965" s="2">
        <f t="shared" si="2015"/>
        <v>44423.861030092587</v>
      </c>
    </row>
    <row r="128966" spans="1:7" x14ac:dyDescent="0.25">
      <c r="A128966" s="16">
        <v>389220</v>
      </c>
      <c r="B128966" s="17">
        <v>44424.070173611108</v>
      </c>
      <c r="C128966" s="16">
        <v>106077</v>
      </c>
      <c r="D128966" s="16">
        <v>17862</v>
      </c>
      <c r="E128966" s="18">
        <f>VLOOKUP(C128966, Подписчики!$A$1:$C$16000,3,0)</f>
        <v>44391.487851602571</v>
      </c>
      <c r="F128966">
        <v>1</v>
      </c>
      <c r="G128966" s="2">
        <f t="shared" si="2015"/>
        <v>44424.111840277772</v>
      </c>
    </row>
    <row r="128967" spans="1:7" x14ac:dyDescent="0.25">
      <c r="A128967" s="16">
        <v>389222</v>
      </c>
      <c r="B128967" s="17">
        <v>44424.072997685187</v>
      </c>
      <c r="C128967" s="16">
        <v>174261</v>
      </c>
      <c r="D128967" s="16">
        <v>411922</v>
      </c>
      <c r="E128967" s="18">
        <f>VLOOKUP(C128967, Подписчики!$A$1:$C$16000,3,0)</f>
        <v>44406.813619658118</v>
      </c>
      <c r="F128967">
        <v>-8</v>
      </c>
      <c r="G128967" s="2">
        <f t="shared" si="2015"/>
        <v>44423.739664351851</v>
      </c>
    </row>
    <row r="128968" spans="1:7" x14ac:dyDescent="0.25">
      <c r="A128968" s="16">
        <v>389223</v>
      </c>
      <c r="B128968" s="17">
        <v>44424.078333333331</v>
      </c>
      <c r="C128968" s="16">
        <v>27650</v>
      </c>
      <c r="D128968" s="16">
        <v>19714</v>
      </c>
      <c r="E128968" s="18">
        <f>VLOOKUP(C128968, Подписчики!$A$1:$C$16000,3,0)</f>
        <v>44372.870171403134</v>
      </c>
      <c r="F128968">
        <v>4</v>
      </c>
      <c r="G128968" s="2">
        <f t="shared" si="2015"/>
        <v>44424.244999999995</v>
      </c>
    </row>
    <row r="128969" spans="1:7" x14ac:dyDescent="0.25">
      <c r="A128969" s="16">
        <v>389225</v>
      </c>
      <c r="B128969" s="17">
        <v>44424.083113425928</v>
      </c>
      <c r="C128969" s="16">
        <v>102066</v>
      </c>
      <c r="D128969" s="16">
        <v>467145</v>
      </c>
      <c r="E128969" s="18">
        <f>VLOOKUP(C128969, Подписчики!$A$1:$C$16000,3,0)</f>
        <v>44302.939080733617</v>
      </c>
      <c r="F128969">
        <v>-7</v>
      </c>
      <c r="G128969" s="2">
        <f t="shared" si="2015"/>
        <v>44423.791446759264</v>
      </c>
    </row>
    <row r="128970" spans="1:7" x14ac:dyDescent="0.25">
      <c r="A128970" s="16">
        <v>389230</v>
      </c>
      <c r="B128970" s="17">
        <v>44424.083923611113</v>
      </c>
      <c r="C128970" s="16">
        <v>187289</v>
      </c>
      <c r="D128970" s="16">
        <v>158978</v>
      </c>
      <c r="E128970" s="18">
        <f>VLOOKUP(C128970, Подписчики!$A$1:$C$16000,3,0)</f>
        <v>44344.582205056984</v>
      </c>
      <c r="F128970">
        <v>-5</v>
      </c>
      <c r="G128970" s="2">
        <f t="shared" si="2015"/>
        <v>44423.875590277778</v>
      </c>
    </row>
    <row r="128971" spans="1:7" x14ac:dyDescent="0.25">
      <c r="A128971" s="16">
        <v>389232</v>
      </c>
      <c r="B128971" s="17">
        <v>44424.084733796299</v>
      </c>
      <c r="C128971" s="16">
        <v>159430</v>
      </c>
      <c r="D128971" s="16">
        <v>236731</v>
      </c>
      <c r="E128971" s="18">
        <f>VLOOKUP(C128971, Подписчики!$A$1:$C$16000,3,0)</f>
        <v>44310.594865242165</v>
      </c>
      <c r="F128971">
        <v>-3</v>
      </c>
      <c r="G128971" s="2">
        <f t="shared" si="2015"/>
        <v>44423.959733796299</v>
      </c>
    </row>
    <row r="128972" spans="1:7" x14ac:dyDescent="0.25">
      <c r="A128972" s="16">
        <v>389235</v>
      </c>
      <c r="B128972" s="17">
        <v>44424.084733796299</v>
      </c>
      <c r="C128972" s="16">
        <v>299865</v>
      </c>
      <c r="D128972" s="16">
        <v>123413</v>
      </c>
      <c r="E128972" s="18">
        <f>VLOOKUP(C128972, Подписчики!$A$1:$C$16000,3,0)</f>
        <v>44341.484964316238</v>
      </c>
      <c r="F128972">
        <v>-7</v>
      </c>
      <c r="G128972" s="2">
        <f t="shared" si="2015"/>
        <v>44423.793067129634</v>
      </c>
    </row>
    <row r="128973" spans="1:7" x14ac:dyDescent="0.25">
      <c r="A128973" s="16">
        <v>389236</v>
      </c>
      <c r="B128973" s="17">
        <v>44424.085949074077</v>
      </c>
      <c r="C128973" s="16">
        <v>119221</v>
      </c>
      <c r="D128973" s="16">
        <v>62570</v>
      </c>
      <c r="E128973" s="18">
        <f>VLOOKUP(C128973, Подписчики!$A$1:$C$16000,3,0)</f>
        <v>44373.775074038458</v>
      </c>
      <c r="F128973">
        <v>-4</v>
      </c>
      <c r="G128973" s="2">
        <f t="shared" si="2015"/>
        <v>44423.919282407413</v>
      </c>
    </row>
    <row r="128974" spans="1:7" x14ac:dyDescent="0.25">
      <c r="A128974" s="16">
        <v>389238</v>
      </c>
      <c r="B128974" s="17">
        <v>44424.086759259262</v>
      </c>
      <c r="C128974" s="16">
        <v>158586</v>
      </c>
      <c r="D128974" s="16">
        <v>158978</v>
      </c>
      <c r="E128974" s="18">
        <f>VLOOKUP(C128974, Подписчики!$A$1:$C$16000,3,0)</f>
        <v>44308.505997649576</v>
      </c>
      <c r="F128974">
        <v>-6</v>
      </c>
      <c r="G128974" s="2">
        <f t="shared" si="2015"/>
        <v>44423.836759259262</v>
      </c>
    </row>
    <row r="128975" spans="1:7" x14ac:dyDescent="0.25">
      <c r="A128975" s="16">
        <v>389242</v>
      </c>
      <c r="B128975" s="17">
        <v>44424.105370370373</v>
      </c>
      <c r="C128975" s="16">
        <v>195991</v>
      </c>
      <c r="D128975" s="16">
        <v>394819</v>
      </c>
      <c r="E128975" s="18">
        <f>VLOOKUP(C128975, Подписчики!$A$1:$C$16000,3,0)</f>
        <v>44371.572402670936</v>
      </c>
      <c r="F128975">
        <v>-4</v>
      </c>
      <c r="G128975" s="2">
        <f t="shared" si="2015"/>
        <v>44423.938703703709</v>
      </c>
    </row>
    <row r="128976" spans="1:7" x14ac:dyDescent="0.25">
      <c r="A128976" s="16">
        <v>389247</v>
      </c>
      <c r="B128976" s="17">
        <v>44424.106666666667</v>
      </c>
      <c r="C128976" s="16">
        <v>271243</v>
      </c>
      <c r="D128976" s="16">
        <v>230507</v>
      </c>
      <c r="E128976" s="18">
        <f>VLOOKUP(C128976, Подписчики!$A$1:$C$16000,3,0)</f>
        <v>44343.04991908832</v>
      </c>
      <c r="F128976">
        <v>2</v>
      </c>
      <c r="G128976" s="2">
        <f t="shared" si="2015"/>
        <v>44424.19</v>
      </c>
    </row>
    <row r="128977" spans="1:7" x14ac:dyDescent="0.25">
      <c r="A128977" s="16">
        <v>389252</v>
      </c>
      <c r="B128977" s="17">
        <v>44424.112245370372</v>
      </c>
      <c r="C128977" s="16">
        <v>128441</v>
      </c>
      <c r="D128977" s="16">
        <v>411922</v>
      </c>
      <c r="E128977" s="18">
        <f>VLOOKUP(C128977, Подписчики!$A$1:$C$16000,3,0)</f>
        <v>44325.965589494299</v>
      </c>
      <c r="F128977">
        <v>1</v>
      </c>
      <c r="G128977" s="2">
        <f t="shared" si="2015"/>
        <v>44424.153912037036</v>
      </c>
    </row>
    <row r="128978" spans="1:7" x14ac:dyDescent="0.25">
      <c r="A128978" s="16">
        <v>389257</v>
      </c>
      <c r="B128978" s="17">
        <v>44424.116284722222</v>
      </c>
      <c r="C128978" s="16">
        <v>144732</v>
      </c>
      <c r="D128978" s="16">
        <v>396629</v>
      </c>
      <c r="E128978" s="18">
        <f>VLOOKUP(C128978, Подписчики!$A$1:$C$16000,3,0)</f>
        <v>44313.3629360755</v>
      </c>
      <c r="F128978">
        <v>-5</v>
      </c>
      <c r="G128978" s="2">
        <f t="shared" si="2015"/>
        <v>44423.907951388886</v>
      </c>
    </row>
    <row r="128979" spans="1:7" x14ac:dyDescent="0.25">
      <c r="A128979" s="16">
        <v>389262</v>
      </c>
      <c r="B128979" s="17">
        <v>44424.12</v>
      </c>
      <c r="C128979" s="16">
        <v>261638</v>
      </c>
      <c r="D128979" s="16">
        <v>158978</v>
      </c>
      <c r="E128979" s="18">
        <f>VLOOKUP(C128979, Подписчики!$A$1:$C$16000,3,0)</f>
        <v>44389.782826317663</v>
      </c>
      <c r="F128979">
        <v>0</v>
      </c>
      <c r="G128979" s="2">
        <f t="shared" si="2015"/>
        <v>44424.12</v>
      </c>
    </row>
    <row r="128980" spans="1:7" x14ac:dyDescent="0.25">
      <c r="A128980" s="16">
        <v>389264</v>
      </c>
      <c r="B128980" s="17">
        <v>44424.127210648148</v>
      </c>
      <c r="C128980" s="16">
        <v>336820</v>
      </c>
      <c r="D128980" s="16">
        <v>118549</v>
      </c>
      <c r="E128980" s="18">
        <f>VLOOKUP(C128980, Подписчики!$A$1:$C$16000,3,0)</f>
        <v>44352.770435113955</v>
      </c>
      <c r="F128980">
        <v>-6</v>
      </c>
      <c r="G128980" s="2">
        <f t="shared" si="2015"/>
        <v>44423.877210648148</v>
      </c>
    </row>
    <row r="128981" spans="1:7" x14ac:dyDescent="0.25">
      <c r="A128981" s="16">
        <v>389266</v>
      </c>
      <c r="B128981" s="17">
        <v>44424.127997685187</v>
      </c>
      <c r="C128981" s="16">
        <v>341228</v>
      </c>
      <c r="D128981" s="16">
        <v>208723</v>
      </c>
      <c r="E128981" s="18">
        <f>VLOOKUP(C128981, Подписчики!$A$1:$C$16000,3,0)</f>
        <v>44310.117087927349</v>
      </c>
      <c r="F128981">
        <v>0</v>
      </c>
      <c r="G128981" s="2">
        <f t="shared" si="2015"/>
        <v>44424.127997685187</v>
      </c>
    </row>
    <row r="128982" spans="1:7" x14ac:dyDescent="0.25">
      <c r="A128982" s="16">
        <v>389270</v>
      </c>
      <c r="B128982" s="17">
        <v>44424.135706018518</v>
      </c>
      <c r="C128982" s="16">
        <v>181992</v>
      </c>
      <c r="D128982" s="16">
        <v>60239</v>
      </c>
      <c r="E128982" s="18">
        <f>VLOOKUP(C128982, Подписчики!$A$1:$C$16000,3,0)</f>
        <v>44405.232531445872</v>
      </c>
      <c r="F128982">
        <v>-5</v>
      </c>
      <c r="G128982" s="2">
        <f t="shared" si="2015"/>
        <v>44423.927372685182</v>
      </c>
    </row>
    <row r="128983" spans="1:7" x14ac:dyDescent="0.25">
      <c r="A128983" s="16">
        <v>389275</v>
      </c>
      <c r="B128983" s="17">
        <v>44424.144201388888</v>
      </c>
      <c r="C128983" s="16">
        <v>93007</v>
      </c>
      <c r="D128983" s="16">
        <v>363403</v>
      </c>
      <c r="E128983" s="18">
        <f>VLOOKUP(C128983, Подписчики!$A$1:$C$16000,3,0)</f>
        <v>44384.21128536325</v>
      </c>
      <c r="F128983">
        <v>-8</v>
      </c>
      <c r="G128983" s="2">
        <f t="shared" si="2015"/>
        <v>44423.810868055552</v>
      </c>
    </row>
    <row r="128984" spans="1:7" x14ac:dyDescent="0.25">
      <c r="A128984" s="16">
        <v>389279</v>
      </c>
      <c r="B128984" s="17">
        <v>44424.147337962961</v>
      </c>
      <c r="C128984" s="16">
        <v>338042</v>
      </c>
      <c r="D128984" s="16">
        <v>244574</v>
      </c>
      <c r="E128984" s="18">
        <f>VLOOKUP(C128984, Подписчики!$A$1:$C$16000,3,0)</f>
        <v>44374.654837642447</v>
      </c>
      <c r="F128984">
        <v>1</v>
      </c>
      <c r="G128984" s="2">
        <f t="shared" si="2015"/>
        <v>44424.189004629625</v>
      </c>
    </row>
    <row r="128985" spans="1:7" x14ac:dyDescent="0.25">
      <c r="A128985" s="16">
        <v>389282</v>
      </c>
      <c r="B128985" s="17">
        <v>44424.152337962965</v>
      </c>
      <c r="C128985" s="16">
        <v>221310</v>
      </c>
      <c r="D128985" s="16">
        <v>381584</v>
      </c>
      <c r="E128985" s="18">
        <f>VLOOKUP(C128985, Подписчики!$A$1:$C$16000,3,0)</f>
        <v>44361.665738354699</v>
      </c>
      <c r="F128985">
        <v>1</v>
      </c>
      <c r="G128985" s="2">
        <f t="shared" si="2015"/>
        <v>44424.194004629629</v>
      </c>
    </row>
    <row r="128986" spans="1:7" x14ac:dyDescent="0.25">
      <c r="A128986" s="16">
        <v>389284</v>
      </c>
      <c r="B128986" s="17">
        <v>44424.158761574072</v>
      </c>
      <c r="C128986" s="16">
        <v>344342</v>
      </c>
      <c r="D128986" s="16">
        <v>273920</v>
      </c>
      <c r="E128986" s="18">
        <f>VLOOKUP(C128986, Подписчики!$A$1:$C$16000,3,0)</f>
        <v>44405.455956659549</v>
      </c>
      <c r="F128986">
        <v>-8</v>
      </c>
      <c r="G128986" s="2">
        <f t="shared" si="2015"/>
        <v>44423.825428240736</v>
      </c>
    </row>
    <row r="128987" spans="1:7" x14ac:dyDescent="0.25">
      <c r="A128987" s="16">
        <v>389285</v>
      </c>
      <c r="B128987" s="17">
        <v>44424.162002314813</v>
      </c>
      <c r="C128987" s="16">
        <v>266125</v>
      </c>
      <c r="D128987" s="16">
        <v>202651</v>
      </c>
      <c r="E128987" s="18">
        <f>VLOOKUP(C128987, Подписчики!$A$1:$C$16000,3,0)</f>
        <v>44304.131464280625</v>
      </c>
      <c r="F128987">
        <v>-8</v>
      </c>
      <c r="G128987" s="2">
        <f t="shared" si="2015"/>
        <v>44423.828668981478</v>
      </c>
    </row>
    <row r="128988" spans="1:7" x14ac:dyDescent="0.25">
      <c r="A128988" s="16">
        <v>389290</v>
      </c>
      <c r="B128988" s="17">
        <v>44424.18141203704</v>
      </c>
      <c r="C128988" s="16">
        <v>159487</v>
      </c>
      <c r="D128988" s="16">
        <v>162482</v>
      </c>
      <c r="E128988" s="18">
        <f>VLOOKUP(C128988, Подписчики!$A$1:$C$16000,3,0)</f>
        <v>44341.299117521368</v>
      </c>
      <c r="F128988">
        <v>-8</v>
      </c>
      <c r="G128988" s="2">
        <f t="shared" si="2015"/>
        <v>44423.848078703704</v>
      </c>
    </row>
    <row r="128989" spans="1:7" x14ac:dyDescent="0.25">
      <c r="A128989" s="16">
        <v>389295</v>
      </c>
      <c r="B128989" s="17">
        <v>44424.189004629632</v>
      </c>
      <c r="C128989" s="16">
        <v>92500</v>
      </c>
      <c r="D128989" s="16">
        <v>148570</v>
      </c>
      <c r="E128989" s="18">
        <f>VLOOKUP(C128989, Подписчики!$A$1:$C$16000,3,0)</f>
        <v>44403.129466773506</v>
      </c>
      <c r="F128989">
        <v>3</v>
      </c>
      <c r="G128989" s="2">
        <f t="shared" si="2015"/>
        <v>44424.314004629632</v>
      </c>
    </row>
    <row r="128990" spans="1:7" x14ac:dyDescent="0.25">
      <c r="A128990" s="16">
        <v>389300</v>
      </c>
      <c r="B128990" s="17">
        <v>44424.190335648149</v>
      </c>
      <c r="C128990" s="16">
        <v>153587</v>
      </c>
      <c r="D128990" s="16">
        <v>443594</v>
      </c>
      <c r="E128990" s="18">
        <f>VLOOKUP(C128990, Подписчики!$A$1:$C$16000,3,0)</f>
        <v>44376.868007799145</v>
      </c>
      <c r="F128990">
        <v>1</v>
      </c>
      <c r="G128990" s="2">
        <f t="shared" si="2015"/>
        <v>44424.232002314813</v>
      </c>
    </row>
    <row r="128991" spans="1:7" x14ac:dyDescent="0.25">
      <c r="A128991" s="16">
        <v>389304</v>
      </c>
      <c r="B128991" s="17">
        <v>44424.194363425922</v>
      </c>
      <c r="C128991" s="16">
        <v>319166</v>
      </c>
      <c r="D128991" s="16">
        <v>382416</v>
      </c>
      <c r="E128991" s="18">
        <f>VLOOKUP(C128991, Подписчики!$A$1:$C$16000,3,0)</f>
        <v>44373.733497186608</v>
      </c>
      <c r="F128991">
        <v>-8</v>
      </c>
      <c r="G128991" s="2">
        <f t="shared" si="2015"/>
        <v>44423.861030092587</v>
      </c>
    </row>
    <row r="128992" spans="1:7" x14ac:dyDescent="0.25">
      <c r="A128992" s="16">
        <v>389308</v>
      </c>
      <c r="B128992" s="17">
        <v>44424.200428240743</v>
      </c>
      <c r="C128992" s="16">
        <v>9485</v>
      </c>
      <c r="D128992" s="16">
        <v>284325</v>
      </c>
      <c r="E128992" s="18">
        <f>VLOOKUP(C128992, Подписчики!$A$1:$C$16000,3,0)</f>
        <v>44380.022433796294</v>
      </c>
      <c r="F128992">
        <v>11</v>
      </c>
      <c r="G128992" s="2">
        <f t="shared" si="2015"/>
        <v>44424.658761574079</v>
      </c>
    </row>
    <row r="128993" spans="1:7" x14ac:dyDescent="0.25">
      <c r="A128993" s="16">
        <v>389310</v>
      </c>
      <c r="B128993" s="17">
        <v>44424.203333333331</v>
      </c>
      <c r="C128993" s="16">
        <v>300469</v>
      </c>
      <c r="D128993" s="16">
        <v>287759</v>
      </c>
      <c r="E128993" s="18">
        <f>VLOOKUP(C128993, Подписчики!$A$1:$C$16000,3,0)</f>
        <v>44385.076900676642</v>
      </c>
      <c r="F128993">
        <v>-8</v>
      </c>
      <c r="G128993" s="2">
        <f t="shared" si="2015"/>
        <v>44423.869999999995</v>
      </c>
    </row>
    <row r="128994" spans="1:7" x14ac:dyDescent="0.25">
      <c r="A128994" s="16">
        <v>389312</v>
      </c>
      <c r="B128994" s="17">
        <v>44424.205995370372</v>
      </c>
      <c r="C128994" s="16">
        <v>251443</v>
      </c>
      <c r="D128994" s="16">
        <v>388561</v>
      </c>
      <c r="E128994" s="18">
        <f>VLOOKUP(C128994, Подписчики!$A$1:$C$16000,3,0)</f>
        <v>44315.816204629627</v>
      </c>
      <c r="F128994">
        <v>0</v>
      </c>
      <c r="G128994" s="2">
        <f t="shared" si="2015"/>
        <v>44424.205995370372</v>
      </c>
    </row>
    <row r="128995" spans="1:7" x14ac:dyDescent="0.25">
      <c r="A128995" s="16">
        <v>389317</v>
      </c>
      <c r="B128995" s="17">
        <v>44424.210949074077</v>
      </c>
      <c r="C128995" s="16">
        <v>330477</v>
      </c>
      <c r="D128995" s="16">
        <v>351192</v>
      </c>
      <c r="E128995" s="18">
        <f>VLOOKUP(C128995, Подписчики!$A$1:$C$16000,3,0)</f>
        <v>44406.414358048438</v>
      </c>
      <c r="F128995">
        <v>-7</v>
      </c>
      <c r="G128995" s="2">
        <f t="shared" si="2015"/>
        <v>44423.919282407413</v>
      </c>
    </row>
    <row r="128996" spans="1:7" x14ac:dyDescent="0.25">
      <c r="A128996" s="16">
        <v>389320</v>
      </c>
      <c r="B128996" s="17">
        <v>44424.212164351855</v>
      </c>
      <c r="C128996" s="16">
        <v>276765</v>
      </c>
      <c r="D128996" s="16">
        <v>86587</v>
      </c>
      <c r="E128996" s="18">
        <f>VLOOKUP(C128996, Подписчики!$A$1:$C$16000,3,0)</f>
        <v>44372.995442307692</v>
      </c>
      <c r="F128996">
        <v>12</v>
      </c>
      <c r="G128996" s="2">
        <f t="shared" si="2015"/>
        <v>44424.712164351855</v>
      </c>
    </row>
    <row r="128997" spans="1:7" x14ac:dyDescent="0.25">
      <c r="A128997" s="16">
        <v>389321</v>
      </c>
      <c r="B128997" s="17">
        <v>44424.21297453704</v>
      </c>
      <c r="C128997" s="16">
        <v>185928</v>
      </c>
      <c r="D128997" s="16">
        <v>2030</v>
      </c>
      <c r="E128997" s="18">
        <f>VLOOKUP(C128997, Подписчики!$A$1:$C$16000,3,0)</f>
        <v>44310.346970085469</v>
      </c>
      <c r="F128997">
        <v>-6</v>
      </c>
      <c r="G128997" s="2">
        <f t="shared" si="2015"/>
        <v>44423.96297453704</v>
      </c>
    </row>
    <row r="128998" spans="1:7" x14ac:dyDescent="0.25">
      <c r="A128998" s="16">
        <v>389326</v>
      </c>
      <c r="B128998" s="17">
        <v>44424.230671296296</v>
      </c>
      <c r="C128998" s="16">
        <v>47527</v>
      </c>
      <c r="D128998" s="16">
        <v>436070</v>
      </c>
      <c r="E128998" s="18">
        <f>VLOOKUP(C128998, Подписчики!$A$1:$C$16000,3,0)</f>
        <v>44302.864905662391</v>
      </c>
      <c r="F128998">
        <v>2</v>
      </c>
      <c r="G128998" s="2">
        <f t="shared" si="2015"/>
        <v>44424.314004629632</v>
      </c>
    </row>
    <row r="128999" spans="1:7" x14ac:dyDescent="0.25">
      <c r="A128999" s="16">
        <v>389330</v>
      </c>
      <c r="B128999" s="17">
        <v>44424.240474537037</v>
      </c>
      <c r="C128999" s="16">
        <v>250139</v>
      </c>
      <c r="D128999" s="16">
        <v>130739</v>
      </c>
      <c r="E128999" s="18">
        <f>VLOOKUP(C128999, Подписчики!$A$1:$C$16000,3,0)</f>
        <v>44388.541299501427</v>
      </c>
      <c r="F128999">
        <v>-6</v>
      </c>
      <c r="G128999" s="2">
        <f t="shared" si="2015"/>
        <v>44423.990474537037</v>
      </c>
    </row>
    <row r="129000" spans="1:7" x14ac:dyDescent="0.25">
      <c r="A129000" s="16">
        <v>389333</v>
      </c>
      <c r="B129000" s="17">
        <v>44424.241284722222</v>
      </c>
      <c r="C129000" s="16">
        <v>237701</v>
      </c>
      <c r="D129000" s="16">
        <v>112334</v>
      </c>
      <c r="E129000" s="18">
        <f>VLOOKUP(C129000, Подписчики!$A$1:$C$16000,3,0)</f>
        <v>44386.322199501425</v>
      </c>
      <c r="F129000">
        <v>-8</v>
      </c>
      <c r="G129000" s="2">
        <f t="shared" si="2015"/>
        <v>44423.907951388886</v>
      </c>
    </row>
    <row r="129001" spans="1:7" x14ac:dyDescent="0.25">
      <c r="A129001" s="16">
        <v>389335</v>
      </c>
      <c r="B129001" s="17">
        <v>44424.242997685185</v>
      </c>
      <c r="C129001" s="16">
        <v>194789</v>
      </c>
      <c r="D129001" s="16">
        <v>238334</v>
      </c>
      <c r="E129001" s="18">
        <f>VLOOKUP(C129001, Подписчики!$A$1:$C$16000,3,0)</f>
        <v>44351.03160110399</v>
      </c>
      <c r="F129001">
        <v>0</v>
      </c>
      <c r="G129001" s="2">
        <f t="shared" si="2015"/>
        <v>44424.242997685185</v>
      </c>
    </row>
    <row r="129002" spans="1:7" x14ac:dyDescent="0.25">
      <c r="A129002" s="16">
        <v>389336</v>
      </c>
      <c r="B129002" s="17">
        <v>44424.248564814814</v>
      </c>
      <c r="C129002" s="16">
        <v>257470</v>
      </c>
      <c r="D129002" s="16">
        <v>281236</v>
      </c>
      <c r="E129002" s="18">
        <f>VLOOKUP(C129002, Подписчики!$A$1:$C$16000,3,0)</f>
        <v>44372.708071723646</v>
      </c>
      <c r="F129002">
        <v>-6</v>
      </c>
      <c r="G129002" s="2">
        <f t="shared" si="2015"/>
        <v>44423.998564814814</v>
      </c>
    </row>
    <row r="129003" spans="1:7" x14ac:dyDescent="0.25">
      <c r="A129003" s="16">
        <v>389337</v>
      </c>
      <c r="B129003" s="17">
        <v>44424.254236111112</v>
      </c>
      <c r="C129003" s="16">
        <v>146583</v>
      </c>
      <c r="D129003" s="16">
        <v>387595</v>
      </c>
      <c r="E129003" s="18">
        <f>VLOOKUP(C129003, Подписчики!$A$1:$C$16000,3,0)</f>
        <v>44331.026499430198</v>
      </c>
      <c r="F129003">
        <v>-4</v>
      </c>
      <c r="G129003" s="2">
        <f t="shared" si="2015"/>
        <v>44424.087569444448</v>
      </c>
    </row>
    <row r="129004" spans="1:7" x14ac:dyDescent="0.25">
      <c r="A129004" s="16">
        <v>389340</v>
      </c>
      <c r="B129004" s="17">
        <v>44424.260706018518</v>
      </c>
      <c r="C129004" s="16">
        <v>68898</v>
      </c>
      <c r="D129004" s="16">
        <v>88863</v>
      </c>
      <c r="E129004" s="18">
        <f>VLOOKUP(C129004, Подписчики!$A$1:$C$16000,3,0)</f>
        <v>44374.323180199433</v>
      </c>
      <c r="F129004">
        <v>-4</v>
      </c>
      <c r="G129004" s="2">
        <f t="shared" si="2015"/>
        <v>44424.094039351854</v>
      </c>
    </row>
    <row r="129005" spans="1:7" x14ac:dyDescent="0.25">
      <c r="A129005" s="16">
        <v>389343</v>
      </c>
      <c r="B129005" s="17">
        <v>44424.260706018518</v>
      </c>
      <c r="C129005" s="16">
        <v>128642</v>
      </c>
      <c r="D129005" s="16">
        <v>114057</v>
      </c>
      <c r="E129005" s="18">
        <f>VLOOKUP(C129005, Подписчики!$A$1:$C$16000,3,0)</f>
        <v>44296.308919586896</v>
      </c>
      <c r="F129005">
        <v>8</v>
      </c>
      <c r="G129005" s="2">
        <f t="shared" si="2015"/>
        <v>44424.594039351854</v>
      </c>
    </row>
    <row r="129006" spans="1:7" x14ac:dyDescent="0.25">
      <c r="A129006" s="16">
        <v>389346</v>
      </c>
      <c r="B129006" s="17">
        <v>44424.261921296296</v>
      </c>
      <c r="C129006" s="16">
        <v>90720</v>
      </c>
      <c r="D129006" s="16">
        <v>135377</v>
      </c>
      <c r="E129006" s="18">
        <f>VLOOKUP(C129006, Подписчики!$A$1:$C$16000,3,0)</f>
        <v>44309.059903810543</v>
      </c>
      <c r="F129006">
        <v>3</v>
      </c>
      <c r="G129006" s="2">
        <f t="shared" si="2015"/>
        <v>44424.386921296296</v>
      </c>
    </row>
    <row r="129007" spans="1:7" x14ac:dyDescent="0.25">
      <c r="A129007" s="16">
        <v>389348</v>
      </c>
      <c r="B129007" s="17">
        <v>44424.263668981483</v>
      </c>
      <c r="C129007" s="16">
        <v>53668</v>
      </c>
      <c r="D129007" s="16">
        <v>249345</v>
      </c>
      <c r="E129007" s="18">
        <f>VLOOKUP(C129007, Подписчики!$A$1:$C$16000,3,0)</f>
        <v>44391.48923700142</v>
      </c>
      <c r="F129007">
        <v>-4</v>
      </c>
      <c r="G129007" s="2">
        <f t="shared" si="2015"/>
        <v>44424.097002314818</v>
      </c>
    </row>
    <row r="129008" spans="1:7" x14ac:dyDescent="0.25">
      <c r="A129008" s="16">
        <v>389349</v>
      </c>
      <c r="B129008" s="17">
        <v>44424.264328703706</v>
      </c>
      <c r="C129008" s="16">
        <v>190002</v>
      </c>
      <c r="D129008" s="16">
        <v>95024</v>
      </c>
      <c r="E129008" s="18">
        <f>VLOOKUP(C129008, Подписчики!$A$1:$C$16000,3,0)</f>
        <v>44302.748630519942</v>
      </c>
      <c r="F129008">
        <v>4</v>
      </c>
      <c r="G129008" s="2">
        <f t="shared" si="2015"/>
        <v>44424.430995370371</v>
      </c>
    </row>
    <row r="129009" spans="1:7" x14ac:dyDescent="0.25">
      <c r="A129009" s="16">
        <v>389350</v>
      </c>
      <c r="B129009" s="17">
        <v>44424.2656712963</v>
      </c>
      <c r="C129009" s="16">
        <v>247975</v>
      </c>
      <c r="D129009" s="16">
        <v>228405</v>
      </c>
      <c r="E129009" s="18">
        <f>VLOOKUP(C129009, Подписчики!$A$1:$C$16000,3,0)</f>
        <v>44297.819241132478</v>
      </c>
      <c r="F129009">
        <v>2</v>
      </c>
      <c r="G129009" s="2">
        <f t="shared" si="2015"/>
        <v>44424.349004629636</v>
      </c>
    </row>
    <row r="129010" spans="1:7" x14ac:dyDescent="0.25">
      <c r="A129010" s="16">
        <v>389355</v>
      </c>
      <c r="B129010" s="17">
        <v>44424.26866898148</v>
      </c>
      <c r="C129010" s="16">
        <v>9990</v>
      </c>
      <c r="D129010" s="16">
        <v>135188</v>
      </c>
      <c r="E129010" s="18">
        <f>VLOOKUP(C129010, Подписчики!$A$1:$C$16000,3,0)</f>
        <v>44344.263199038462</v>
      </c>
      <c r="F129010">
        <v>2</v>
      </c>
      <c r="G129010" s="2">
        <f t="shared" si="2015"/>
        <v>44424.352002314816</v>
      </c>
    </row>
    <row r="129011" spans="1:7" x14ac:dyDescent="0.25">
      <c r="A129011" s="16">
        <v>389357</v>
      </c>
      <c r="B129011" s="17">
        <v>44424.269004629627</v>
      </c>
      <c r="C129011" s="16">
        <v>245530</v>
      </c>
      <c r="D129011" s="16">
        <v>20822</v>
      </c>
      <c r="E129011" s="18">
        <f>VLOOKUP(C129011, Подписчики!$A$1:$C$16000,3,0)</f>
        <v>44317.586884864679</v>
      </c>
      <c r="F129011">
        <v>3</v>
      </c>
      <c r="G129011" s="2">
        <f t="shared" si="2015"/>
        <v>44424.394004629627</v>
      </c>
    </row>
    <row r="129012" spans="1:7" x14ac:dyDescent="0.25">
      <c r="A129012" s="16">
        <v>389359</v>
      </c>
      <c r="B129012" s="17">
        <v>44424.275335648148</v>
      </c>
      <c r="C129012" s="16">
        <v>154713</v>
      </c>
      <c r="D129012" s="16">
        <v>258219</v>
      </c>
      <c r="E129012" s="18">
        <f>VLOOKUP(C129012, Подписчики!$A$1:$C$16000,3,0)</f>
        <v>44372.978936752137</v>
      </c>
      <c r="F129012">
        <v>1</v>
      </c>
      <c r="G129012" s="2">
        <f t="shared" si="2015"/>
        <v>44424.317002314812</v>
      </c>
    </row>
    <row r="129013" spans="1:7" x14ac:dyDescent="0.25">
      <c r="A129013" s="16">
        <v>389364</v>
      </c>
      <c r="B129013" s="17">
        <v>44424.278912037036</v>
      </c>
      <c r="C129013" s="16">
        <v>110669</v>
      </c>
      <c r="D129013" s="16">
        <v>389702</v>
      </c>
      <c r="E129013" s="18">
        <f>VLOOKUP(C129013, Подписчики!$A$1:$C$16000,3,0)</f>
        <v>44375.524612428773</v>
      </c>
      <c r="F129013">
        <v>5</v>
      </c>
      <c r="G129013" s="2">
        <f t="shared" si="2015"/>
        <v>44424.487245370372</v>
      </c>
    </row>
    <row r="129014" spans="1:7" x14ac:dyDescent="0.25">
      <c r="A129014" s="16">
        <v>389369</v>
      </c>
      <c r="B129014" s="17">
        <v>44424.286597222221</v>
      </c>
      <c r="C129014" s="16">
        <v>274858</v>
      </c>
      <c r="D129014" s="16">
        <v>5151</v>
      </c>
      <c r="E129014" s="18">
        <f>VLOOKUP(C129014, Подписчики!$A$1:$C$16000,3,0)</f>
        <v>44376.318581196581</v>
      </c>
      <c r="F129014">
        <v>-8</v>
      </c>
      <c r="G129014" s="2">
        <f t="shared" si="2015"/>
        <v>44423.953263888885</v>
      </c>
    </row>
    <row r="129015" spans="1:7" x14ac:dyDescent="0.25">
      <c r="A129015" s="16">
        <v>389374</v>
      </c>
      <c r="B129015" s="17">
        <v>44424.294328703705</v>
      </c>
      <c r="C129015" s="16">
        <v>80166</v>
      </c>
      <c r="D129015" s="16">
        <v>154256</v>
      </c>
      <c r="E129015" s="18">
        <f>VLOOKUP(C129015, Подписчики!$A$1:$C$16000,3,0)</f>
        <v>44373.727157799141</v>
      </c>
      <c r="F129015">
        <v>1</v>
      </c>
      <c r="G129015" s="2">
        <f t="shared" si="2015"/>
        <v>44424.335995370369</v>
      </c>
    </row>
    <row r="129016" spans="1:7" x14ac:dyDescent="0.25">
      <c r="A129016" s="16">
        <v>389376</v>
      </c>
      <c r="B129016" s="17">
        <v>44424.295902777776</v>
      </c>
      <c r="C129016" s="16">
        <v>169691</v>
      </c>
      <c r="D129016" s="16">
        <v>12149</v>
      </c>
      <c r="E129016" s="18">
        <f>VLOOKUP(C129016, Подписчики!$A$1:$C$16000,3,0)</f>
        <v>44374.01775249288</v>
      </c>
      <c r="F129016">
        <v>-5</v>
      </c>
      <c r="G129016" s="2">
        <f t="shared" si="2015"/>
        <v>44424.08756944444</v>
      </c>
    </row>
    <row r="129017" spans="1:7" x14ac:dyDescent="0.25">
      <c r="A129017" s="16">
        <v>389377</v>
      </c>
      <c r="B129017" s="17">
        <v>44424.303587962961</v>
      </c>
      <c r="C129017" s="16">
        <v>291503</v>
      </c>
      <c r="D129017" s="16">
        <v>122902</v>
      </c>
      <c r="E129017" s="18">
        <f>VLOOKUP(C129017, Подписчики!$A$1:$C$16000,3,0)</f>
        <v>44311.095819586895</v>
      </c>
      <c r="F129017">
        <v>-6</v>
      </c>
      <c r="G129017" s="2">
        <f t="shared" si="2015"/>
        <v>44424.053587962961</v>
      </c>
    </row>
    <row r="129018" spans="1:7" x14ac:dyDescent="0.25">
      <c r="A129018" s="16">
        <v>389382</v>
      </c>
      <c r="B129018" s="17">
        <v>44424.311678240738</v>
      </c>
      <c r="C129018" s="16">
        <v>222699</v>
      </c>
      <c r="D129018" s="16">
        <v>21407</v>
      </c>
      <c r="E129018" s="18">
        <f>VLOOKUP(C129018, Подписчики!$A$1:$C$16000,3,0)</f>
        <v>44323.359122613954</v>
      </c>
      <c r="F129018">
        <v>10</v>
      </c>
      <c r="G129018" s="2">
        <f t="shared" si="2015"/>
        <v>44424.728344907402</v>
      </c>
    </row>
    <row r="129019" spans="1:7" x14ac:dyDescent="0.25">
      <c r="A129019" s="16">
        <v>389386</v>
      </c>
      <c r="B129019" s="17">
        <v>44424.321388888886</v>
      </c>
      <c r="C129019" s="16">
        <v>214744</v>
      </c>
      <c r="D129019" s="16">
        <v>19714</v>
      </c>
      <c r="E129019" s="18">
        <f>VLOOKUP(C129019, Подписчики!$A$1:$C$16000,3,0)</f>
        <v>44356.83784020655</v>
      </c>
      <c r="F129019">
        <v>6</v>
      </c>
      <c r="G129019" s="2">
        <f t="shared" si="2015"/>
        <v>44424.571388888886</v>
      </c>
    </row>
    <row r="129020" spans="1:7" x14ac:dyDescent="0.25">
      <c r="A129020" s="16">
        <v>389390</v>
      </c>
      <c r="B129020" s="17">
        <v>44424.329479166663</v>
      </c>
      <c r="C129020" s="16">
        <v>101557</v>
      </c>
      <c r="D129020" s="16">
        <v>192331</v>
      </c>
      <c r="E129020" s="18">
        <f>VLOOKUP(C129020, Подписчики!$A$1:$C$16000,3,0)</f>
        <v>44408.260414743585</v>
      </c>
      <c r="F129020">
        <v>2</v>
      </c>
      <c r="G129020" s="2">
        <f t="shared" si="2015"/>
        <v>44424.412812499999</v>
      </c>
    </row>
    <row r="129021" spans="1:7" x14ac:dyDescent="0.25">
      <c r="A129021" s="16">
        <v>389394</v>
      </c>
      <c r="B129021" s="17">
        <v>44424.332708333335</v>
      </c>
      <c r="C129021" s="16">
        <v>303673</v>
      </c>
      <c r="D129021" s="16">
        <v>266896</v>
      </c>
      <c r="E129021" s="18">
        <f>VLOOKUP(C129021, Подписчики!$A$1:$C$16000,3,0)</f>
        <v>44343.089343233623</v>
      </c>
      <c r="F129021">
        <v>2</v>
      </c>
      <c r="G129021" s="2">
        <f t="shared" si="2015"/>
        <v>44424.416041666671</v>
      </c>
    </row>
    <row r="129022" spans="1:7" x14ac:dyDescent="0.25">
      <c r="A129022" s="16">
        <v>389399</v>
      </c>
      <c r="B129022" s="17">
        <v>44424.335138888891</v>
      </c>
      <c r="C129022" s="16">
        <v>156049</v>
      </c>
      <c r="D129022" s="16">
        <v>235960</v>
      </c>
      <c r="E129022" s="18">
        <f>VLOOKUP(C129022, Подписчики!$A$1:$C$16000,3,0)</f>
        <v>44345.440013568375</v>
      </c>
      <c r="F129022">
        <v>8</v>
      </c>
      <c r="G129022" s="2">
        <f t="shared" si="2015"/>
        <v>44424.668472222227</v>
      </c>
    </row>
    <row r="129023" spans="1:7" x14ac:dyDescent="0.25">
      <c r="A129023" s="16">
        <v>389404</v>
      </c>
      <c r="B129023" s="17">
        <v>44424.342662037037</v>
      </c>
      <c r="C129023" s="16">
        <v>255339</v>
      </c>
      <c r="D129023" s="16">
        <v>122902</v>
      </c>
      <c r="E129023" s="18">
        <f>VLOOKUP(C129023, Подписчики!$A$1:$C$16000,3,0)</f>
        <v>44392.292234401713</v>
      </c>
      <c r="F129023">
        <v>5</v>
      </c>
      <c r="G129023" s="2">
        <f t="shared" si="2015"/>
        <v>44424.550995370373</v>
      </c>
    </row>
    <row r="129024" spans="1:7" x14ac:dyDescent="0.25">
      <c r="A129024" s="16">
        <v>389408</v>
      </c>
      <c r="B129024" s="17">
        <v>44424.354155092595</v>
      </c>
      <c r="C129024" s="16">
        <v>316592</v>
      </c>
      <c r="D129024" s="16">
        <v>68870</v>
      </c>
      <c r="E129024" s="18">
        <f>VLOOKUP(C129024, Подписчики!$A$1:$C$16000,3,0)</f>
        <v>44393.551314529919</v>
      </c>
      <c r="F129024">
        <v>-9</v>
      </c>
      <c r="G129024" s="2">
        <f t="shared" si="2015"/>
        <v>44423.979155092595</v>
      </c>
    </row>
    <row r="129025" spans="1:7" x14ac:dyDescent="0.25">
      <c r="A129025" s="16">
        <v>389412</v>
      </c>
      <c r="B129025" s="17">
        <v>44424.354155092595</v>
      </c>
      <c r="C129025" s="16">
        <v>145878</v>
      </c>
      <c r="D129025" s="16">
        <v>439981</v>
      </c>
      <c r="E129025" s="18">
        <f>VLOOKUP(C129025, Подписчики!$A$1:$C$16000,3,0)</f>
        <v>44302.328696901714</v>
      </c>
      <c r="F129025">
        <v>7</v>
      </c>
      <c r="G129025" s="2">
        <f t="shared" si="2015"/>
        <v>44424.645821759259</v>
      </c>
    </row>
    <row r="129026" spans="1:7" x14ac:dyDescent="0.25">
      <c r="A129026" s="16">
        <v>389417</v>
      </c>
      <c r="B129026" s="17">
        <v>44424.356979166667</v>
      </c>
      <c r="C129026" s="16">
        <v>293065</v>
      </c>
      <c r="D129026" s="16">
        <v>477565</v>
      </c>
      <c r="E129026" s="18">
        <f>VLOOKUP(C129026, Подписчики!$A$1:$C$16000,3,0)</f>
        <v>44308.868502065532</v>
      </c>
      <c r="F129026">
        <v>2</v>
      </c>
      <c r="G129026" s="2">
        <f t="shared" ref="G129026:G129089" si="2016">B129026+F129026/24</f>
        <v>44424.440312500003</v>
      </c>
    </row>
    <row r="129027" spans="1:7" x14ac:dyDescent="0.25">
      <c r="A129027" s="16">
        <v>389422</v>
      </c>
      <c r="B129027" s="17">
        <v>44424.359409722223</v>
      </c>
      <c r="C129027" s="16">
        <v>262379</v>
      </c>
      <c r="D129027" s="16">
        <v>106952</v>
      </c>
      <c r="E129027" s="18">
        <f>VLOOKUP(C129027, Подписчики!$A$1:$C$16000,3,0)</f>
        <v>44334.405335576921</v>
      </c>
      <c r="F129027">
        <v>12</v>
      </c>
      <c r="G129027" s="2">
        <f t="shared" si="2016"/>
        <v>44424.859409722223</v>
      </c>
    </row>
    <row r="129028" spans="1:7" x14ac:dyDescent="0.25">
      <c r="A129028" s="16">
        <v>389425</v>
      </c>
      <c r="B129028" s="17">
        <v>44424.362245370372</v>
      </c>
      <c r="C129028" s="16">
        <v>168064</v>
      </c>
      <c r="D129028" s="16">
        <v>389877</v>
      </c>
      <c r="E129028" s="18">
        <f>VLOOKUP(C129028, Подписчики!$A$1:$C$16000,3,0)</f>
        <v>44344.760483048434</v>
      </c>
      <c r="F129028">
        <v>3</v>
      </c>
      <c r="G129028" s="2">
        <f t="shared" si="2016"/>
        <v>44424.487245370372</v>
      </c>
    </row>
    <row r="129029" spans="1:7" x14ac:dyDescent="0.25">
      <c r="A129029" s="16">
        <v>389426</v>
      </c>
      <c r="B129029" s="17">
        <v>44424.362245370372</v>
      </c>
      <c r="C129029" s="16">
        <v>301832</v>
      </c>
      <c r="D129029" s="16">
        <v>43842</v>
      </c>
      <c r="E129029" s="18">
        <f>VLOOKUP(C129029, Подписчики!$A$1:$C$16000,3,0)</f>
        <v>44340.104519088316</v>
      </c>
      <c r="F129029">
        <v>3</v>
      </c>
      <c r="G129029" s="2">
        <f t="shared" si="2016"/>
        <v>44424.487245370372</v>
      </c>
    </row>
    <row r="129030" spans="1:7" x14ac:dyDescent="0.25">
      <c r="A129030" s="16">
        <v>389429</v>
      </c>
      <c r="B129030" s="17">
        <v>44424.365474537037</v>
      </c>
      <c r="C129030" s="16">
        <v>187182</v>
      </c>
      <c r="D129030" s="16">
        <v>463226</v>
      </c>
      <c r="E129030" s="18">
        <f>VLOOKUP(C129030, Подписчики!$A$1:$C$16000,3,0)</f>
        <v>44341.290643874643</v>
      </c>
      <c r="F129030">
        <v>7</v>
      </c>
      <c r="G129030" s="2">
        <f t="shared" si="2016"/>
        <v>44424.657141203701</v>
      </c>
    </row>
    <row r="129031" spans="1:7" x14ac:dyDescent="0.25">
      <c r="A129031" s="16">
        <v>389434</v>
      </c>
      <c r="B129031" s="17">
        <v>44424.370335648149</v>
      </c>
      <c r="C129031" s="16">
        <v>99394</v>
      </c>
      <c r="D129031" s="16">
        <v>411922</v>
      </c>
      <c r="E129031" s="18">
        <f>VLOOKUP(C129031, Подписчики!$A$1:$C$16000,3,0)</f>
        <v>44373.083134686611</v>
      </c>
      <c r="F129031">
        <v>7</v>
      </c>
      <c r="G129031" s="2">
        <f t="shared" si="2016"/>
        <v>44424.662002314813</v>
      </c>
    </row>
    <row r="129032" spans="1:7" x14ac:dyDescent="0.25">
      <c r="A129032" s="16">
        <v>389439</v>
      </c>
      <c r="B129032" s="17">
        <v>44424.375335648147</v>
      </c>
      <c r="C129032" s="16">
        <v>343742</v>
      </c>
      <c r="D129032" s="16">
        <v>63666</v>
      </c>
      <c r="E129032" s="18">
        <f>VLOOKUP(C129032, Подписчики!$A$1:$C$16000,3,0)</f>
        <v>44309.102561467233</v>
      </c>
      <c r="F129032">
        <v>7</v>
      </c>
      <c r="G129032" s="2">
        <f t="shared" si="2016"/>
        <v>44424.667002314811</v>
      </c>
    </row>
    <row r="129033" spans="1:7" x14ac:dyDescent="0.25">
      <c r="A129033" s="16">
        <v>389440</v>
      </c>
      <c r="B129033" s="17">
        <v>44424.383333333331</v>
      </c>
      <c r="C129033" s="16">
        <v>289825</v>
      </c>
      <c r="D129033" s="16">
        <v>473327</v>
      </c>
      <c r="E129033" s="18">
        <f>VLOOKUP(C129033, Подписчики!$A$1:$C$16000,3,0)</f>
        <v>44388.763883796295</v>
      </c>
      <c r="F129033">
        <v>1</v>
      </c>
      <c r="G129033" s="2">
        <f t="shared" si="2016"/>
        <v>44424.424999999996</v>
      </c>
    </row>
    <row r="129034" spans="1:7" x14ac:dyDescent="0.25">
      <c r="A129034" s="16">
        <v>389441</v>
      </c>
      <c r="B129034" s="17">
        <v>44424.385995370372</v>
      </c>
      <c r="C129034" s="16">
        <v>77115</v>
      </c>
      <c r="D129034" s="16">
        <v>194335</v>
      </c>
      <c r="E129034" s="18">
        <f>VLOOKUP(C129034, Подписчики!$A$1:$C$16000,3,0)</f>
        <v>44298.337735113964</v>
      </c>
      <c r="F129034">
        <v>9</v>
      </c>
      <c r="G129034" s="2">
        <f t="shared" si="2016"/>
        <v>44424.760995370372</v>
      </c>
    </row>
    <row r="129035" spans="1:7" x14ac:dyDescent="0.25">
      <c r="A129035" s="16">
        <v>389444</v>
      </c>
      <c r="B129035" s="17">
        <v>44424.390335648146</v>
      </c>
      <c r="C129035" s="16">
        <v>171319</v>
      </c>
      <c r="D129035" s="16">
        <v>191238</v>
      </c>
      <c r="E129035" s="18">
        <f>VLOOKUP(C129035, Подписчики!$A$1:$C$16000,3,0)</f>
        <v>44309.719544052707</v>
      </c>
      <c r="F129035">
        <v>7</v>
      </c>
      <c r="G129035" s="2">
        <f t="shared" si="2016"/>
        <v>44424.68200231481</v>
      </c>
    </row>
    <row r="129036" spans="1:7" x14ac:dyDescent="0.25">
      <c r="A129036" s="16">
        <v>389446</v>
      </c>
      <c r="B129036" s="17">
        <v>44424.4059375</v>
      </c>
      <c r="C129036" s="16">
        <v>157331</v>
      </c>
      <c r="D129036" s="16">
        <v>447736</v>
      </c>
      <c r="E129036" s="18">
        <f>VLOOKUP(C129036, Подписчики!$A$1:$C$16000,3,0)</f>
        <v>44372.321480911683</v>
      </c>
      <c r="F129036">
        <v>7</v>
      </c>
      <c r="G129036" s="2">
        <f t="shared" si="2016"/>
        <v>44424.697604166664</v>
      </c>
    </row>
    <row r="129037" spans="1:7" x14ac:dyDescent="0.25">
      <c r="A129037" s="16">
        <v>389449</v>
      </c>
      <c r="B129037" s="17">
        <v>44424.4059375</v>
      </c>
      <c r="C129037" s="16">
        <v>271540</v>
      </c>
      <c r="D129037" s="16">
        <v>313721</v>
      </c>
      <c r="E129037" s="18">
        <f>VLOOKUP(C129037, Подписчики!$A$1:$C$16000,3,0)</f>
        <v>44315.628377492882</v>
      </c>
      <c r="F129037">
        <v>7</v>
      </c>
      <c r="G129037" s="2">
        <f t="shared" si="2016"/>
        <v>44424.697604166664</v>
      </c>
    </row>
    <row r="129038" spans="1:7" x14ac:dyDescent="0.25">
      <c r="A129038" s="16">
        <v>389453</v>
      </c>
      <c r="B129038" s="17">
        <v>44424.408356481479</v>
      </c>
      <c r="C129038" s="16">
        <v>254283</v>
      </c>
      <c r="D129038" s="16">
        <v>256570</v>
      </c>
      <c r="E129038" s="18">
        <f>VLOOKUP(C129038, Подписчики!$A$1:$C$16000,3,0)</f>
        <v>44344.412987678072</v>
      </c>
      <c r="F129038">
        <v>9</v>
      </c>
      <c r="G129038" s="2">
        <f t="shared" si="2016"/>
        <v>44424.783356481479</v>
      </c>
    </row>
    <row r="129039" spans="1:7" x14ac:dyDescent="0.25">
      <c r="A129039" s="16">
        <v>389455</v>
      </c>
      <c r="B129039" s="17">
        <v>44424.409571759257</v>
      </c>
      <c r="C129039" s="16">
        <v>348636</v>
      </c>
      <c r="D129039" s="16">
        <v>216381</v>
      </c>
      <c r="E129039" s="18">
        <f>VLOOKUP(C129039, Подписчики!$A$1:$C$16000,3,0)</f>
        <v>44398.085912321934</v>
      </c>
      <c r="F129039">
        <v>12</v>
      </c>
      <c r="G129039" s="2">
        <f t="shared" si="2016"/>
        <v>44424.909571759257</v>
      </c>
    </row>
    <row r="129040" spans="1:7" x14ac:dyDescent="0.25">
      <c r="A129040" s="16">
        <v>389457</v>
      </c>
      <c r="B129040" s="17">
        <v>44424.418067129627</v>
      </c>
      <c r="C129040" s="16">
        <v>205855</v>
      </c>
      <c r="D129040" s="16">
        <v>333491</v>
      </c>
      <c r="E129040" s="18">
        <f>VLOOKUP(C129040, Подписчики!$A$1:$C$16000,3,0)</f>
        <v>44400.138939565535</v>
      </c>
      <c r="F129040">
        <v>5</v>
      </c>
      <c r="G129040" s="2">
        <f t="shared" si="2016"/>
        <v>44424.626400462963</v>
      </c>
    </row>
    <row r="129041" spans="1:7" x14ac:dyDescent="0.25">
      <c r="A129041" s="16">
        <v>389458</v>
      </c>
      <c r="B129041" s="17">
        <v>44424.419687499998</v>
      </c>
      <c r="C129041" s="16">
        <v>188649</v>
      </c>
      <c r="D129041" s="16">
        <v>391572</v>
      </c>
      <c r="E129041" s="18">
        <f>VLOOKUP(C129041, Подписчики!$A$1:$C$16000,3,0)</f>
        <v>44298.906249679487</v>
      </c>
      <c r="F129041">
        <v>9</v>
      </c>
      <c r="G129041" s="2">
        <f t="shared" si="2016"/>
        <v>44424.794687499998</v>
      </c>
    </row>
    <row r="129042" spans="1:7" x14ac:dyDescent="0.25">
      <c r="A129042" s="16">
        <v>389461</v>
      </c>
      <c r="B129042" s="17">
        <v>44424.421307870369</v>
      </c>
      <c r="C129042" s="16">
        <v>278971</v>
      </c>
      <c r="D129042" s="16">
        <v>100412</v>
      </c>
      <c r="E129042" s="18">
        <f>VLOOKUP(C129042, Подписчики!$A$1:$C$16000,3,0)</f>
        <v>44311.321813069801</v>
      </c>
      <c r="F129042">
        <v>9</v>
      </c>
      <c r="G129042" s="2">
        <f t="shared" si="2016"/>
        <v>44424.796307870369</v>
      </c>
    </row>
    <row r="129043" spans="1:7" x14ac:dyDescent="0.25">
      <c r="A129043" s="16">
        <v>389464</v>
      </c>
      <c r="B129043" s="17">
        <v>44424.421712962961</v>
      </c>
      <c r="C129043" s="16">
        <v>243201</v>
      </c>
      <c r="D129043" s="16">
        <v>361573</v>
      </c>
      <c r="E129043" s="18">
        <f>VLOOKUP(C129043, Подписчики!$A$1:$C$16000,3,0)</f>
        <v>44403.582260327639</v>
      </c>
      <c r="F129043">
        <v>2</v>
      </c>
      <c r="G129043" s="2">
        <f t="shared" si="2016"/>
        <v>44424.505046296297</v>
      </c>
    </row>
    <row r="129044" spans="1:7" x14ac:dyDescent="0.25">
      <c r="A129044" s="16">
        <v>389467</v>
      </c>
      <c r="B129044" s="17">
        <v>44424.423321759263</v>
      </c>
      <c r="C129044" s="16">
        <v>99715</v>
      </c>
      <c r="D129044" s="16">
        <v>78282</v>
      </c>
      <c r="E129044" s="18">
        <f>VLOOKUP(C129044, Подписчики!$A$1:$C$16000,3,0)</f>
        <v>44371.824511538463</v>
      </c>
      <c r="F129044">
        <v>10</v>
      </c>
      <c r="G129044" s="2">
        <f t="shared" si="2016"/>
        <v>44424.839988425927</v>
      </c>
    </row>
    <row r="129045" spans="1:7" x14ac:dyDescent="0.25">
      <c r="A129045" s="16">
        <v>389470</v>
      </c>
      <c r="B129045" s="17">
        <v>44424.424537037034</v>
      </c>
      <c r="C129045" s="16">
        <v>29637</v>
      </c>
      <c r="D129045" s="16">
        <v>157871</v>
      </c>
      <c r="E129045" s="18">
        <f>VLOOKUP(C129045, Подписчики!$A$1:$C$16000,3,0)</f>
        <v>44374.782154131055</v>
      </c>
      <c r="F129045">
        <v>9</v>
      </c>
      <c r="G129045" s="2">
        <f t="shared" si="2016"/>
        <v>44424.799537037034</v>
      </c>
    </row>
    <row r="129046" spans="1:7" x14ac:dyDescent="0.25">
      <c r="A129046" s="16">
        <v>389474</v>
      </c>
      <c r="B129046" s="17">
        <v>44424.424942129626</v>
      </c>
      <c r="C129046" s="16">
        <v>20928</v>
      </c>
      <c r="D129046" s="16">
        <v>453926</v>
      </c>
      <c r="E129046" s="18">
        <f>VLOOKUP(C129046, Подписчики!$A$1:$C$16000,3,0)</f>
        <v>44308.276909615386</v>
      </c>
      <c r="F129046">
        <v>2</v>
      </c>
      <c r="G129046" s="2">
        <f t="shared" si="2016"/>
        <v>44424.508275462962</v>
      </c>
    </row>
    <row r="129047" spans="1:7" x14ac:dyDescent="0.25">
      <c r="A129047" s="16">
        <v>389477</v>
      </c>
      <c r="B129047" s="17">
        <v>44424.425347222219</v>
      </c>
      <c r="C129047" s="16">
        <v>13994</v>
      </c>
      <c r="D129047" s="16">
        <v>304128</v>
      </c>
      <c r="E129047" s="18">
        <f>VLOOKUP(C129047, Подписчики!$A$1:$C$16000,3,0)</f>
        <v>44374.330030982906</v>
      </c>
      <c r="F129047">
        <v>3</v>
      </c>
      <c r="G129047" s="2">
        <f t="shared" si="2016"/>
        <v>44424.550347222219</v>
      </c>
    </row>
    <row r="129048" spans="1:7" x14ac:dyDescent="0.25">
      <c r="A129048" s="16">
        <v>389482</v>
      </c>
      <c r="B129048" s="17">
        <v>44424.426157407404</v>
      </c>
      <c r="C129048" s="16">
        <v>87521</v>
      </c>
      <c r="D129048" s="16">
        <v>458081</v>
      </c>
      <c r="E129048" s="18">
        <f>VLOOKUP(C129048, Подписчики!$A$1:$C$16000,3,0)</f>
        <v>44340.638628703702</v>
      </c>
      <c r="F129048">
        <v>1</v>
      </c>
      <c r="G129048" s="2">
        <f t="shared" si="2016"/>
        <v>44424.467824074069</v>
      </c>
    </row>
    <row r="129049" spans="1:7" x14ac:dyDescent="0.25">
      <c r="A129049" s="16">
        <v>389484</v>
      </c>
      <c r="B129049" s="17">
        <v>44424.429398148146</v>
      </c>
      <c r="C129049" s="16">
        <v>93949</v>
      </c>
      <c r="D129049" s="16">
        <v>182984</v>
      </c>
      <c r="E129049" s="18">
        <f>VLOOKUP(C129049, Подписчики!$A$1:$C$16000,3,0)</f>
        <v>44373.074316844737</v>
      </c>
      <c r="F129049">
        <v>1</v>
      </c>
      <c r="G129049" s="2">
        <f t="shared" si="2016"/>
        <v>44424.47106481481</v>
      </c>
    </row>
    <row r="129050" spans="1:7" x14ac:dyDescent="0.25">
      <c r="A129050" s="16">
        <v>389488</v>
      </c>
      <c r="B129050" s="17">
        <v>44424.438333333332</v>
      </c>
      <c r="C129050" s="16">
        <v>88441</v>
      </c>
      <c r="D129050" s="16">
        <v>472908</v>
      </c>
      <c r="E129050" s="18">
        <f>VLOOKUP(C129050, Подписчики!$A$1:$C$16000,3,0)</f>
        <v>44371.814384864672</v>
      </c>
      <c r="F129050">
        <v>-5</v>
      </c>
      <c r="G129050" s="2">
        <f t="shared" si="2016"/>
        <v>44424.229999999996</v>
      </c>
    </row>
    <row r="129051" spans="1:7" x14ac:dyDescent="0.25">
      <c r="A129051" s="16">
        <v>389490</v>
      </c>
      <c r="B129051" s="17">
        <v>44424.438333333332</v>
      </c>
      <c r="C129051" s="16">
        <v>242944</v>
      </c>
      <c r="D129051" s="16">
        <v>245484</v>
      </c>
      <c r="E129051" s="18">
        <f>VLOOKUP(C129051, Подписчики!$A$1:$C$16000,3,0)</f>
        <v>44339.908687571224</v>
      </c>
      <c r="F129051">
        <v>1</v>
      </c>
      <c r="G129051" s="2">
        <f t="shared" si="2016"/>
        <v>44424.479999999996</v>
      </c>
    </row>
    <row r="129052" spans="1:7" x14ac:dyDescent="0.25">
      <c r="A129052" s="16">
        <v>389494</v>
      </c>
      <c r="B129052" s="17">
        <v>44424.443958333337</v>
      </c>
      <c r="C129052" s="16">
        <v>139678</v>
      </c>
      <c r="D129052" s="16">
        <v>472712</v>
      </c>
      <c r="E129052" s="18">
        <f>VLOOKUP(C129052, Подписчики!$A$1:$C$16000,3,0)</f>
        <v>44326.858266773503</v>
      </c>
      <c r="F129052">
        <v>5</v>
      </c>
      <c r="G129052" s="2">
        <f t="shared" si="2016"/>
        <v>44424.652291666673</v>
      </c>
    </row>
    <row r="129053" spans="1:7" x14ac:dyDescent="0.25">
      <c r="A129053" s="16">
        <v>389495</v>
      </c>
      <c r="B129053" s="17">
        <v>44424.44840277778</v>
      </c>
      <c r="C129053" s="16">
        <v>169183</v>
      </c>
      <c r="D129053" s="16">
        <v>411922</v>
      </c>
      <c r="E129053" s="18">
        <f>VLOOKUP(C129053, Подписчики!$A$1:$C$16000,3,0)</f>
        <v>44374.225639031341</v>
      </c>
      <c r="F129053">
        <v>4</v>
      </c>
      <c r="G129053" s="2">
        <f t="shared" si="2016"/>
        <v>44424.615069444444</v>
      </c>
    </row>
    <row r="129054" spans="1:7" x14ac:dyDescent="0.25">
      <c r="A129054" s="16">
        <v>389500</v>
      </c>
      <c r="B129054" s="17">
        <v>44424.449004629627</v>
      </c>
      <c r="C129054" s="16">
        <v>91894</v>
      </c>
      <c r="D129054" s="16">
        <v>258219</v>
      </c>
      <c r="E129054" s="18">
        <f>VLOOKUP(C129054, Подписчики!$A$1:$C$16000,3,0)</f>
        <v>44372.495796972937</v>
      </c>
      <c r="F129054">
        <v>0</v>
      </c>
      <c r="G129054" s="2">
        <f t="shared" si="2016"/>
        <v>44424.449004629627</v>
      </c>
    </row>
    <row r="129055" spans="1:7" x14ac:dyDescent="0.25">
      <c r="A129055" s="16">
        <v>389502</v>
      </c>
      <c r="B129055" s="17">
        <v>44424.451238425929</v>
      </c>
      <c r="C129055" s="16">
        <v>303914</v>
      </c>
      <c r="D129055" s="16">
        <v>214389</v>
      </c>
      <c r="E129055" s="18">
        <f>VLOOKUP(C129055, Подписчики!$A$1:$C$16000,3,0)</f>
        <v>44338.141018198003</v>
      </c>
      <c r="F129055">
        <v>11</v>
      </c>
      <c r="G129055" s="2">
        <f t="shared" si="2016"/>
        <v>44424.909571759265</v>
      </c>
    </row>
    <row r="129056" spans="1:7" x14ac:dyDescent="0.25">
      <c r="A129056" s="16">
        <v>389503</v>
      </c>
      <c r="B129056" s="17">
        <v>44424.452662037038</v>
      </c>
      <c r="C129056" s="16">
        <v>108291</v>
      </c>
      <c r="D129056" s="16">
        <v>411922</v>
      </c>
      <c r="E129056" s="18">
        <f>VLOOKUP(C129056, Подписчики!$A$1:$C$16000,3,0)</f>
        <v>44372.299980235046</v>
      </c>
      <c r="F129056">
        <v>2</v>
      </c>
      <c r="G129056" s="2">
        <f t="shared" si="2016"/>
        <v>44424.535995370374</v>
      </c>
    </row>
    <row r="129057" spans="1:7" x14ac:dyDescent="0.25">
      <c r="A129057" s="16">
        <v>389507</v>
      </c>
      <c r="B129057" s="17">
        <v>44424.455289351848</v>
      </c>
      <c r="C129057" s="16">
        <v>213505</v>
      </c>
      <c r="D129057" s="16">
        <v>250679</v>
      </c>
      <c r="E129057" s="18">
        <f>VLOOKUP(C129057, Подписчики!$A$1:$C$16000,3,0)</f>
        <v>44307.495661752146</v>
      </c>
      <c r="F129057">
        <v>9</v>
      </c>
      <c r="G129057" s="2">
        <f t="shared" si="2016"/>
        <v>44424.830289351848</v>
      </c>
    </row>
    <row r="129058" spans="1:7" x14ac:dyDescent="0.25">
      <c r="A129058" s="16">
        <v>389511</v>
      </c>
      <c r="B129058" s="17">
        <v>44424.457337962966</v>
      </c>
      <c r="C129058" s="16">
        <v>143833</v>
      </c>
      <c r="D129058" s="16">
        <v>96007</v>
      </c>
      <c r="E129058" s="18">
        <f>VLOOKUP(C129058, Подписчики!$A$1:$C$16000,3,0)</f>
        <v>44394.880686502845</v>
      </c>
      <c r="F129058">
        <v>1</v>
      </c>
      <c r="G129058" s="2">
        <f t="shared" si="2016"/>
        <v>44424.49900462963</v>
      </c>
    </row>
    <row r="129059" spans="1:7" x14ac:dyDescent="0.25">
      <c r="A129059" s="16">
        <v>389513</v>
      </c>
      <c r="B129059" s="17">
        <v>44424.460543981484</v>
      </c>
      <c r="C129059" s="16">
        <v>131803</v>
      </c>
      <c r="D129059" s="16">
        <v>84636</v>
      </c>
      <c r="E129059" s="18">
        <f>VLOOKUP(C129059, Подписчики!$A$1:$C$16000,3,0)</f>
        <v>44344.9574031339</v>
      </c>
      <c r="F129059">
        <v>6</v>
      </c>
      <c r="G129059" s="2">
        <f t="shared" si="2016"/>
        <v>44424.710543981484</v>
      </c>
    </row>
    <row r="129060" spans="1:7" x14ac:dyDescent="0.25">
      <c r="A129060" s="16">
        <v>389518</v>
      </c>
      <c r="B129060" s="17">
        <v>44424.462997685187</v>
      </c>
      <c r="C129060" s="16">
        <v>87761</v>
      </c>
      <c r="D129060" s="16">
        <v>114993</v>
      </c>
      <c r="E129060" s="18">
        <f>VLOOKUP(C129060, Подписчики!$A$1:$C$16000,3,0)</f>
        <v>44313.696007799146</v>
      </c>
      <c r="F129060">
        <v>0</v>
      </c>
      <c r="G129060" s="2">
        <f t="shared" si="2016"/>
        <v>44424.462997685187</v>
      </c>
    </row>
    <row r="129061" spans="1:7" x14ac:dyDescent="0.25">
      <c r="A129061" s="16">
        <v>389521</v>
      </c>
      <c r="B129061" s="17">
        <v>44424.463379629633</v>
      </c>
      <c r="C129061" s="16">
        <v>116688</v>
      </c>
      <c r="D129061" s="16">
        <v>118549</v>
      </c>
      <c r="E129061" s="18">
        <f>VLOOKUP(C129061, Подписчики!$A$1:$C$16000,3,0)</f>
        <v>44340.496992984328</v>
      </c>
      <c r="F129061">
        <v>1</v>
      </c>
      <c r="G129061" s="2">
        <f t="shared" si="2016"/>
        <v>44424.505046296297</v>
      </c>
    </row>
    <row r="129062" spans="1:7" x14ac:dyDescent="0.25">
      <c r="A129062" s="16">
        <v>389525</v>
      </c>
      <c r="B129062" s="17">
        <v>44424.467418981483</v>
      </c>
      <c r="C129062" s="16">
        <v>83901</v>
      </c>
      <c r="D129062" s="16">
        <v>308577</v>
      </c>
      <c r="E129062" s="18">
        <f>VLOOKUP(C129062, Подписчики!$A$1:$C$16000,3,0)</f>
        <v>44343.2174795584</v>
      </c>
      <c r="F129062">
        <v>7</v>
      </c>
      <c r="G129062" s="2">
        <f t="shared" si="2016"/>
        <v>44424.759085648147</v>
      </c>
    </row>
    <row r="129063" spans="1:7" x14ac:dyDescent="0.25">
      <c r="A129063" s="16">
        <v>389529</v>
      </c>
      <c r="B129063" s="17">
        <v>44424.467997685184</v>
      </c>
      <c r="C129063" s="16">
        <v>211471</v>
      </c>
      <c r="D129063" s="16">
        <v>118549</v>
      </c>
      <c r="E129063" s="18">
        <f>VLOOKUP(C129063, Подписчики!$A$1:$C$16000,3,0)</f>
        <v>44372.308114565531</v>
      </c>
      <c r="F129063">
        <v>3</v>
      </c>
      <c r="G129063" s="2">
        <f t="shared" si="2016"/>
        <v>44424.592997685184</v>
      </c>
    </row>
    <row r="129064" spans="1:7" x14ac:dyDescent="0.25">
      <c r="A129064" s="16">
        <v>389530</v>
      </c>
      <c r="B129064" s="17">
        <v>44424.470254629632</v>
      </c>
      <c r="C129064" s="16">
        <v>294441</v>
      </c>
      <c r="D129064" s="16">
        <v>471018</v>
      </c>
      <c r="E129064" s="18">
        <f>VLOOKUP(C129064, Подписчики!$A$1:$C$16000,3,0)</f>
        <v>44344.107083689458</v>
      </c>
      <c r="F129064">
        <v>2</v>
      </c>
      <c r="G129064" s="2">
        <f t="shared" si="2016"/>
        <v>44424.553587962968</v>
      </c>
    </row>
    <row r="129065" spans="1:7" x14ac:dyDescent="0.25">
      <c r="A129065" s="16">
        <v>389532</v>
      </c>
      <c r="B129065" s="17">
        <v>44424.471331018518</v>
      </c>
      <c r="C129065" s="16">
        <v>295309</v>
      </c>
      <c r="D129065" s="16">
        <v>396686</v>
      </c>
      <c r="E129065" s="18">
        <f>VLOOKUP(C129065, Подписчики!$A$1:$C$16000,3,0)</f>
        <v>44403.868887428776</v>
      </c>
      <c r="F129065">
        <v>1</v>
      </c>
      <c r="G129065" s="2">
        <f t="shared" si="2016"/>
        <v>44424.512997685182</v>
      </c>
    </row>
    <row r="129066" spans="1:7" x14ac:dyDescent="0.25">
      <c r="A129066" s="16">
        <v>389537</v>
      </c>
      <c r="B129066" s="17">
        <v>44424.472997685189</v>
      </c>
      <c r="C129066" s="16">
        <v>272981</v>
      </c>
      <c r="D129066" s="16">
        <v>293160</v>
      </c>
      <c r="E129066" s="18">
        <f>VLOOKUP(C129066, Подписчики!$A$1:$C$16000,3,0)</f>
        <v>44329.306236004275</v>
      </c>
      <c r="F129066">
        <v>3</v>
      </c>
      <c r="G129066" s="2">
        <f t="shared" si="2016"/>
        <v>44424.597997685189</v>
      </c>
    </row>
    <row r="129067" spans="1:7" x14ac:dyDescent="0.25">
      <c r="A129067" s="16">
        <v>389538</v>
      </c>
      <c r="B129067" s="17">
        <v>44424.475335648145</v>
      </c>
      <c r="C129067" s="16">
        <v>184292</v>
      </c>
      <c r="D129067" s="16">
        <v>158978</v>
      </c>
      <c r="E129067" s="18">
        <f>VLOOKUP(C129067, Подписчики!$A$1:$C$16000,3,0)</f>
        <v>44405.649777386039</v>
      </c>
      <c r="F129067">
        <v>1</v>
      </c>
      <c r="G129067" s="2">
        <f t="shared" si="2016"/>
        <v>44424.517002314809</v>
      </c>
    </row>
    <row r="129068" spans="1:7" x14ac:dyDescent="0.25">
      <c r="A129068" s="16">
        <v>389542</v>
      </c>
      <c r="B129068" s="17">
        <v>44424.477939814817</v>
      </c>
      <c r="C129068" s="16">
        <v>31988</v>
      </c>
      <c r="D129068" s="16">
        <v>441559</v>
      </c>
      <c r="E129068" s="18">
        <f>VLOOKUP(C129068, Подписчики!$A$1:$C$16000,3,0)</f>
        <v>44290.109115918807</v>
      </c>
      <c r="F129068">
        <v>1</v>
      </c>
      <c r="G129068" s="2">
        <f t="shared" si="2016"/>
        <v>44424.519606481481</v>
      </c>
    </row>
    <row r="129069" spans="1:7" x14ac:dyDescent="0.25">
      <c r="A129069" s="16">
        <v>389545</v>
      </c>
      <c r="B129069" s="17">
        <v>44424.477939814817</v>
      </c>
      <c r="C129069" s="16">
        <v>282477</v>
      </c>
      <c r="D129069" s="16">
        <v>31749</v>
      </c>
      <c r="E129069" s="18">
        <f>VLOOKUP(C129069, Подписчики!$A$1:$C$16000,3,0)</f>
        <v>44373.89925206553</v>
      </c>
      <c r="F129069">
        <v>1</v>
      </c>
      <c r="G129069" s="2">
        <f t="shared" si="2016"/>
        <v>44424.519606481481</v>
      </c>
    </row>
    <row r="129070" spans="1:7" x14ac:dyDescent="0.25">
      <c r="A129070" s="16">
        <v>389546</v>
      </c>
      <c r="B129070" s="17">
        <v>44424.480370370373</v>
      </c>
      <c r="C129070" s="16">
        <v>108230</v>
      </c>
      <c r="D129070" s="16">
        <v>230507</v>
      </c>
      <c r="E129070" s="18">
        <f>VLOOKUP(C129070, Подписчики!$A$1:$C$16000,3,0)</f>
        <v>44365.337039529913</v>
      </c>
      <c r="F129070">
        <v>3</v>
      </c>
      <c r="G129070" s="2">
        <f t="shared" si="2016"/>
        <v>44424.605370370373</v>
      </c>
    </row>
    <row r="129071" spans="1:7" x14ac:dyDescent="0.25">
      <c r="A129071" s="16">
        <v>389550</v>
      </c>
      <c r="B129071" s="17">
        <v>44424.483194444445</v>
      </c>
      <c r="C129071" s="16">
        <v>215093</v>
      </c>
      <c r="D129071" s="16">
        <v>153893</v>
      </c>
      <c r="E129071" s="18">
        <f>VLOOKUP(C129071, Подписчики!$A$1:$C$16000,3,0)</f>
        <v>44315.451546189455</v>
      </c>
      <c r="F129071">
        <v>2</v>
      </c>
      <c r="G129071" s="2">
        <f t="shared" si="2016"/>
        <v>44424.566527777781</v>
      </c>
    </row>
    <row r="129072" spans="1:7" x14ac:dyDescent="0.25">
      <c r="A129072" s="16">
        <v>389554</v>
      </c>
      <c r="B129072" s="17">
        <v>44424.483599537038</v>
      </c>
      <c r="C129072" s="16">
        <v>26005</v>
      </c>
      <c r="D129072" s="16">
        <v>241927</v>
      </c>
      <c r="E129072" s="18">
        <f>VLOOKUP(C129072, Подписчики!$A$1:$C$16000,3,0)</f>
        <v>44366.882797329061</v>
      </c>
      <c r="F129072">
        <v>7</v>
      </c>
      <c r="G129072" s="2">
        <f t="shared" si="2016"/>
        <v>44424.775266203702</v>
      </c>
    </row>
    <row r="129073" spans="1:7" x14ac:dyDescent="0.25">
      <c r="A129073" s="16">
        <v>389556</v>
      </c>
      <c r="B129073" s="17">
        <v>44424.483599537038</v>
      </c>
      <c r="C129073" s="16">
        <v>299564</v>
      </c>
      <c r="D129073" s="16">
        <v>351192</v>
      </c>
      <c r="E129073" s="18">
        <f>VLOOKUP(C129073, Подписчики!$A$1:$C$16000,3,0)</f>
        <v>44343.816913354698</v>
      </c>
      <c r="F129073">
        <v>3</v>
      </c>
      <c r="G129073" s="2">
        <f t="shared" si="2016"/>
        <v>44424.608599537038</v>
      </c>
    </row>
    <row r="129074" spans="1:7" x14ac:dyDescent="0.25">
      <c r="A129074" s="16">
        <v>389560</v>
      </c>
      <c r="B129074" s="17">
        <v>44424.485219907408</v>
      </c>
      <c r="C129074" s="16">
        <v>144377</v>
      </c>
      <c r="D129074" s="16">
        <v>347008</v>
      </c>
      <c r="E129074" s="18">
        <f>VLOOKUP(C129074, Подписчики!$A$1:$C$16000,3,0)</f>
        <v>44375.924387678067</v>
      </c>
      <c r="F129074">
        <v>3</v>
      </c>
      <c r="G129074" s="2">
        <f t="shared" si="2016"/>
        <v>44424.610219907408</v>
      </c>
    </row>
    <row r="129075" spans="1:7" x14ac:dyDescent="0.25">
      <c r="A129075" s="16">
        <v>389564</v>
      </c>
      <c r="B129075" s="17">
        <v>44424.486331018517</v>
      </c>
      <c r="C129075" s="16">
        <v>3686</v>
      </c>
      <c r="D129075" s="16">
        <v>463334</v>
      </c>
      <c r="E129075" s="18">
        <f>VLOOKUP(C129075, Подписчики!$A$1:$C$16000,3,0)</f>
        <v>44413.752165206555</v>
      </c>
      <c r="F129075">
        <v>1</v>
      </c>
      <c r="G129075" s="2">
        <f t="shared" si="2016"/>
        <v>44424.527997685182</v>
      </c>
    </row>
    <row r="129076" spans="1:7" x14ac:dyDescent="0.25">
      <c r="A129076" s="16">
        <v>389569</v>
      </c>
      <c r="B129076" s="17">
        <v>44424.48846064815</v>
      </c>
      <c r="C129076" s="16">
        <v>304108</v>
      </c>
      <c r="D129076" s="16">
        <v>104958</v>
      </c>
      <c r="E129076" s="18">
        <f>VLOOKUP(C129076, Подписчики!$A$1:$C$16000,3,0)</f>
        <v>44410.009362215103</v>
      </c>
      <c r="F129076">
        <v>3</v>
      </c>
      <c r="G129076" s="2">
        <f t="shared" si="2016"/>
        <v>44424.61346064815</v>
      </c>
    </row>
    <row r="129077" spans="1:7" x14ac:dyDescent="0.25">
      <c r="A129077" s="16">
        <v>389572</v>
      </c>
      <c r="B129077" s="17">
        <v>44424.488865740743</v>
      </c>
      <c r="C129077" s="16">
        <v>166301</v>
      </c>
      <c r="D129077" s="16">
        <v>230507</v>
      </c>
      <c r="E129077" s="18">
        <f>VLOOKUP(C129077, Подписчики!$A$1:$C$16000,3,0)</f>
        <v>44373.309088603986</v>
      </c>
      <c r="F129077">
        <v>8</v>
      </c>
      <c r="G129077" s="2">
        <f t="shared" si="2016"/>
        <v>44424.822199074079</v>
      </c>
    </row>
    <row r="129078" spans="1:7" x14ac:dyDescent="0.25">
      <c r="A129078" s="16">
        <v>389573</v>
      </c>
      <c r="B129078" s="17">
        <v>44424.490879629629</v>
      </c>
      <c r="C129078" s="16">
        <v>227637</v>
      </c>
      <c r="D129078" s="16">
        <v>153808</v>
      </c>
      <c r="E129078" s="18">
        <f>VLOOKUP(C129078, Подписчики!$A$1:$C$16000,3,0)</f>
        <v>44340.177959223642</v>
      </c>
      <c r="F129078">
        <v>5</v>
      </c>
      <c r="G129078" s="2">
        <f t="shared" si="2016"/>
        <v>44424.699212962965</v>
      </c>
    </row>
    <row r="129079" spans="1:7" x14ac:dyDescent="0.25">
      <c r="A129079" s="16">
        <v>389577</v>
      </c>
      <c r="B129079" s="17">
        <v>44424.491284722222</v>
      </c>
      <c r="C129079" s="16">
        <v>226892</v>
      </c>
      <c r="D129079" s="16">
        <v>226626</v>
      </c>
      <c r="E129079" s="18">
        <f>VLOOKUP(C129079, Подписчики!$A$1:$C$16000,3,0)</f>
        <v>44307.967724964386</v>
      </c>
      <c r="F129079">
        <v>6</v>
      </c>
      <c r="G129079" s="2">
        <f t="shared" si="2016"/>
        <v>44424.741284722222</v>
      </c>
    </row>
    <row r="129080" spans="1:7" x14ac:dyDescent="0.25">
      <c r="A129080" s="16">
        <v>389579</v>
      </c>
      <c r="B129080" s="17">
        <v>44424.496666666666</v>
      </c>
      <c r="C129080" s="16">
        <v>51310</v>
      </c>
      <c r="D129080" s="16">
        <v>411922</v>
      </c>
      <c r="E129080" s="18">
        <f>VLOOKUP(C129080, Подписчики!$A$1:$C$16000,3,0)</f>
        <v>44319.018379344729</v>
      </c>
      <c r="F129080">
        <v>2</v>
      </c>
      <c r="G129080" s="2">
        <f t="shared" si="2016"/>
        <v>44424.58</v>
      </c>
    </row>
    <row r="129081" spans="1:7" x14ac:dyDescent="0.25">
      <c r="A129081" s="16">
        <v>389583</v>
      </c>
      <c r="B129081" s="17">
        <v>44424.497662037036</v>
      </c>
      <c r="C129081" s="16">
        <v>313146</v>
      </c>
      <c r="D129081" s="16">
        <v>347393</v>
      </c>
      <c r="E129081" s="18">
        <f>VLOOKUP(C129081, Подписчики!$A$1:$C$16000,3,0)</f>
        <v>44346.818581659551</v>
      </c>
      <c r="F129081">
        <v>2</v>
      </c>
      <c r="G129081" s="2">
        <f t="shared" si="2016"/>
        <v>44424.580995370372</v>
      </c>
    </row>
    <row r="129082" spans="1:7" x14ac:dyDescent="0.25">
      <c r="A129082" s="16">
        <v>389587</v>
      </c>
      <c r="B129082" s="17">
        <v>44424.502615740741</v>
      </c>
      <c r="C129082" s="16">
        <v>73161</v>
      </c>
      <c r="D129082" s="16">
        <v>369305</v>
      </c>
      <c r="E129082" s="18">
        <f>VLOOKUP(C129082, Подписчики!$A$1:$C$16000,3,0)</f>
        <v>44374.899436039886</v>
      </c>
      <c r="F129082">
        <v>2</v>
      </c>
      <c r="G129082" s="2">
        <f t="shared" si="2016"/>
        <v>44424.585949074077</v>
      </c>
    </row>
    <row r="129083" spans="1:7" x14ac:dyDescent="0.25">
      <c r="A129083" s="16">
        <v>389592</v>
      </c>
      <c r="B129083" s="17">
        <v>44424.502615740741</v>
      </c>
      <c r="C129083" s="16">
        <v>103104</v>
      </c>
      <c r="D129083" s="16">
        <v>165641</v>
      </c>
      <c r="E129083" s="18">
        <f>VLOOKUP(C129083, Подписчики!$A$1:$C$16000,3,0)</f>
        <v>44386.10235202992</v>
      </c>
      <c r="F129083">
        <v>2</v>
      </c>
      <c r="G129083" s="2">
        <f t="shared" si="2016"/>
        <v>44424.585949074077</v>
      </c>
    </row>
    <row r="129084" spans="1:7" x14ac:dyDescent="0.25">
      <c r="A129084" s="16">
        <v>389594</v>
      </c>
      <c r="B129084" s="17">
        <v>44424.502615740741</v>
      </c>
      <c r="C129084" s="16">
        <v>306474</v>
      </c>
      <c r="D129084" s="16">
        <v>36482</v>
      </c>
      <c r="E129084" s="18">
        <f>VLOOKUP(C129084, Подписчики!$A$1:$C$16000,3,0)</f>
        <v>44308.967227243586</v>
      </c>
      <c r="F129084">
        <v>2</v>
      </c>
      <c r="G129084" s="2">
        <f t="shared" si="2016"/>
        <v>44424.585949074077</v>
      </c>
    </row>
    <row r="129085" spans="1:7" x14ac:dyDescent="0.25">
      <c r="A129085" s="16">
        <v>389599</v>
      </c>
      <c r="B129085" s="17">
        <v>44424.504664351851</v>
      </c>
      <c r="C129085" s="16">
        <v>332927</v>
      </c>
      <c r="D129085" s="16">
        <v>304722</v>
      </c>
      <c r="E129085" s="18">
        <f>VLOOKUP(C129085, Подписчики!$A$1:$C$16000,3,0)</f>
        <v>44374.847287428776</v>
      </c>
      <c r="F129085">
        <v>5</v>
      </c>
      <c r="G129085" s="2">
        <f t="shared" si="2016"/>
        <v>44424.712997685187</v>
      </c>
    </row>
    <row r="129086" spans="1:7" x14ac:dyDescent="0.25">
      <c r="A129086" s="16">
        <v>389602</v>
      </c>
      <c r="B129086" s="17">
        <v>44424.50545138889</v>
      </c>
      <c r="C129086" s="16">
        <v>91685</v>
      </c>
      <c r="D129086" s="16">
        <v>158978</v>
      </c>
      <c r="E129086" s="18">
        <f>VLOOKUP(C129086, Подписчики!$A$1:$C$16000,3,0)</f>
        <v>44320.983001353277</v>
      </c>
      <c r="F129086">
        <v>5</v>
      </c>
      <c r="G129086" s="2">
        <f t="shared" si="2016"/>
        <v>44424.713784722226</v>
      </c>
    </row>
    <row r="129087" spans="1:7" x14ac:dyDescent="0.25">
      <c r="A129087" s="16">
        <v>389607</v>
      </c>
      <c r="B129087" s="17">
        <v>44424.50545138889</v>
      </c>
      <c r="C129087" s="16">
        <v>216564</v>
      </c>
      <c r="D129087" s="16">
        <v>318314</v>
      </c>
      <c r="E129087" s="18">
        <f>VLOOKUP(C129087, Подписчики!$A$1:$C$16000,3,0)</f>
        <v>44371.811325320508</v>
      </c>
      <c r="F129087">
        <v>1</v>
      </c>
      <c r="G129087" s="2">
        <f t="shared" si="2016"/>
        <v>44424.547118055554</v>
      </c>
    </row>
    <row r="129088" spans="1:7" x14ac:dyDescent="0.25">
      <c r="A129088" s="16">
        <v>389612</v>
      </c>
      <c r="B129088" s="17">
        <v>44424.505856481483</v>
      </c>
      <c r="C129088" s="16">
        <v>108704</v>
      </c>
      <c r="D129088" s="16">
        <v>454895</v>
      </c>
      <c r="E129088" s="18">
        <f>VLOOKUP(C129088, Подписчики!$A$1:$C$16000,3,0)</f>
        <v>44372.351245085469</v>
      </c>
      <c r="F129088">
        <v>6</v>
      </c>
      <c r="G129088" s="2">
        <f t="shared" si="2016"/>
        <v>44424.755856481483</v>
      </c>
    </row>
    <row r="129089" spans="1:7" x14ac:dyDescent="0.25">
      <c r="A129089" s="16">
        <v>389616</v>
      </c>
      <c r="B129089" s="17">
        <v>44424.506331018521</v>
      </c>
      <c r="C129089" s="16">
        <v>258773</v>
      </c>
      <c r="D129089" s="16">
        <v>244574</v>
      </c>
      <c r="E129089" s="18">
        <f>VLOOKUP(C129089, Подписчики!$A$1:$C$16000,3,0)</f>
        <v>44344.762971296295</v>
      </c>
      <c r="F129089">
        <v>1</v>
      </c>
      <c r="G129089" s="2">
        <f t="shared" si="2016"/>
        <v>44424.547997685186</v>
      </c>
    </row>
    <row r="129090" spans="1:7" x14ac:dyDescent="0.25">
      <c r="A129090" s="16">
        <v>389617</v>
      </c>
      <c r="B129090" s="17">
        <v>44424.507870370369</v>
      </c>
      <c r="C129090" s="16">
        <v>94673</v>
      </c>
      <c r="D129090" s="16">
        <v>123844</v>
      </c>
      <c r="E129090" s="18">
        <f>VLOOKUP(C129090, Подписчики!$A$1:$C$16000,3,0)</f>
        <v>44358.314289031347</v>
      </c>
      <c r="F129090">
        <v>3</v>
      </c>
      <c r="G129090" s="2">
        <f t="shared" ref="G129090:G129153" si="2017">B129090+F129090/24</f>
        <v>44424.632870370369</v>
      </c>
    </row>
    <row r="129091" spans="1:7" x14ac:dyDescent="0.25">
      <c r="A129091" s="16">
        <v>389621</v>
      </c>
      <c r="B129091" s="17">
        <v>44424.50949074074</v>
      </c>
      <c r="C129091" s="16">
        <v>333690</v>
      </c>
      <c r="D129091" s="16">
        <v>250679</v>
      </c>
      <c r="E129091" s="18">
        <f>VLOOKUP(C129091, Подписчики!$A$1:$C$16000,3,0)</f>
        <v>44302.565592521365</v>
      </c>
      <c r="F129091">
        <v>3</v>
      </c>
      <c r="G129091" s="2">
        <f t="shared" si="2017"/>
        <v>44424.63449074074</v>
      </c>
    </row>
    <row r="129092" spans="1:7" x14ac:dyDescent="0.25">
      <c r="A129092" s="16">
        <v>389625</v>
      </c>
      <c r="B129092" s="17">
        <v>44424.509895833333</v>
      </c>
      <c r="C129092" s="16">
        <v>247942</v>
      </c>
      <c r="D129092" s="16">
        <v>209122</v>
      </c>
      <c r="E129092" s="18">
        <f>VLOOKUP(C129092, Подписчики!$A$1:$C$16000,3,0)</f>
        <v>44407.866774608265</v>
      </c>
      <c r="F129092">
        <v>4</v>
      </c>
      <c r="G129092" s="2">
        <f t="shared" si="2017"/>
        <v>44424.676562499997</v>
      </c>
    </row>
    <row r="129093" spans="1:7" x14ac:dyDescent="0.25">
      <c r="A129093" s="16">
        <v>389630</v>
      </c>
      <c r="B129093" s="17">
        <v>44424.510300925926</v>
      </c>
      <c r="C129093" s="16">
        <v>306754</v>
      </c>
      <c r="D129093" s="16">
        <v>182191</v>
      </c>
      <c r="E129093" s="18">
        <f>VLOOKUP(C129093, Подписчики!$A$1:$C$16000,3,0)</f>
        <v>44379.198389245015</v>
      </c>
      <c r="F129093">
        <v>1</v>
      </c>
      <c r="G129093" s="2">
        <f t="shared" si="2017"/>
        <v>44424.55196759259</v>
      </c>
    </row>
    <row r="129094" spans="1:7" x14ac:dyDescent="0.25">
      <c r="A129094" s="16">
        <v>389635</v>
      </c>
      <c r="B129094" s="17">
        <v>44424.511516203704</v>
      </c>
      <c r="C129094" s="16">
        <v>334201</v>
      </c>
      <c r="D129094" s="16">
        <v>397</v>
      </c>
      <c r="E129094" s="18">
        <f>VLOOKUP(C129094, Подписчики!$A$1:$C$16000,3,0)</f>
        <v>44351.961633903134</v>
      </c>
      <c r="F129094">
        <v>0</v>
      </c>
      <c r="G129094" s="2">
        <f t="shared" si="2017"/>
        <v>44424.511516203704</v>
      </c>
    </row>
    <row r="129095" spans="1:7" x14ac:dyDescent="0.25">
      <c r="A129095" s="16">
        <v>389638</v>
      </c>
      <c r="B129095" s="17">
        <v>44424.511921296296</v>
      </c>
      <c r="C129095" s="16">
        <v>263447</v>
      </c>
      <c r="D129095" s="16">
        <v>230507</v>
      </c>
      <c r="E129095" s="18">
        <f>VLOOKUP(C129095, Подписчики!$A$1:$C$16000,3,0)</f>
        <v>44310.306093198007</v>
      </c>
      <c r="F129095">
        <v>5</v>
      </c>
      <c r="G129095" s="2">
        <f t="shared" si="2017"/>
        <v>44424.720254629632</v>
      </c>
    </row>
    <row r="129096" spans="1:7" x14ac:dyDescent="0.25">
      <c r="A129096" s="16">
        <v>389639</v>
      </c>
      <c r="B129096" s="17">
        <v>44424.511921296296</v>
      </c>
      <c r="C129096" s="16">
        <v>156017</v>
      </c>
      <c r="D129096" s="16">
        <v>133985</v>
      </c>
      <c r="E129096" s="18">
        <f>VLOOKUP(C129096, Подписчики!$A$1:$C$16000,3,0)</f>
        <v>44343.701991381764</v>
      </c>
      <c r="F129096">
        <v>1</v>
      </c>
      <c r="G129096" s="2">
        <f t="shared" si="2017"/>
        <v>44424.553587962961</v>
      </c>
    </row>
    <row r="129097" spans="1:7" x14ac:dyDescent="0.25">
      <c r="A129097" s="16">
        <v>389643</v>
      </c>
      <c r="B129097" s="17">
        <v>44424.513541666667</v>
      </c>
      <c r="C129097" s="16">
        <v>57385</v>
      </c>
      <c r="D129097" s="16">
        <v>347008</v>
      </c>
      <c r="E129097" s="18">
        <f>VLOOKUP(C129097, Подписчики!$A$1:$C$16000,3,0)</f>
        <v>44303.525781623939</v>
      </c>
      <c r="F129097">
        <v>5</v>
      </c>
      <c r="G129097" s="2">
        <f t="shared" si="2017"/>
        <v>44424.721875000003</v>
      </c>
    </row>
    <row r="129098" spans="1:7" x14ac:dyDescent="0.25">
      <c r="A129098" s="16">
        <v>389645</v>
      </c>
      <c r="B129098" s="17">
        <v>44424.514351851853</v>
      </c>
      <c r="C129098" s="16">
        <v>245972</v>
      </c>
      <c r="D129098" s="16">
        <v>411922</v>
      </c>
      <c r="E129098" s="18">
        <f>VLOOKUP(C129098, Подписчики!$A$1:$C$16000,3,0)</f>
        <v>44385.533674608268</v>
      </c>
      <c r="F129098">
        <v>3</v>
      </c>
      <c r="G129098" s="2">
        <f t="shared" si="2017"/>
        <v>44424.639351851853</v>
      </c>
    </row>
    <row r="129099" spans="1:7" x14ac:dyDescent="0.25">
      <c r="A129099" s="16">
        <v>389650</v>
      </c>
      <c r="B129099" s="17">
        <v>44424.515555555554</v>
      </c>
      <c r="C129099" s="16">
        <v>160175</v>
      </c>
      <c r="D129099" s="16">
        <v>250679</v>
      </c>
      <c r="E129099" s="18">
        <f>VLOOKUP(C129099, Подписчики!$A$1:$C$16000,3,0)</f>
        <v>44379.112243945863</v>
      </c>
      <c r="F129099">
        <v>6</v>
      </c>
      <c r="G129099" s="2">
        <f t="shared" si="2017"/>
        <v>44424.765555555554</v>
      </c>
    </row>
    <row r="129100" spans="1:7" x14ac:dyDescent="0.25">
      <c r="A129100" s="16">
        <v>389652</v>
      </c>
      <c r="B129100" s="17">
        <v>44424.5156712963</v>
      </c>
      <c r="C129100" s="16">
        <v>56258</v>
      </c>
      <c r="D129100" s="16">
        <v>182191</v>
      </c>
      <c r="E129100" s="18">
        <f>VLOOKUP(C129100, Подписчики!$A$1:$C$16000,3,0)</f>
        <v>44290.095834009975</v>
      </c>
      <c r="F129100">
        <v>5</v>
      </c>
      <c r="G129100" s="2">
        <f t="shared" si="2017"/>
        <v>44424.724004629636</v>
      </c>
    </row>
    <row r="129101" spans="1:7" x14ac:dyDescent="0.25">
      <c r="A129101" s="16">
        <v>389657</v>
      </c>
      <c r="B129101" s="17">
        <v>44424.516365740739</v>
      </c>
      <c r="C129101" s="16">
        <v>146660</v>
      </c>
      <c r="D129101" s="16">
        <v>158978</v>
      </c>
      <c r="E129101" s="18">
        <f>VLOOKUP(C129101, Подписчики!$A$1:$C$16000,3,0)</f>
        <v>44409.462766168093</v>
      </c>
      <c r="F129101">
        <v>0</v>
      </c>
      <c r="G129101" s="2">
        <f t="shared" si="2017"/>
        <v>44424.516365740739</v>
      </c>
    </row>
    <row r="129102" spans="1:7" x14ac:dyDescent="0.25">
      <c r="A129102" s="16">
        <v>389658</v>
      </c>
      <c r="B129102" s="17">
        <v>44424.520011574074</v>
      </c>
      <c r="C129102" s="16">
        <v>122426</v>
      </c>
      <c r="D129102" s="16">
        <v>230507</v>
      </c>
      <c r="E129102" s="18">
        <f>VLOOKUP(C129102, Подписчики!$A$1:$C$16000,3,0)</f>
        <v>44373.659441132477</v>
      </c>
      <c r="F129102">
        <v>1</v>
      </c>
      <c r="G129102" s="2">
        <f t="shared" si="2017"/>
        <v>44424.561678240738</v>
      </c>
    </row>
    <row r="129103" spans="1:7" x14ac:dyDescent="0.25">
      <c r="A129103" s="16">
        <v>389663</v>
      </c>
      <c r="B129103" s="17">
        <v>44424.520416666666</v>
      </c>
      <c r="C129103" s="16">
        <v>79595</v>
      </c>
      <c r="D129103" s="16">
        <v>68991</v>
      </c>
      <c r="E129103" s="18">
        <f>VLOOKUP(C129103, Подписчики!$A$1:$C$16000,3,0)</f>
        <v>44350.113071403131</v>
      </c>
      <c r="F129103">
        <v>2</v>
      </c>
      <c r="G129103" s="2">
        <f t="shared" si="2017"/>
        <v>44424.603750000002</v>
      </c>
    </row>
    <row r="129104" spans="1:7" x14ac:dyDescent="0.25">
      <c r="A129104" s="16">
        <v>389666</v>
      </c>
      <c r="B129104" s="17">
        <v>44424.521226851852</v>
      </c>
      <c r="C129104" s="16">
        <v>63591</v>
      </c>
      <c r="D129104" s="16">
        <v>169315</v>
      </c>
      <c r="E129104" s="18">
        <f>VLOOKUP(C129104, Подписчики!$A$1:$C$16000,3,0)</f>
        <v>44375.385882336181</v>
      </c>
      <c r="F129104">
        <v>8</v>
      </c>
      <c r="G129104" s="2">
        <f t="shared" si="2017"/>
        <v>44424.854560185187</v>
      </c>
    </row>
    <row r="129105" spans="1:7" x14ac:dyDescent="0.25">
      <c r="A129105" s="16">
        <v>389667</v>
      </c>
      <c r="B129105" s="17">
        <v>44424.52244212963</v>
      </c>
      <c r="C129105" s="16">
        <v>252017</v>
      </c>
      <c r="D129105" s="16">
        <v>28753</v>
      </c>
      <c r="E129105" s="18">
        <f>VLOOKUP(C129105, Подписчики!$A$1:$C$16000,3,0)</f>
        <v>44349.504314743586</v>
      </c>
      <c r="F129105">
        <v>7</v>
      </c>
      <c r="G129105" s="2">
        <f t="shared" si="2017"/>
        <v>44424.814108796294</v>
      </c>
    </row>
    <row r="129106" spans="1:7" x14ac:dyDescent="0.25">
      <c r="A129106" s="16">
        <v>389672</v>
      </c>
      <c r="B129106" s="17">
        <v>44424.523240740738</v>
      </c>
      <c r="C129106" s="16">
        <v>155169</v>
      </c>
      <c r="D129106" s="16">
        <v>7084</v>
      </c>
      <c r="E129106" s="18">
        <f>VLOOKUP(C129106, Подписчики!$A$1:$C$16000,3,0)</f>
        <v>44418.044094622514</v>
      </c>
      <c r="F129106">
        <v>1</v>
      </c>
      <c r="G129106" s="2">
        <f t="shared" si="2017"/>
        <v>44424.564907407403</v>
      </c>
    </row>
    <row r="129107" spans="1:7" x14ac:dyDescent="0.25">
      <c r="A129107" s="16">
        <v>389676</v>
      </c>
      <c r="B129107" s="17">
        <v>44424.523240740738</v>
      </c>
      <c r="C129107" s="16">
        <v>158930</v>
      </c>
      <c r="D129107" s="16">
        <v>21760</v>
      </c>
      <c r="E129107" s="18">
        <f>VLOOKUP(C129107, Подписчики!$A$1:$C$16000,3,0)</f>
        <v>44340.79781566951</v>
      </c>
      <c r="F129107">
        <v>1</v>
      </c>
      <c r="G129107" s="2">
        <f t="shared" si="2017"/>
        <v>44424.564907407403</v>
      </c>
    </row>
    <row r="129108" spans="1:7" x14ac:dyDescent="0.25">
      <c r="A129108" s="16">
        <v>389678</v>
      </c>
      <c r="B129108" s="17">
        <v>44424.527291666665</v>
      </c>
      <c r="C129108" s="16">
        <v>18574</v>
      </c>
      <c r="D129108" s="16">
        <v>122982</v>
      </c>
      <c r="E129108" s="18">
        <f>VLOOKUP(C129108, Подписчики!$A$1:$C$16000,3,0)</f>
        <v>44317.86433212251</v>
      </c>
      <c r="F129108">
        <v>3</v>
      </c>
      <c r="G129108" s="2">
        <f t="shared" si="2017"/>
        <v>44424.652291666665</v>
      </c>
    </row>
    <row r="129109" spans="1:7" x14ac:dyDescent="0.25">
      <c r="A129109" s="16">
        <v>389682</v>
      </c>
      <c r="B129109" s="17">
        <v>44424.528506944444</v>
      </c>
      <c r="C129109" s="16">
        <v>95520</v>
      </c>
      <c r="D129109" s="16">
        <v>413014</v>
      </c>
      <c r="E129109" s="18">
        <f>VLOOKUP(C129109, Подписчики!$A$1:$C$16000,3,0)</f>
        <v>44353.457195441595</v>
      </c>
      <c r="F129109">
        <v>6</v>
      </c>
      <c r="G129109" s="2">
        <f t="shared" si="2017"/>
        <v>44424.778506944444</v>
      </c>
    </row>
    <row r="129110" spans="1:7" x14ac:dyDescent="0.25">
      <c r="A129110" s="16">
        <v>389684</v>
      </c>
      <c r="B129110" s="17">
        <v>44424.528506944444</v>
      </c>
      <c r="C129110" s="16">
        <v>134514</v>
      </c>
      <c r="D129110" s="16">
        <v>34124</v>
      </c>
      <c r="E129110" s="18">
        <f>VLOOKUP(C129110, Подписчики!$A$1:$C$16000,3,0)</f>
        <v>44351.762126851856</v>
      </c>
      <c r="F129110">
        <v>2</v>
      </c>
      <c r="G129110" s="2">
        <f t="shared" si="2017"/>
        <v>44424.611840277779</v>
      </c>
    </row>
    <row r="129111" spans="1:7" x14ac:dyDescent="0.25">
      <c r="A129111" s="16">
        <v>389686</v>
      </c>
      <c r="B129111" s="17">
        <v>44424.531331018516</v>
      </c>
      <c r="C129111" s="16">
        <v>221310</v>
      </c>
      <c r="D129111" s="16">
        <v>470762</v>
      </c>
      <c r="E129111" s="18">
        <f>VLOOKUP(C129111, Подписчики!$A$1:$C$16000,3,0)</f>
        <v>44361.665738354699</v>
      </c>
      <c r="F129111">
        <v>1</v>
      </c>
      <c r="G129111" s="2">
        <f t="shared" si="2017"/>
        <v>44424.57299768518</v>
      </c>
    </row>
    <row r="129112" spans="1:7" x14ac:dyDescent="0.25">
      <c r="A129112" s="16">
        <v>389690</v>
      </c>
      <c r="B129112" s="17">
        <v>44424.532141203701</v>
      </c>
      <c r="C129112" s="16">
        <v>239691</v>
      </c>
      <c r="D129112" s="16">
        <v>74456</v>
      </c>
      <c r="E129112" s="18">
        <f>VLOOKUP(C129112, Подписчики!$A$1:$C$16000,3,0)</f>
        <v>44416.013103418809</v>
      </c>
      <c r="F129112">
        <v>7</v>
      </c>
      <c r="G129112" s="2">
        <f t="shared" si="2017"/>
        <v>44424.823807870365</v>
      </c>
    </row>
    <row r="129113" spans="1:7" x14ac:dyDescent="0.25">
      <c r="A129113" s="16">
        <v>389692</v>
      </c>
      <c r="B129113" s="17">
        <v>44424.533356481479</v>
      </c>
      <c r="C129113" s="16">
        <v>251112</v>
      </c>
      <c r="D129113" s="16">
        <v>238334</v>
      </c>
      <c r="E129113" s="18">
        <f>VLOOKUP(C129113, Подписчики!$A$1:$C$16000,3,0)</f>
        <v>44347.853089743585</v>
      </c>
      <c r="F129113">
        <v>2</v>
      </c>
      <c r="G129113" s="2">
        <f t="shared" si="2017"/>
        <v>44424.616689814815</v>
      </c>
    </row>
    <row r="129114" spans="1:7" x14ac:dyDescent="0.25">
      <c r="A129114" s="16">
        <v>389696</v>
      </c>
      <c r="B129114" s="17">
        <v>44424.534571759257</v>
      </c>
      <c r="C129114" s="16">
        <v>273594</v>
      </c>
      <c r="D129114" s="16">
        <v>249345</v>
      </c>
      <c r="E129114" s="18">
        <f>VLOOKUP(C129114, Подписчики!$A$1:$C$16000,3,0)</f>
        <v>44308.24374341168</v>
      </c>
      <c r="F129114">
        <v>1</v>
      </c>
      <c r="G129114" s="2">
        <f t="shared" si="2017"/>
        <v>44424.576238425921</v>
      </c>
    </row>
    <row r="129115" spans="1:7" x14ac:dyDescent="0.25">
      <c r="A129115" s="16">
        <v>389700</v>
      </c>
      <c r="B129115" s="17">
        <v>44424.536597222221</v>
      </c>
      <c r="C129115" s="16">
        <v>107008</v>
      </c>
      <c r="D129115" s="16">
        <v>320523</v>
      </c>
      <c r="E129115" s="18">
        <f>VLOOKUP(C129115, Подписчики!$A$1:$C$16000,3,0)</f>
        <v>44376.577458475789</v>
      </c>
      <c r="F129115">
        <v>6</v>
      </c>
      <c r="G129115" s="2">
        <f t="shared" si="2017"/>
        <v>44424.786597222221</v>
      </c>
    </row>
    <row r="129116" spans="1:7" x14ac:dyDescent="0.25">
      <c r="A129116" s="16">
        <v>389705</v>
      </c>
      <c r="B129116" s="17">
        <v>44424.537002314813</v>
      </c>
      <c r="C129116" s="16">
        <v>315375</v>
      </c>
      <c r="D129116" s="16">
        <v>19714</v>
      </c>
      <c r="E129116" s="18">
        <f>VLOOKUP(C129116, Подписчики!$A$1:$C$16000,3,0)</f>
        <v>44404.322133012822</v>
      </c>
      <c r="F129116">
        <v>3</v>
      </c>
      <c r="G129116" s="2">
        <f t="shared" si="2017"/>
        <v>44424.662002314813</v>
      </c>
    </row>
    <row r="129117" spans="1:7" x14ac:dyDescent="0.25">
      <c r="A129117" s="16">
        <v>389710</v>
      </c>
      <c r="B129117" s="17">
        <v>44424.538217592592</v>
      </c>
      <c r="C129117" s="16">
        <v>59647</v>
      </c>
      <c r="D129117" s="16">
        <v>245401</v>
      </c>
      <c r="E129117" s="18">
        <f>VLOOKUP(C129117, Подписчики!$A$1:$C$16000,3,0)</f>
        <v>44423.772009900284</v>
      </c>
      <c r="F129117">
        <v>2</v>
      </c>
      <c r="G129117" s="2">
        <f t="shared" si="2017"/>
        <v>44424.621550925927</v>
      </c>
    </row>
    <row r="129118" spans="1:7" x14ac:dyDescent="0.25">
      <c r="A129118" s="16">
        <v>389714</v>
      </c>
      <c r="B129118" s="17">
        <v>44424.539004629631</v>
      </c>
      <c r="C129118" s="16">
        <v>51864</v>
      </c>
      <c r="D129118" s="16">
        <v>154256</v>
      </c>
      <c r="E129118" s="18">
        <f>VLOOKUP(C129118, Подписчики!$A$1:$C$16000,3,0)</f>
        <v>44400.361246225075</v>
      </c>
      <c r="F129118">
        <v>3</v>
      </c>
      <c r="G129118" s="2">
        <f t="shared" si="2017"/>
        <v>44424.664004629631</v>
      </c>
    </row>
    <row r="129119" spans="1:7" x14ac:dyDescent="0.25">
      <c r="A129119" s="16">
        <v>389716</v>
      </c>
      <c r="B129119" s="17">
        <v>44424.541851851849</v>
      </c>
      <c r="C129119" s="16">
        <v>275974</v>
      </c>
      <c r="D129119" s="16">
        <v>477780</v>
      </c>
      <c r="E129119" s="18">
        <f>VLOOKUP(C129119, Подписчики!$A$1:$C$16000,3,0)</f>
        <v>44301.612835327636</v>
      </c>
      <c r="F129119">
        <v>3</v>
      </c>
      <c r="G129119" s="2">
        <f t="shared" si="2017"/>
        <v>44424.666851851849</v>
      </c>
    </row>
    <row r="129120" spans="1:7" x14ac:dyDescent="0.25">
      <c r="A129120" s="16">
        <v>389721</v>
      </c>
      <c r="B129120" s="17">
        <v>44424.542662037034</v>
      </c>
      <c r="C129120" s="16">
        <v>66597</v>
      </c>
      <c r="D129120" s="16">
        <v>246071</v>
      </c>
      <c r="E129120" s="18">
        <f>VLOOKUP(C129120, Подписчики!$A$1:$C$16000,3,0)</f>
        <v>44344.836882549862</v>
      </c>
      <c r="F129120">
        <v>1</v>
      </c>
      <c r="G129120" s="2">
        <f t="shared" si="2017"/>
        <v>44424.584328703699</v>
      </c>
    </row>
    <row r="129121" spans="1:7" x14ac:dyDescent="0.25">
      <c r="A129121" s="16">
        <v>389723</v>
      </c>
      <c r="B129121" s="17">
        <v>44424.54347222222</v>
      </c>
      <c r="C129121" s="16">
        <v>271540</v>
      </c>
      <c r="D129121" s="16">
        <v>301748</v>
      </c>
      <c r="E129121" s="18">
        <f>VLOOKUP(C129121, Подписчики!$A$1:$C$16000,3,0)</f>
        <v>44315.628377492882</v>
      </c>
      <c r="F129121">
        <v>7</v>
      </c>
      <c r="G129121" s="2">
        <f t="shared" si="2017"/>
        <v>44424.835138888884</v>
      </c>
    </row>
    <row r="129122" spans="1:7" x14ac:dyDescent="0.25">
      <c r="A129122" s="16">
        <v>389724</v>
      </c>
      <c r="B129122" s="17">
        <v>44424.544687499998</v>
      </c>
      <c r="C129122" s="16">
        <v>334864</v>
      </c>
      <c r="D129122" s="16">
        <v>81226</v>
      </c>
      <c r="E129122" s="18">
        <f>VLOOKUP(C129122, Подписчики!$A$1:$C$16000,3,0)</f>
        <v>44407.320199679489</v>
      </c>
      <c r="F129122">
        <v>6</v>
      </c>
      <c r="G129122" s="2">
        <f t="shared" si="2017"/>
        <v>44424.794687499998</v>
      </c>
    </row>
    <row r="129123" spans="1:7" x14ac:dyDescent="0.25">
      <c r="A129123" s="16">
        <v>389725</v>
      </c>
      <c r="B129123" s="17">
        <v>44424.545995370368</v>
      </c>
      <c r="C129123" s="16">
        <v>75963</v>
      </c>
      <c r="D129123" s="16">
        <v>411922</v>
      </c>
      <c r="E129123" s="18">
        <f>VLOOKUP(C129123, Подписчики!$A$1:$C$16000,3,0)</f>
        <v>44414.347978668091</v>
      </c>
      <c r="F129123">
        <v>3</v>
      </c>
      <c r="G129123" s="2">
        <f t="shared" si="2017"/>
        <v>44424.670995370368</v>
      </c>
    </row>
    <row r="129124" spans="1:7" x14ac:dyDescent="0.25">
      <c r="A129124" s="16">
        <v>389729</v>
      </c>
      <c r="B129124" s="17">
        <v>44424.548321759263</v>
      </c>
      <c r="C129124" s="16">
        <v>249611</v>
      </c>
      <c r="D129124" s="16">
        <v>439981</v>
      </c>
      <c r="E129124" s="18">
        <f>VLOOKUP(C129124, Подписчики!$A$1:$C$16000,3,0)</f>
        <v>44345.584818732197</v>
      </c>
      <c r="F129124">
        <v>3</v>
      </c>
      <c r="G129124" s="2">
        <f t="shared" si="2017"/>
        <v>44424.673321759263</v>
      </c>
    </row>
    <row r="129125" spans="1:7" x14ac:dyDescent="0.25">
      <c r="A129125" s="16">
        <v>389730</v>
      </c>
      <c r="B129125" s="17">
        <v>44424.549942129626</v>
      </c>
      <c r="C129125" s="16">
        <v>39596</v>
      </c>
      <c r="D129125" s="16">
        <v>118549</v>
      </c>
      <c r="E129125" s="18">
        <f>VLOOKUP(C129125, Подписчики!$A$1:$C$16000,3,0)</f>
        <v>44310.380086752135</v>
      </c>
      <c r="F129125">
        <v>11</v>
      </c>
      <c r="G129125" s="2">
        <f t="shared" si="2017"/>
        <v>44425.008275462962</v>
      </c>
    </row>
    <row r="129126" spans="1:7" x14ac:dyDescent="0.25">
      <c r="A129126" s="16">
        <v>389734</v>
      </c>
      <c r="B129126" s="17">
        <v>44424.549942129626</v>
      </c>
      <c r="C129126" s="16">
        <v>203828</v>
      </c>
      <c r="D129126" s="16">
        <v>258219</v>
      </c>
      <c r="E129126" s="18">
        <f>VLOOKUP(C129126, Подписчики!$A$1:$C$16000,3,0)</f>
        <v>44325.321124501417</v>
      </c>
      <c r="F129126">
        <v>3</v>
      </c>
      <c r="G129126" s="2">
        <f t="shared" si="2017"/>
        <v>44424.674942129626</v>
      </c>
    </row>
    <row r="129127" spans="1:7" x14ac:dyDescent="0.25">
      <c r="A129127" s="16">
        <v>389739</v>
      </c>
      <c r="B129127" s="17">
        <v>44424.551562499997</v>
      </c>
      <c r="C129127" s="16">
        <v>160919</v>
      </c>
      <c r="D129127" s="16">
        <v>349014</v>
      </c>
      <c r="E129127" s="18">
        <f>VLOOKUP(C129127, Подписчики!$A$1:$C$16000,3,0)</f>
        <v>44396.562316666663</v>
      </c>
      <c r="F129127">
        <v>3</v>
      </c>
      <c r="G129127" s="2">
        <f t="shared" si="2017"/>
        <v>44424.676562499997</v>
      </c>
    </row>
    <row r="129128" spans="1:7" x14ac:dyDescent="0.25">
      <c r="A129128" s="16">
        <v>389741</v>
      </c>
      <c r="B129128" s="17">
        <v>44424.551562499997</v>
      </c>
      <c r="C129128" s="16">
        <v>221339</v>
      </c>
      <c r="D129128" s="16">
        <v>128523</v>
      </c>
      <c r="E129128" s="18">
        <f>VLOOKUP(C129128, Подписчики!$A$1:$C$16000,3,0)</f>
        <v>44315.292226068377</v>
      </c>
      <c r="F129128">
        <v>3</v>
      </c>
      <c r="G129128" s="2">
        <f t="shared" si="2017"/>
        <v>44424.676562499997</v>
      </c>
    </row>
    <row r="129129" spans="1:7" x14ac:dyDescent="0.25">
      <c r="A129129" s="16">
        <v>389746</v>
      </c>
      <c r="B129129" s="17">
        <v>44424.552372685182</v>
      </c>
      <c r="C129129" s="16">
        <v>213725</v>
      </c>
      <c r="D129129" s="16">
        <v>86587</v>
      </c>
      <c r="E129129" s="18">
        <f>VLOOKUP(C129129, Подписчики!$A$1:$C$16000,3,0)</f>
        <v>44318.79489255698</v>
      </c>
      <c r="F129129">
        <v>1</v>
      </c>
      <c r="G129129" s="2">
        <f t="shared" si="2017"/>
        <v>44424.594039351847</v>
      </c>
    </row>
    <row r="129130" spans="1:7" x14ac:dyDescent="0.25">
      <c r="A129130" s="16">
        <v>389750</v>
      </c>
      <c r="B129130" s="17">
        <v>44424.553182870368</v>
      </c>
      <c r="C129130" s="16">
        <v>245499</v>
      </c>
      <c r="D129130" s="16">
        <v>158978</v>
      </c>
      <c r="E129130" s="18">
        <f>VLOOKUP(C129130, Подписчики!$A$1:$C$16000,3,0)</f>
        <v>44368.01993091168</v>
      </c>
      <c r="F129130">
        <v>7</v>
      </c>
      <c r="G129130" s="2">
        <f t="shared" si="2017"/>
        <v>44424.844849537032</v>
      </c>
    </row>
    <row r="129131" spans="1:7" x14ac:dyDescent="0.25">
      <c r="A129131" s="16">
        <v>389752</v>
      </c>
      <c r="B129131" s="17">
        <v>44424.553587962961</v>
      </c>
      <c r="C129131" s="16">
        <v>94949</v>
      </c>
      <c r="D129131" s="16">
        <v>226229</v>
      </c>
      <c r="E129131" s="18">
        <f>VLOOKUP(C129131, Подписчики!$A$1:$C$16000,3,0)</f>
        <v>44297.103730484334</v>
      </c>
      <c r="F129131">
        <v>0</v>
      </c>
      <c r="G129131" s="2">
        <f t="shared" si="2017"/>
        <v>44424.553587962961</v>
      </c>
    </row>
    <row r="129132" spans="1:7" x14ac:dyDescent="0.25">
      <c r="A129132" s="16">
        <v>389753</v>
      </c>
      <c r="B129132" s="17">
        <v>44424.553993055553</v>
      </c>
      <c r="C129132" s="16">
        <v>176200</v>
      </c>
      <c r="D129132" s="16">
        <v>327968</v>
      </c>
      <c r="E129132" s="18">
        <f>VLOOKUP(C129132, Подписчики!$A$1:$C$16000,3,0)</f>
        <v>44382.400067485753</v>
      </c>
      <c r="F129132">
        <v>1</v>
      </c>
      <c r="G129132" s="2">
        <f t="shared" si="2017"/>
        <v>44424.595659722218</v>
      </c>
    </row>
    <row r="129133" spans="1:7" x14ac:dyDescent="0.25">
      <c r="A129133" s="16">
        <v>389756</v>
      </c>
      <c r="B129133" s="17">
        <v>44424.556817129633</v>
      </c>
      <c r="C129133" s="16">
        <v>239744</v>
      </c>
      <c r="D129133" s="16">
        <v>347008</v>
      </c>
      <c r="E129133" s="18">
        <f>VLOOKUP(C129133, Подписчики!$A$1:$C$16000,3,0)</f>
        <v>44375.394605698006</v>
      </c>
      <c r="F129133">
        <v>4</v>
      </c>
      <c r="G129133" s="2">
        <f t="shared" si="2017"/>
        <v>44424.723483796297</v>
      </c>
    </row>
    <row r="129134" spans="1:7" x14ac:dyDescent="0.25">
      <c r="A129134" s="16">
        <v>389760</v>
      </c>
      <c r="B129134" s="17">
        <v>44424.559652777774</v>
      </c>
      <c r="C129134" s="16">
        <v>181445</v>
      </c>
      <c r="D129134" s="16">
        <v>154256</v>
      </c>
      <c r="E129134" s="18">
        <f>VLOOKUP(C129134, Подписчики!$A$1:$C$16000,3,0)</f>
        <v>44302.501892556982</v>
      </c>
      <c r="F129134">
        <v>7</v>
      </c>
      <c r="G129134" s="2">
        <f t="shared" si="2017"/>
        <v>44424.851319444439</v>
      </c>
    </row>
    <row r="129135" spans="1:7" x14ac:dyDescent="0.25">
      <c r="A129135" s="16">
        <v>389763</v>
      </c>
      <c r="B129135" s="17">
        <v>44424.559652777774</v>
      </c>
      <c r="C129135" s="16">
        <v>191777</v>
      </c>
      <c r="D129135" s="16">
        <v>285253</v>
      </c>
      <c r="E129135" s="18">
        <f>VLOOKUP(C129135, Подписчики!$A$1:$C$16000,3,0)</f>
        <v>44400.385527955848</v>
      </c>
      <c r="F129135">
        <v>7</v>
      </c>
      <c r="G129135" s="2">
        <f t="shared" si="2017"/>
        <v>44424.851319444439</v>
      </c>
    </row>
    <row r="129136" spans="1:7" x14ac:dyDescent="0.25">
      <c r="A129136" s="16">
        <v>389764</v>
      </c>
      <c r="B129136" s="17">
        <v>44424.56046296296</v>
      </c>
      <c r="C129136" s="16">
        <v>115605</v>
      </c>
      <c r="D129136" s="16">
        <v>470762</v>
      </c>
      <c r="E129136" s="18">
        <f>VLOOKUP(C129136, Подписчики!$A$1:$C$16000,3,0)</f>
        <v>44320.472325641029</v>
      </c>
      <c r="F129136">
        <v>1</v>
      </c>
      <c r="G129136" s="2">
        <f t="shared" si="2017"/>
        <v>44424.602129629624</v>
      </c>
    </row>
    <row r="129137" spans="1:7" x14ac:dyDescent="0.25">
      <c r="A129137" s="16">
        <v>389765</v>
      </c>
      <c r="B129137" s="17">
        <v>44424.56046296296</v>
      </c>
      <c r="C129137" s="16">
        <v>243834</v>
      </c>
      <c r="D129137" s="16">
        <v>30731</v>
      </c>
      <c r="E129137" s="18">
        <f>VLOOKUP(C129137, Подписчики!$A$1:$C$16000,3,0)</f>
        <v>44285.77310573362</v>
      </c>
      <c r="F129137">
        <v>1</v>
      </c>
      <c r="G129137" s="2">
        <f t="shared" si="2017"/>
        <v>44424.602129629624</v>
      </c>
    </row>
    <row r="129138" spans="1:7" x14ac:dyDescent="0.25">
      <c r="A129138" s="16">
        <v>389768</v>
      </c>
      <c r="B129138" s="17">
        <v>44424.564108796294</v>
      </c>
      <c r="C129138" s="16">
        <v>22656</v>
      </c>
      <c r="D129138" s="16">
        <v>118549</v>
      </c>
      <c r="E129138" s="18">
        <f>VLOOKUP(C129138, Подписчики!$A$1:$C$16000,3,0)</f>
        <v>44318.559381623934</v>
      </c>
      <c r="F129138">
        <v>2</v>
      </c>
      <c r="G129138" s="2">
        <f t="shared" si="2017"/>
        <v>44424.64744212963</v>
      </c>
    </row>
    <row r="129139" spans="1:7" x14ac:dyDescent="0.25">
      <c r="A129139" s="16">
        <v>389771</v>
      </c>
      <c r="B129139" s="17">
        <v>44424.564108796294</v>
      </c>
      <c r="C129139" s="16">
        <v>229485</v>
      </c>
      <c r="D129139" s="16">
        <v>25268</v>
      </c>
      <c r="E129139" s="18">
        <f>VLOOKUP(C129139, Подписчики!$A$1:$C$16000,3,0)</f>
        <v>44378.83201289174</v>
      </c>
      <c r="F129139">
        <v>2</v>
      </c>
      <c r="G129139" s="2">
        <f t="shared" si="2017"/>
        <v>44424.64744212963</v>
      </c>
    </row>
    <row r="129140" spans="1:7" x14ac:dyDescent="0.25">
      <c r="A129140" s="16">
        <v>389773</v>
      </c>
      <c r="B129140" s="17">
        <v>44424.564502314817</v>
      </c>
      <c r="C129140" s="16">
        <v>210781</v>
      </c>
      <c r="D129140" s="16">
        <v>463226</v>
      </c>
      <c r="E129140" s="18">
        <f>VLOOKUP(C129140, Подписчики!$A$1:$C$16000,3,0)</f>
        <v>44400.214799715104</v>
      </c>
      <c r="F129140">
        <v>3</v>
      </c>
      <c r="G129140" s="2">
        <f t="shared" si="2017"/>
        <v>44424.689502314817</v>
      </c>
    </row>
    <row r="129141" spans="1:7" x14ac:dyDescent="0.25">
      <c r="A129141" s="16">
        <v>389774</v>
      </c>
      <c r="B129141" s="17">
        <v>44424.565717592595</v>
      </c>
      <c r="C129141" s="16">
        <v>270797</v>
      </c>
      <c r="D129141" s="16">
        <v>112334</v>
      </c>
      <c r="E129141" s="18">
        <f>VLOOKUP(C129141, Подписчики!$A$1:$C$16000,3,0)</f>
        <v>44310.86262514245</v>
      </c>
      <c r="F129141">
        <v>2</v>
      </c>
      <c r="G129141" s="2">
        <f t="shared" si="2017"/>
        <v>44424.649050925931</v>
      </c>
    </row>
    <row r="129142" spans="1:7" x14ac:dyDescent="0.25">
      <c r="A129142" s="16">
        <v>389775</v>
      </c>
      <c r="B129142" s="17">
        <v>44424.567337962966</v>
      </c>
      <c r="C129142" s="16">
        <v>67403</v>
      </c>
      <c r="D129142" s="16">
        <v>351192</v>
      </c>
      <c r="E129142" s="18">
        <f>VLOOKUP(C129142, Подписчики!$A$1:$C$16000,3,0)</f>
        <v>44341.451816880341</v>
      </c>
      <c r="F129142">
        <v>2</v>
      </c>
      <c r="G129142" s="2">
        <f t="shared" si="2017"/>
        <v>44424.650671296302</v>
      </c>
    </row>
    <row r="129143" spans="1:7" x14ac:dyDescent="0.25">
      <c r="A129143" s="16">
        <v>389778</v>
      </c>
      <c r="B129143" s="17">
        <v>44424.567337962966</v>
      </c>
      <c r="C129143" s="16">
        <v>193724</v>
      </c>
      <c r="D129143" s="16">
        <v>139440</v>
      </c>
      <c r="E129143" s="18">
        <f>VLOOKUP(C129143, Подписчики!$A$1:$C$16000,3,0)</f>
        <v>44376.228426282047</v>
      </c>
      <c r="F129143">
        <v>6</v>
      </c>
      <c r="G129143" s="2">
        <f t="shared" si="2017"/>
        <v>44424.817337962966</v>
      </c>
    </row>
    <row r="129144" spans="1:7" x14ac:dyDescent="0.25">
      <c r="A129144" s="16">
        <v>389781</v>
      </c>
      <c r="B129144" s="17">
        <v>44424.568553240744</v>
      </c>
      <c r="C129144" s="16">
        <v>216763</v>
      </c>
      <c r="D129144" s="16">
        <v>184941</v>
      </c>
      <c r="E129144" s="18">
        <f>VLOOKUP(C129144, Подписчики!$A$1:$C$16000,3,0)</f>
        <v>44312.679701460118</v>
      </c>
      <c r="F129144">
        <v>1</v>
      </c>
      <c r="G129144" s="2">
        <f t="shared" si="2017"/>
        <v>44424.610219907408</v>
      </c>
    </row>
    <row r="129145" spans="1:7" x14ac:dyDescent="0.25">
      <c r="A129145" s="16">
        <v>389786</v>
      </c>
      <c r="B129145" s="17">
        <v>44424.568668981483</v>
      </c>
      <c r="C129145" s="16">
        <v>93077</v>
      </c>
      <c r="D129145" s="16">
        <v>177109</v>
      </c>
      <c r="E129145" s="18">
        <f>VLOOKUP(C129145, Подписчики!$A$1:$C$16000,3,0)</f>
        <v>44343.363831908835</v>
      </c>
      <c r="F129145">
        <v>2</v>
      </c>
      <c r="G129145" s="2">
        <f t="shared" si="2017"/>
        <v>44424.652002314819</v>
      </c>
    </row>
    <row r="129146" spans="1:7" x14ac:dyDescent="0.25">
      <c r="A129146" s="16">
        <v>389790</v>
      </c>
      <c r="B129146" s="17">
        <v>44424.5705787037</v>
      </c>
      <c r="C129146" s="16">
        <v>186901</v>
      </c>
      <c r="D129146" s="16">
        <v>411922</v>
      </c>
      <c r="E129146" s="18">
        <f>VLOOKUP(C129146, Подписчики!$A$1:$C$16000,3,0)</f>
        <v>44394.318815669511</v>
      </c>
      <c r="F129146">
        <v>2</v>
      </c>
      <c r="G129146" s="2">
        <f t="shared" si="2017"/>
        <v>44424.653912037036</v>
      </c>
    </row>
    <row r="129147" spans="1:7" x14ac:dyDescent="0.25">
      <c r="A129147" s="16">
        <v>389793</v>
      </c>
      <c r="B129147" s="17">
        <v>44424.5705787037</v>
      </c>
      <c r="C129147" s="16">
        <v>112821</v>
      </c>
      <c r="D129147" s="16">
        <v>150658</v>
      </c>
      <c r="E129147" s="18">
        <f>VLOOKUP(C129147, Подписчики!$A$1:$C$16000,3,0)</f>
        <v>44398.203213853274</v>
      </c>
      <c r="F129147">
        <v>6</v>
      </c>
      <c r="G129147" s="2">
        <f t="shared" si="2017"/>
        <v>44424.8205787037</v>
      </c>
    </row>
    <row r="129148" spans="1:7" x14ac:dyDescent="0.25">
      <c r="A129148" s="16">
        <v>389798</v>
      </c>
      <c r="B129148" s="17">
        <v>44424.570983796293</v>
      </c>
      <c r="C129148" s="16">
        <v>15919</v>
      </c>
      <c r="D129148" s="16">
        <v>351192</v>
      </c>
      <c r="E129148" s="18">
        <f>VLOOKUP(C129148, Подписчики!$A$1:$C$16000,3,0)</f>
        <v>44339.866130769231</v>
      </c>
      <c r="F129148">
        <v>3</v>
      </c>
      <c r="G129148" s="2">
        <f t="shared" si="2017"/>
        <v>44424.695983796293</v>
      </c>
    </row>
    <row r="129149" spans="1:7" x14ac:dyDescent="0.25">
      <c r="A129149" s="16">
        <v>389801</v>
      </c>
      <c r="B129149" s="17">
        <v>44424.572604166664</v>
      </c>
      <c r="C129149" s="16">
        <v>31256</v>
      </c>
      <c r="D129149" s="16">
        <v>347008</v>
      </c>
      <c r="E129149" s="18">
        <f>VLOOKUP(C129149, Подписчики!$A$1:$C$16000,3,0)</f>
        <v>44308.832594836182</v>
      </c>
      <c r="F129149">
        <v>3</v>
      </c>
      <c r="G129149" s="2">
        <f t="shared" si="2017"/>
        <v>44424.697604166664</v>
      </c>
    </row>
    <row r="129150" spans="1:7" x14ac:dyDescent="0.25">
      <c r="A129150" s="16">
        <v>389806</v>
      </c>
      <c r="B129150" s="17">
        <v>44424.573807870373</v>
      </c>
      <c r="C129150" s="16">
        <v>186856</v>
      </c>
      <c r="D129150" s="16">
        <v>153808</v>
      </c>
      <c r="E129150" s="18">
        <f>VLOOKUP(C129150, Подписчики!$A$1:$C$16000,3,0)</f>
        <v>44317.278540170941</v>
      </c>
      <c r="F129150">
        <v>2</v>
      </c>
      <c r="G129150" s="2">
        <f t="shared" si="2017"/>
        <v>44424.657141203708</v>
      </c>
    </row>
    <row r="129151" spans="1:7" x14ac:dyDescent="0.25">
      <c r="A129151" s="16">
        <v>389811</v>
      </c>
      <c r="B129151" s="17">
        <v>44424.577337962961</v>
      </c>
      <c r="C129151" s="16">
        <v>204445</v>
      </c>
      <c r="D129151" s="16">
        <v>113028</v>
      </c>
      <c r="E129151" s="18">
        <f>VLOOKUP(C129151, Подписчики!$A$1:$C$16000,3,0)</f>
        <v>44341.362066346155</v>
      </c>
      <c r="F129151">
        <v>1</v>
      </c>
      <c r="G129151" s="2">
        <f t="shared" si="2017"/>
        <v>44424.619004629625</v>
      </c>
    </row>
    <row r="129152" spans="1:7" x14ac:dyDescent="0.25">
      <c r="A129152" s="16">
        <v>389812</v>
      </c>
      <c r="B129152" s="17">
        <v>44424.577662037038</v>
      </c>
      <c r="C129152" s="16">
        <v>292232</v>
      </c>
      <c r="D129152" s="16">
        <v>389195</v>
      </c>
      <c r="E129152" s="18">
        <f>VLOOKUP(C129152, Подписчики!$A$1:$C$16000,3,0)</f>
        <v>44386.505768269235</v>
      </c>
      <c r="F129152">
        <v>2</v>
      </c>
      <c r="G129152" s="2">
        <f t="shared" si="2017"/>
        <v>44424.660995370374</v>
      </c>
    </row>
    <row r="129153" spans="1:7" x14ac:dyDescent="0.25">
      <c r="A129153" s="16">
        <v>389817</v>
      </c>
      <c r="B129153" s="17">
        <v>44424.579004629632</v>
      </c>
      <c r="C129153" s="16">
        <v>69300</v>
      </c>
      <c r="D129153" s="16">
        <v>111368</v>
      </c>
      <c r="E129153" s="18">
        <f>VLOOKUP(C129153, Подписчики!$A$1:$C$16000,3,0)</f>
        <v>44315.238472115379</v>
      </c>
      <c r="F129153">
        <v>3</v>
      </c>
      <c r="G129153" s="2">
        <f t="shared" si="2017"/>
        <v>44424.704004629632</v>
      </c>
    </row>
    <row r="129154" spans="1:7" x14ac:dyDescent="0.25">
      <c r="A129154" s="16">
        <v>389821</v>
      </c>
      <c r="B129154" s="17">
        <v>44424.580694444441</v>
      </c>
      <c r="C129154" s="16">
        <v>300035</v>
      </c>
      <c r="D129154" s="16">
        <v>417458</v>
      </c>
      <c r="E129154" s="18">
        <f>VLOOKUP(C129154, Подписчики!$A$1:$C$16000,3,0)</f>
        <v>44319.351046509975</v>
      </c>
      <c r="F129154">
        <v>3</v>
      </c>
      <c r="G129154" s="2">
        <f t="shared" ref="G129154:G129217" si="2018">B129154+F129154/24</f>
        <v>44424.705694444441</v>
      </c>
    </row>
    <row r="129155" spans="1:7" x14ac:dyDescent="0.25">
      <c r="A129155" s="16">
        <v>389826</v>
      </c>
      <c r="B129155" s="17">
        <v>44424.583518518521</v>
      </c>
      <c r="C129155" s="16">
        <v>91296</v>
      </c>
      <c r="D129155" s="16">
        <v>406793</v>
      </c>
      <c r="E129155" s="18">
        <f>VLOOKUP(C129155, Подписчики!$A$1:$C$16000,3,0)</f>
        <v>44370.97004547721</v>
      </c>
      <c r="F129155">
        <v>2</v>
      </c>
      <c r="G129155" s="2">
        <f t="shared" si="2018"/>
        <v>44424.666851851856</v>
      </c>
    </row>
    <row r="129156" spans="1:7" x14ac:dyDescent="0.25">
      <c r="A129156" s="16">
        <v>389829</v>
      </c>
      <c r="B129156" s="17">
        <v>44424.584733796299</v>
      </c>
      <c r="C129156" s="16">
        <v>339464</v>
      </c>
      <c r="D129156" s="16">
        <v>287759</v>
      </c>
      <c r="E129156" s="18">
        <f>VLOOKUP(C129156, Подписчики!$A$1:$C$16000,3,0)</f>
        <v>44310.046407621085</v>
      </c>
      <c r="F129156">
        <v>1</v>
      </c>
      <c r="G129156" s="2">
        <f t="shared" si="2018"/>
        <v>44424.626400462963</v>
      </c>
    </row>
    <row r="129157" spans="1:7" x14ac:dyDescent="0.25">
      <c r="A129157" s="16">
        <v>389831</v>
      </c>
      <c r="B129157" s="17">
        <v>44424.586354166669</v>
      </c>
      <c r="C129157" s="16">
        <v>111454</v>
      </c>
      <c r="D129157" s="16">
        <v>250679</v>
      </c>
      <c r="E129157" s="18">
        <f>VLOOKUP(C129157, Подписчики!$A$1:$C$16000,3,0)</f>
        <v>44341.764281018521</v>
      </c>
      <c r="F129157">
        <v>1</v>
      </c>
      <c r="G129157" s="2">
        <f t="shared" si="2018"/>
        <v>44424.628020833334</v>
      </c>
    </row>
    <row r="129158" spans="1:7" x14ac:dyDescent="0.25">
      <c r="A129158" s="16">
        <v>389835</v>
      </c>
      <c r="B129158" s="17">
        <v>44424.586759259262</v>
      </c>
      <c r="C129158" s="16">
        <v>56403</v>
      </c>
      <c r="D129158" s="16">
        <v>153893</v>
      </c>
      <c r="E129158" s="18">
        <f>VLOOKUP(C129158, Подписчики!$A$1:$C$16000,3,0)</f>
        <v>44373.276620049859</v>
      </c>
      <c r="F129158">
        <v>2</v>
      </c>
      <c r="G129158" s="2">
        <f t="shared" si="2018"/>
        <v>44424.670092592598</v>
      </c>
    </row>
    <row r="129159" spans="1:7" x14ac:dyDescent="0.25">
      <c r="A129159" s="16">
        <v>389840</v>
      </c>
      <c r="B129159" s="17">
        <v>44424.586759259262</v>
      </c>
      <c r="C129159" s="16">
        <v>271243</v>
      </c>
      <c r="D129159" s="16">
        <v>182191</v>
      </c>
      <c r="E129159" s="18">
        <f>VLOOKUP(C129159, Подписчики!$A$1:$C$16000,3,0)</f>
        <v>44343.04991908832</v>
      </c>
      <c r="F129159">
        <v>2</v>
      </c>
      <c r="G129159" s="2">
        <f t="shared" si="2018"/>
        <v>44424.670092592598</v>
      </c>
    </row>
    <row r="129160" spans="1:7" x14ac:dyDescent="0.25">
      <c r="A129160" s="16">
        <v>389843</v>
      </c>
      <c r="B129160" s="17">
        <v>44424.58797453704</v>
      </c>
      <c r="C129160" s="16">
        <v>295214</v>
      </c>
      <c r="D129160" s="16">
        <v>83136</v>
      </c>
      <c r="E129160" s="18">
        <f>VLOOKUP(C129160, Подписчики!$A$1:$C$16000,3,0)</f>
        <v>44373.847408190879</v>
      </c>
      <c r="F129160">
        <v>5</v>
      </c>
      <c r="G129160" s="2">
        <f t="shared" si="2018"/>
        <v>44424.796307870376</v>
      </c>
    </row>
    <row r="129161" spans="1:7" x14ac:dyDescent="0.25">
      <c r="A129161" s="16">
        <v>389844</v>
      </c>
      <c r="B129161" s="17">
        <v>44424.58797453704</v>
      </c>
      <c r="C129161" s="16">
        <v>331138</v>
      </c>
      <c r="D129161" s="16">
        <v>343491</v>
      </c>
      <c r="E129161" s="18">
        <f>VLOOKUP(C129161, Подписчики!$A$1:$C$16000,3,0)</f>
        <v>44373.539621011405</v>
      </c>
      <c r="F129161">
        <v>1</v>
      </c>
      <c r="G129161" s="2">
        <f t="shared" si="2018"/>
        <v>44424.629641203705</v>
      </c>
    </row>
    <row r="129162" spans="1:7" x14ac:dyDescent="0.25">
      <c r="A129162" s="16">
        <v>389849</v>
      </c>
      <c r="B129162" s="17">
        <v>44424.588379629633</v>
      </c>
      <c r="C129162" s="16">
        <v>145060</v>
      </c>
      <c r="D129162" s="16">
        <v>273575</v>
      </c>
      <c r="E129162" s="18">
        <f>VLOOKUP(C129162, Подписчики!$A$1:$C$16000,3,0)</f>
        <v>44410.068331659546</v>
      </c>
      <c r="F129162">
        <v>2</v>
      </c>
      <c r="G129162" s="2">
        <f t="shared" si="2018"/>
        <v>44424.671712962969</v>
      </c>
    </row>
    <row r="129163" spans="1:7" x14ac:dyDescent="0.25">
      <c r="A129163" s="16">
        <v>389853</v>
      </c>
      <c r="B129163" s="17">
        <v>44424.588784722226</v>
      </c>
      <c r="C129163" s="16">
        <v>168733</v>
      </c>
      <c r="D129163" s="16">
        <v>258251</v>
      </c>
      <c r="E129163" s="18">
        <f>VLOOKUP(C129163, Подписчики!$A$1:$C$16000,3,0)</f>
        <v>44423.597507799146</v>
      </c>
      <c r="F129163">
        <v>3</v>
      </c>
      <c r="G129163" s="2">
        <f t="shared" si="2018"/>
        <v>44424.713784722226</v>
      </c>
    </row>
    <row r="129164" spans="1:7" x14ac:dyDescent="0.25">
      <c r="A129164" s="16">
        <v>389858</v>
      </c>
      <c r="B129164" s="17">
        <v>44424.59039351852</v>
      </c>
      <c r="C129164" s="16">
        <v>31067</v>
      </c>
      <c r="D129164" s="16">
        <v>118549</v>
      </c>
      <c r="E129164" s="18">
        <f>VLOOKUP(C129164, Подписчики!$A$1:$C$16000,3,0)</f>
        <v>44298.471860078345</v>
      </c>
      <c r="F129164">
        <v>3</v>
      </c>
      <c r="G129164" s="2">
        <f t="shared" si="2018"/>
        <v>44424.71539351852</v>
      </c>
    </row>
    <row r="129165" spans="1:7" x14ac:dyDescent="0.25">
      <c r="A129165" s="16">
        <v>389863</v>
      </c>
      <c r="B129165" s="17">
        <v>44424.591203703705</v>
      </c>
      <c r="C129165" s="16">
        <v>15056</v>
      </c>
      <c r="D129165" s="16">
        <v>5151</v>
      </c>
      <c r="E129165" s="18">
        <f>VLOOKUP(C129165, Подписчики!$A$1:$C$16000,3,0)</f>
        <v>44343.605374180908</v>
      </c>
      <c r="F129165">
        <v>5</v>
      </c>
      <c r="G129165" s="2">
        <f t="shared" si="2018"/>
        <v>44424.799537037041</v>
      </c>
    </row>
    <row r="129166" spans="1:7" x14ac:dyDescent="0.25">
      <c r="A129166" s="16">
        <v>389868</v>
      </c>
      <c r="B129166" s="17">
        <v>44424.591608796298</v>
      </c>
      <c r="C129166" s="16">
        <v>128539</v>
      </c>
      <c r="D129166" s="16">
        <v>245930</v>
      </c>
      <c r="E129166" s="18">
        <f>VLOOKUP(C129166, Подписчики!$A$1:$C$16000,3,0)</f>
        <v>44345.691323575498</v>
      </c>
      <c r="F129166">
        <v>2</v>
      </c>
      <c r="G129166" s="2">
        <f t="shared" si="2018"/>
        <v>44424.674942129634</v>
      </c>
    </row>
    <row r="129167" spans="1:7" x14ac:dyDescent="0.25">
      <c r="A129167" s="16">
        <v>389869</v>
      </c>
      <c r="B129167" s="17">
        <v>44424.593229166669</v>
      </c>
      <c r="C129167" s="16">
        <v>93186</v>
      </c>
      <c r="D129167" s="16">
        <v>258219</v>
      </c>
      <c r="E129167" s="18">
        <f>VLOOKUP(C129167, Подписчики!$A$1:$C$16000,3,0)</f>
        <v>44407.453946972935</v>
      </c>
      <c r="F129167">
        <v>2</v>
      </c>
      <c r="G129167" s="2">
        <f t="shared" si="2018"/>
        <v>44424.676562500004</v>
      </c>
    </row>
    <row r="129168" spans="1:7" x14ac:dyDescent="0.25">
      <c r="A129168" s="16">
        <v>389871</v>
      </c>
      <c r="B129168" s="17">
        <v>44424.593229166669</v>
      </c>
      <c r="C129168" s="16">
        <v>163978</v>
      </c>
      <c r="D129168" s="16">
        <v>297506</v>
      </c>
      <c r="E129168" s="18">
        <f>VLOOKUP(C129168, Подписчики!$A$1:$C$16000,3,0)</f>
        <v>44324.01088856838</v>
      </c>
      <c r="F129168">
        <v>2</v>
      </c>
      <c r="G129168" s="2">
        <f t="shared" si="2018"/>
        <v>44424.676562500004</v>
      </c>
    </row>
    <row r="129169" spans="1:7" x14ac:dyDescent="0.25">
      <c r="A129169" s="16">
        <v>389874</v>
      </c>
      <c r="B129169" s="17">
        <v>44424.594039351854</v>
      </c>
      <c r="C129169" s="16">
        <v>264491</v>
      </c>
      <c r="D129169" s="16">
        <v>211878</v>
      </c>
      <c r="E129169" s="18">
        <f>VLOOKUP(C129169, Подписчики!$A$1:$C$16000,3,0)</f>
        <v>44309.201794088316</v>
      </c>
      <c r="F129169">
        <v>0</v>
      </c>
      <c r="G129169" s="2">
        <f t="shared" si="2018"/>
        <v>44424.594039351854</v>
      </c>
    </row>
    <row r="129170" spans="1:7" x14ac:dyDescent="0.25">
      <c r="A129170" s="16">
        <v>389878</v>
      </c>
      <c r="B129170" s="17">
        <v>44424.594039351854</v>
      </c>
      <c r="C129170" s="16">
        <v>297141</v>
      </c>
      <c r="D129170" s="16">
        <v>230507</v>
      </c>
      <c r="E129170" s="18">
        <f>VLOOKUP(C129170, Подписчики!$A$1:$C$16000,3,0)</f>
        <v>44382.329728454424</v>
      </c>
      <c r="F129170">
        <v>4</v>
      </c>
      <c r="G129170" s="2">
        <f t="shared" si="2018"/>
        <v>44424.760706018518</v>
      </c>
    </row>
    <row r="129171" spans="1:7" x14ac:dyDescent="0.25">
      <c r="A129171" s="16">
        <v>389879</v>
      </c>
      <c r="B129171" s="17">
        <v>44424.594444444447</v>
      </c>
      <c r="C129171" s="16">
        <v>198500</v>
      </c>
      <c r="D129171" s="16">
        <v>411922</v>
      </c>
      <c r="E129171" s="18">
        <f>VLOOKUP(C129171, Подписчики!$A$1:$C$16000,3,0)</f>
        <v>44393.251442770656</v>
      </c>
      <c r="F129171">
        <v>1</v>
      </c>
      <c r="G129171" s="2">
        <f t="shared" si="2018"/>
        <v>44424.636111111111</v>
      </c>
    </row>
    <row r="129172" spans="1:7" x14ac:dyDescent="0.25">
      <c r="A129172" s="16">
        <v>389880</v>
      </c>
      <c r="B129172" s="17">
        <v>44424.594444444447</v>
      </c>
      <c r="C129172" s="16">
        <v>333921</v>
      </c>
      <c r="D129172" s="16">
        <v>214179</v>
      </c>
      <c r="E129172" s="18">
        <f>VLOOKUP(C129172, Подписчики!$A$1:$C$16000,3,0)</f>
        <v>44391.893068696583</v>
      </c>
      <c r="F129172">
        <v>1</v>
      </c>
      <c r="G129172" s="2">
        <f t="shared" si="2018"/>
        <v>44424.636111111111</v>
      </c>
    </row>
    <row r="129173" spans="1:7" x14ac:dyDescent="0.25">
      <c r="A129173" s="16">
        <v>389882</v>
      </c>
      <c r="B129173" s="17">
        <v>44424.597280092596</v>
      </c>
      <c r="C129173" s="16">
        <v>152559</v>
      </c>
      <c r="D129173" s="16">
        <v>53136</v>
      </c>
      <c r="E129173" s="18">
        <f>VLOOKUP(C129173, Подписчики!$A$1:$C$16000,3,0)</f>
        <v>44313.743776068382</v>
      </c>
      <c r="F129173">
        <v>0</v>
      </c>
      <c r="G129173" s="2">
        <f t="shared" si="2018"/>
        <v>44424.597280092596</v>
      </c>
    </row>
    <row r="129174" spans="1:7" x14ac:dyDescent="0.25">
      <c r="A129174" s="16">
        <v>389886</v>
      </c>
      <c r="B129174" s="17">
        <v>44424.597685185188</v>
      </c>
      <c r="C129174" s="16">
        <v>341097</v>
      </c>
      <c r="D129174" s="16">
        <v>308796</v>
      </c>
      <c r="E129174" s="18">
        <f>VLOOKUP(C129174, Подписчики!$A$1:$C$16000,3,0)</f>
        <v>44375.719835648146</v>
      </c>
      <c r="F129174">
        <v>1</v>
      </c>
      <c r="G129174" s="2">
        <f t="shared" si="2018"/>
        <v>44424.639351851853</v>
      </c>
    </row>
    <row r="129175" spans="1:7" x14ac:dyDescent="0.25">
      <c r="A129175" s="16">
        <v>389890</v>
      </c>
      <c r="B129175" s="17">
        <v>44424.598078703704</v>
      </c>
      <c r="C129175" s="16">
        <v>52364</v>
      </c>
      <c r="D129175" s="16">
        <v>227775</v>
      </c>
      <c r="E129175" s="18">
        <f>VLOOKUP(C129175, Подписчики!$A$1:$C$16000,3,0)</f>
        <v>44378.842460576925</v>
      </c>
      <c r="F129175">
        <v>2</v>
      </c>
      <c r="G129175" s="2">
        <f t="shared" si="2018"/>
        <v>44424.68141203704</v>
      </c>
    </row>
    <row r="129176" spans="1:7" x14ac:dyDescent="0.25">
      <c r="A129176" s="16">
        <v>389894</v>
      </c>
      <c r="B129176" s="17">
        <v>44424.598078703704</v>
      </c>
      <c r="C129176" s="16">
        <v>218678</v>
      </c>
      <c r="D129176" s="16">
        <v>36482</v>
      </c>
      <c r="E129176" s="18">
        <f>VLOOKUP(C129176, Подписчики!$A$1:$C$16000,3,0)</f>
        <v>44371.799517770662</v>
      </c>
      <c r="F129176">
        <v>2</v>
      </c>
      <c r="G129176" s="2">
        <f t="shared" si="2018"/>
        <v>44424.68141203704</v>
      </c>
    </row>
    <row r="129177" spans="1:7" x14ac:dyDescent="0.25">
      <c r="A129177" s="16">
        <v>389898</v>
      </c>
      <c r="B129177" s="17">
        <v>44424.600914351853</v>
      </c>
      <c r="C129177" s="16">
        <v>172519</v>
      </c>
      <c r="D129177" s="16">
        <v>388677</v>
      </c>
      <c r="E129177" s="18">
        <f>VLOOKUP(C129177, Подписчики!$A$1:$C$16000,3,0)</f>
        <v>44398.683730413104</v>
      </c>
      <c r="F129177">
        <v>1</v>
      </c>
      <c r="G129177" s="2">
        <f t="shared" si="2018"/>
        <v>44424.642581018517</v>
      </c>
    </row>
    <row r="129178" spans="1:7" x14ac:dyDescent="0.25">
      <c r="A129178" s="16">
        <v>389899</v>
      </c>
      <c r="B129178" s="17">
        <v>44424.600995370369</v>
      </c>
      <c r="C129178" s="16">
        <v>76350</v>
      </c>
      <c r="D129178" s="16">
        <v>217307</v>
      </c>
      <c r="E129178" s="18">
        <f>VLOOKUP(C129178, Подписчики!$A$1:$C$16000,3,0)</f>
        <v>44341.100679095442</v>
      </c>
      <c r="F129178">
        <v>0</v>
      </c>
      <c r="G129178" s="2">
        <f t="shared" si="2018"/>
        <v>44424.600995370369</v>
      </c>
    </row>
    <row r="129179" spans="1:7" x14ac:dyDescent="0.25">
      <c r="A129179" s="16">
        <v>389901</v>
      </c>
      <c r="B129179" s="17">
        <v>44424.601319444446</v>
      </c>
      <c r="C129179" s="16">
        <v>64570</v>
      </c>
      <c r="D129179" s="16">
        <v>183290</v>
      </c>
      <c r="E129179" s="18">
        <f>VLOOKUP(C129179, Подписчики!$A$1:$C$16000,3,0)</f>
        <v>44307.634802706554</v>
      </c>
      <c r="F129179">
        <v>2</v>
      </c>
      <c r="G129179" s="2">
        <f t="shared" si="2018"/>
        <v>44424.684652777782</v>
      </c>
    </row>
    <row r="129180" spans="1:7" x14ac:dyDescent="0.25">
      <c r="A129180" s="16">
        <v>389902</v>
      </c>
      <c r="B129180" s="17">
        <v>44424.601319444446</v>
      </c>
      <c r="C129180" s="16">
        <v>199762</v>
      </c>
      <c r="D129180" s="16">
        <v>158978</v>
      </c>
      <c r="E129180" s="18">
        <f>VLOOKUP(C129180, Подписчики!$A$1:$C$16000,3,0)</f>
        <v>44341.902075641025</v>
      </c>
      <c r="F129180">
        <v>2</v>
      </c>
      <c r="G129180" s="2">
        <f t="shared" si="2018"/>
        <v>44424.684652777782</v>
      </c>
    </row>
    <row r="129181" spans="1:7" x14ac:dyDescent="0.25">
      <c r="A129181" s="16">
        <v>389906</v>
      </c>
      <c r="B129181" s="17">
        <v>44424.602534722224</v>
      </c>
      <c r="C129181" s="16">
        <v>92731</v>
      </c>
      <c r="D129181" s="16">
        <v>386284</v>
      </c>
      <c r="E129181" s="18">
        <f>VLOOKUP(C129181, Подписчики!$A$1:$C$16000,3,0)</f>
        <v>44371.182271011399</v>
      </c>
      <c r="F129181">
        <v>1</v>
      </c>
      <c r="G129181" s="2">
        <f t="shared" si="2018"/>
        <v>44424.644201388888</v>
      </c>
    </row>
    <row r="129182" spans="1:7" x14ac:dyDescent="0.25">
      <c r="A129182" s="16">
        <v>389911</v>
      </c>
      <c r="B129182" s="17">
        <v>44424.602534722224</v>
      </c>
      <c r="C129182" s="16">
        <v>103074</v>
      </c>
      <c r="D129182" s="16">
        <v>146737</v>
      </c>
      <c r="E129182" s="18">
        <f>VLOOKUP(C129182, Подписчики!$A$1:$C$16000,3,0)</f>
        <v>44376.495823361824</v>
      </c>
      <c r="F129182">
        <v>1</v>
      </c>
      <c r="G129182" s="2">
        <f t="shared" si="2018"/>
        <v>44424.644201388888</v>
      </c>
    </row>
    <row r="129183" spans="1:7" x14ac:dyDescent="0.25">
      <c r="A129183" s="16">
        <v>389912</v>
      </c>
      <c r="B129183" s="17">
        <v>44424.603344907409</v>
      </c>
      <c r="C129183" s="16">
        <v>312119</v>
      </c>
      <c r="D129183" s="16">
        <v>419438</v>
      </c>
      <c r="E129183" s="18">
        <f>VLOOKUP(C129183, Подписчики!$A$1:$C$16000,3,0)</f>
        <v>44375.36970641026</v>
      </c>
      <c r="F129183">
        <v>7</v>
      </c>
      <c r="G129183" s="2">
        <f t="shared" si="2018"/>
        <v>44424.895011574074</v>
      </c>
    </row>
    <row r="129184" spans="1:7" x14ac:dyDescent="0.25">
      <c r="A129184" s="16">
        <v>389917</v>
      </c>
      <c r="B129184" s="17">
        <v>44424.604155092595</v>
      </c>
      <c r="C129184" s="16">
        <v>33899</v>
      </c>
      <c r="D129184" s="16">
        <v>419144</v>
      </c>
      <c r="E129184" s="18">
        <f>VLOOKUP(C129184, Подписчики!$A$1:$C$16000,3,0)</f>
        <v>44399.995010292027</v>
      </c>
      <c r="F129184">
        <v>1</v>
      </c>
      <c r="G129184" s="2">
        <f t="shared" si="2018"/>
        <v>44424.645821759259</v>
      </c>
    </row>
    <row r="129185" spans="1:7" x14ac:dyDescent="0.25">
      <c r="A129185" s="16">
        <v>389919</v>
      </c>
      <c r="B129185" s="17">
        <v>44424.604155092595</v>
      </c>
      <c r="C129185" s="16">
        <v>61060</v>
      </c>
      <c r="D129185" s="16">
        <v>404226</v>
      </c>
      <c r="E129185" s="18">
        <f>VLOOKUP(C129185, Подписчики!$A$1:$C$16000,3,0)</f>
        <v>44373.624624750715</v>
      </c>
      <c r="F129185">
        <v>1</v>
      </c>
      <c r="G129185" s="2">
        <f t="shared" si="2018"/>
        <v>44424.645821759259</v>
      </c>
    </row>
    <row r="129186" spans="1:7" x14ac:dyDescent="0.25">
      <c r="A129186" s="16">
        <v>389924</v>
      </c>
      <c r="B129186" s="17">
        <v>44424.604155092595</v>
      </c>
      <c r="C129186" s="16">
        <v>132341</v>
      </c>
      <c r="D129186" s="16">
        <v>230507</v>
      </c>
      <c r="E129186" s="18">
        <f>VLOOKUP(C129186, Подписчики!$A$1:$C$16000,3,0)</f>
        <v>44364.284384864673</v>
      </c>
      <c r="F129186">
        <v>1</v>
      </c>
      <c r="G129186" s="2">
        <f t="shared" si="2018"/>
        <v>44424.645821759259</v>
      </c>
    </row>
    <row r="129187" spans="1:7" x14ac:dyDescent="0.25">
      <c r="A129187" s="16">
        <v>389927</v>
      </c>
      <c r="B129187" s="17">
        <v>44424.604560185187</v>
      </c>
      <c r="C129187" s="16">
        <v>91926</v>
      </c>
      <c r="D129187" s="16">
        <v>280557</v>
      </c>
      <c r="E129187" s="18">
        <f>VLOOKUP(C129187, Подписчики!$A$1:$C$16000,3,0)</f>
        <v>44310.46337678063</v>
      </c>
      <c r="F129187">
        <v>6</v>
      </c>
      <c r="G129187" s="2">
        <f t="shared" si="2018"/>
        <v>44424.854560185187</v>
      </c>
    </row>
    <row r="129188" spans="1:7" x14ac:dyDescent="0.25">
      <c r="A129188" s="16">
        <v>389931</v>
      </c>
      <c r="B129188" s="17">
        <v>44424.604560185187</v>
      </c>
      <c r="C129188" s="16">
        <v>214619</v>
      </c>
      <c r="D129188" s="16">
        <v>354849</v>
      </c>
      <c r="E129188" s="18">
        <f>VLOOKUP(C129188, Подписчики!$A$1:$C$16000,3,0)</f>
        <v>44373.840592521366</v>
      </c>
      <c r="F129188">
        <v>2</v>
      </c>
      <c r="G129188" s="2">
        <f t="shared" si="2018"/>
        <v>44424.687893518523</v>
      </c>
    </row>
    <row r="129189" spans="1:7" x14ac:dyDescent="0.25">
      <c r="A129189" s="16">
        <v>389933</v>
      </c>
      <c r="B129189" s="17">
        <v>44424.605370370373</v>
      </c>
      <c r="C129189" s="16">
        <v>174417</v>
      </c>
      <c r="D129189" s="16">
        <v>37644</v>
      </c>
      <c r="E129189" s="18">
        <f>VLOOKUP(C129189, Подписчики!$A$1:$C$16000,3,0)</f>
        <v>44395.377573967235</v>
      </c>
      <c r="F129189">
        <v>0</v>
      </c>
      <c r="G129189" s="2">
        <f t="shared" si="2018"/>
        <v>44424.605370370373</v>
      </c>
    </row>
    <row r="129190" spans="1:7" x14ac:dyDescent="0.25">
      <c r="A129190" s="16">
        <v>389938</v>
      </c>
      <c r="B129190" s="17">
        <v>44424.605370370373</v>
      </c>
      <c r="C129190" s="16">
        <v>302756</v>
      </c>
      <c r="D129190" s="16">
        <v>319645</v>
      </c>
      <c r="E129190" s="18">
        <f>VLOOKUP(C129190, Подписчики!$A$1:$C$16000,3,0)</f>
        <v>44342.753946688033</v>
      </c>
      <c r="F129190">
        <v>4</v>
      </c>
      <c r="G129190" s="2">
        <f t="shared" si="2018"/>
        <v>44424.772037037037</v>
      </c>
    </row>
    <row r="129191" spans="1:7" x14ac:dyDescent="0.25">
      <c r="A129191" s="16">
        <v>389940</v>
      </c>
      <c r="B129191" s="17">
        <v>44424.605775462966</v>
      </c>
      <c r="C129191" s="16">
        <v>239675</v>
      </c>
      <c r="D129191" s="16">
        <v>63666</v>
      </c>
      <c r="E129191" s="18">
        <f>VLOOKUP(C129191, Подписчики!$A$1:$C$16000,3,0)</f>
        <v>44386.677478169513</v>
      </c>
      <c r="F129191">
        <v>1</v>
      </c>
      <c r="G129191" s="2">
        <f t="shared" si="2018"/>
        <v>44424.64744212963</v>
      </c>
    </row>
    <row r="129192" spans="1:7" x14ac:dyDescent="0.25">
      <c r="A129192" s="16">
        <v>389944</v>
      </c>
      <c r="B129192" s="17">
        <v>44424.606979166667</v>
      </c>
      <c r="C129192" s="16">
        <v>753</v>
      </c>
      <c r="D129192" s="16">
        <v>182191</v>
      </c>
      <c r="E129192" s="18">
        <f>VLOOKUP(C129192, Подписчики!$A$1:$C$16000,3,0)</f>
        <v>44373.283719586892</v>
      </c>
      <c r="F129192">
        <v>8</v>
      </c>
      <c r="G129192" s="2">
        <f t="shared" si="2018"/>
        <v>44424.940312500003</v>
      </c>
    </row>
    <row r="129193" spans="1:7" x14ac:dyDescent="0.25">
      <c r="A129193" s="16">
        <v>389946</v>
      </c>
      <c r="B129193" s="17">
        <v>44424.60738425926</v>
      </c>
      <c r="C129193" s="16">
        <v>256182</v>
      </c>
      <c r="D129193" s="16">
        <v>21760</v>
      </c>
      <c r="E129193" s="18">
        <f>VLOOKUP(C129193, Подписчики!$A$1:$C$16000,3,0)</f>
        <v>44338.645653347579</v>
      </c>
      <c r="F129193">
        <v>1</v>
      </c>
      <c r="G129193" s="2">
        <f t="shared" si="2018"/>
        <v>44424.649050925924</v>
      </c>
    </row>
    <row r="129194" spans="1:7" x14ac:dyDescent="0.25">
      <c r="A129194" s="16">
        <v>389948</v>
      </c>
      <c r="B129194" s="17">
        <v>44424.608194444445</v>
      </c>
      <c r="C129194" s="16">
        <v>95998</v>
      </c>
      <c r="D129194" s="16">
        <v>317932</v>
      </c>
      <c r="E129194" s="18">
        <f>VLOOKUP(C129194, Подписчики!$A$1:$C$16000,3,0)</f>
        <v>44375.895778881764</v>
      </c>
      <c r="F129194">
        <v>3</v>
      </c>
      <c r="G129194" s="2">
        <f t="shared" si="2018"/>
        <v>44424.733194444445</v>
      </c>
    </row>
    <row r="129195" spans="1:7" x14ac:dyDescent="0.25">
      <c r="A129195" s="16">
        <v>389950</v>
      </c>
      <c r="B129195" s="17">
        <v>44424.60900462963</v>
      </c>
      <c r="C129195" s="16">
        <v>91390</v>
      </c>
      <c r="D129195" s="16">
        <v>280674</v>
      </c>
      <c r="E129195" s="18">
        <f>VLOOKUP(C129195, Подписчики!$A$1:$C$16000,3,0)</f>
        <v>44371.734820762111</v>
      </c>
      <c r="F129195">
        <v>1</v>
      </c>
      <c r="G129195" s="2">
        <f t="shared" si="2018"/>
        <v>44424.650671296295</v>
      </c>
    </row>
    <row r="129196" spans="1:7" x14ac:dyDescent="0.25">
      <c r="A129196" s="16">
        <v>389951</v>
      </c>
      <c r="B129196" s="17">
        <v>44424.609409722223</v>
      </c>
      <c r="C129196" s="16">
        <v>186704</v>
      </c>
      <c r="D129196" s="16">
        <v>271445</v>
      </c>
      <c r="E129196" s="18">
        <f>VLOOKUP(C129196, Подписчики!$A$1:$C$16000,3,0)</f>
        <v>44367.727826780625</v>
      </c>
      <c r="F129196">
        <v>2</v>
      </c>
      <c r="G129196" s="2">
        <f t="shared" si="2018"/>
        <v>44424.692743055559</v>
      </c>
    </row>
    <row r="129197" spans="1:7" x14ac:dyDescent="0.25">
      <c r="A129197" s="16">
        <v>389955</v>
      </c>
      <c r="B129197" s="17">
        <v>44424.609814814816</v>
      </c>
      <c r="C129197" s="16">
        <v>117524</v>
      </c>
      <c r="D129197" s="16">
        <v>182191</v>
      </c>
      <c r="E129197" s="18">
        <f>VLOOKUP(C129197, Подписчики!$A$1:$C$16000,3,0)</f>
        <v>44372.664360113959</v>
      </c>
      <c r="F129197">
        <v>3</v>
      </c>
      <c r="G129197" s="2">
        <f t="shared" si="2018"/>
        <v>44424.734814814816</v>
      </c>
    </row>
    <row r="129198" spans="1:7" x14ac:dyDescent="0.25">
      <c r="A129198" s="16">
        <v>389960</v>
      </c>
      <c r="B129198" s="17">
        <v>44424.611435185187</v>
      </c>
      <c r="C129198" s="16">
        <v>311512</v>
      </c>
      <c r="D129198" s="16">
        <v>357547</v>
      </c>
      <c r="E129198" s="18">
        <f>VLOOKUP(C129198, Подписчики!$A$1:$C$16000,3,0)</f>
        <v>44376.974508903135</v>
      </c>
      <c r="F129198">
        <v>3</v>
      </c>
      <c r="G129198" s="2">
        <f t="shared" si="2018"/>
        <v>44424.736435185187</v>
      </c>
    </row>
    <row r="129199" spans="1:7" x14ac:dyDescent="0.25">
      <c r="A129199" s="16">
        <v>389963</v>
      </c>
      <c r="B129199" s="17">
        <v>44424.612245370372</v>
      </c>
      <c r="C129199" s="16">
        <v>254604</v>
      </c>
      <c r="D129199" s="16">
        <v>191893</v>
      </c>
      <c r="E129199" s="18">
        <f>VLOOKUP(C129199, Подписчики!$A$1:$C$16000,3,0)</f>
        <v>44343.168730519945</v>
      </c>
      <c r="F129199">
        <v>5</v>
      </c>
      <c r="G129199" s="2">
        <f t="shared" si="2018"/>
        <v>44424.820578703708</v>
      </c>
    </row>
    <row r="129200" spans="1:7" x14ac:dyDescent="0.25">
      <c r="A129200" s="16">
        <v>389965</v>
      </c>
      <c r="B129200" s="17">
        <v>44424.612245370372</v>
      </c>
      <c r="C129200" s="16">
        <v>333027</v>
      </c>
      <c r="D129200" s="16">
        <v>161398</v>
      </c>
      <c r="E129200" s="18">
        <f>VLOOKUP(C129200, Подписчики!$A$1:$C$16000,3,0)</f>
        <v>44305.648198896008</v>
      </c>
      <c r="F129200">
        <v>1</v>
      </c>
      <c r="G129200" s="2">
        <f t="shared" si="2018"/>
        <v>44424.653912037036</v>
      </c>
    </row>
    <row r="129201" spans="1:7" x14ac:dyDescent="0.25">
      <c r="A129201" s="16">
        <v>389968</v>
      </c>
      <c r="B129201" s="17">
        <v>44424.612650462965</v>
      </c>
      <c r="C129201" s="16">
        <v>14155</v>
      </c>
      <c r="D129201" s="16">
        <v>179296</v>
      </c>
      <c r="E129201" s="18">
        <f>VLOOKUP(C129201, Подписчики!$A$1:$C$16000,3,0)</f>
        <v>44397.634661965814</v>
      </c>
      <c r="F129201">
        <v>2</v>
      </c>
      <c r="G129201" s="2">
        <f t="shared" si="2018"/>
        <v>44424.6959837963</v>
      </c>
    </row>
    <row r="129202" spans="1:7" x14ac:dyDescent="0.25">
      <c r="A129202" s="16">
        <v>389973</v>
      </c>
      <c r="B129202" s="17">
        <v>44424.614270833335</v>
      </c>
      <c r="C129202" s="16">
        <v>48863</v>
      </c>
      <c r="D129202" s="16">
        <v>21407</v>
      </c>
      <c r="E129202" s="18">
        <f>VLOOKUP(C129202, Подписчики!$A$1:$C$16000,3,0)</f>
        <v>44371.779341132475</v>
      </c>
      <c r="F129202">
        <v>2</v>
      </c>
      <c r="G129202" s="2">
        <f t="shared" si="2018"/>
        <v>44424.697604166671</v>
      </c>
    </row>
    <row r="129203" spans="1:7" x14ac:dyDescent="0.25">
      <c r="A129203" s="16">
        <v>389974</v>
      </c>
      <c r="B129203" s="17">
        <v>44424.615069444444</v>
      </c>
      <c r="C129203" s="16">
        <v>140218</v>
      </c>
      <c r="D129203" s="16">
        <v>401945</v>
      </c>
      <c r="E129203" s="18">
        <f>VLOOKUP(C129203, Подписчики!$A$1:$C$16000,3,0)</f>
        <v>44323.37991356838</v>
      </c>
      <c r="F129203">
        <v>0</v>
      </c>
      <c r="G129203" s="2">
        <f t="shared" si="2018"/>
        <v>44424.615069444444</v>
      </c>
    </row>
    <row r="129204" spans="1:7" x14ac:dyDescent="0.25">
      <c r="A129204" s="16">
        <v>389979</v>
      </c>
      <c r="B129204" s="17">
        <v>44424.615069444444</v>
      </c>
      <c r="C129204" s="16">
        <v>159863</v>
      </c>
      <c r="D129204" s="16">
        <v>405774</v>
      </c>
      <c r="E129204" s="18">
        <f>VLOOKUP(C129204, Подписчики!$A$1:$C$16000,3,0)</f>
        <v>44344.841839743589</v>
      </c>
      <c r="F129204">
        <v>0</v>
      </c>
      <c r="G129204" s="2">
        <f t="shared" si="2018"/>
        <v>44424.615069444444</v>
      </c>
    </row>
    <row r="129205" spans="1:7" x14ac:dyDescent="0.25">
      <c r="A129205" s="16">
        <v>389981</v>
      </c>
      <c r="B129205" s="17">
        <v>44424.615335648145</v>
      </c>
      <c r="C129205" s="16">
        <v>95511</v>
      </c>
      <c r="D129205" s="16">
        <v>21208</v>
      </c>
      <c r="E129205" s="18">
        <f>VLOOKUP(C129205, Подписчики!$A$1:$C$16000,3,0)</f>
        <v>44399.231851353274</v>
      </c>
      <c r="F129205">
        <v>1</v>
      </c>
      <c r="G129205" s="2">
        <f t="shared" si="2018"/>
        <v>44424.657002314809</v>
      </c>
    </row>
    <row r="129206" spans="1:7" x14ac:dyDescent="0.25">
      <c r="A129206" s="16">
        <v>389986</v>
      </c>
      <c r="B129206" s="17">
        <v>44424.615474537037</v>
      </c>
      <c r="C129206" s="16">
        <v>6341</v>
      </c>
      <c r="D129206" s="16">
        <v>433247</v>
      </c>
      <c r="E129206" s="18">
        <f>VLOOKUP(C129206, Подписчики!$A$1:$C$16000,3,0)</f>
        <v>44347.26129480057</v>
      </c>
      <c r="F129206">
        <v>1</v>
      </c>
      <c r="G129206" s="2">
        <f t="shared" si="2018"/>
        <v>44424.657141203701</v>
      </c>
    </row>
    <row r="129207" spans="1:7" x14ac:dyDescent="0.25">
      <c r="A129207" s="16">
        <v>389991</v>
      </c>
      <c r="B129207" s="17">
        <v>44424.617094907408</v>
      </c>
      <c r="C129207" s="16">
        <v>291288</v>
      </c>
      <c r="D129207" s="16">
        <v>16360</v>
      </c>
      <c r="E129207" s="18">
        <f>VLOOKUP(C129207, Подписчики!$A$1:$C$16000,3,0)</f>
        <v>44372.647070512823</v>
      </c>
      <c r="F129207">
        <v>1</v>
      </c>
      <c r="G129207" s="2">
        <f t="shared" si="2018"/>
        <v>44424.658761574072</v>
      </c>
    </row>
    <row r="129208" spans="1:7" x14ac:dyDescent="0.25">
      <c r="A129208" s="16">
        <v>389992</v>
      </c>
      <c r="B129208" s="17">
        <v>44424.6175</v>
      </c>
      <c r="C129208" s="16">
        <v>226892</v>
      </c>
      <c r="D129208" s="16">
        <v>88863</v>
      </c>
      <c r="E129208" s="18">
        <f>VLOOKUP(C129208, Подписчики!$A$1:$C$16000,3,0)</f>
        <v>44307.967724964386</v>
      </c>
      <c r="F129208">
        <v>6</v>
      </c>
      <c r="G129208" s="2">
        <f t="shared" si="2018"/>
        <v>44424.8675</v>
      </c>
    </row>
    <row r="129209" spans="1:7" x14ac:dyDescent="0.25">
      <c r="A129209" s="16">
        <v>389995</v>
      </c>
      <c r="B129209" s="17">
        <v>44424.6175</v>
      </c>
      <c r="C129209" s="16">
        <v>227091</v>
      </c>
      <c r="D129209" s="16">
        <v>347008</v>
      </c>
      <c r="E129209" s="18">
        <f>VLOOKUP(C129209, Подписчики!$A$1:$C$16000,3,0)</f>
        <v>44403.562431232196</v>
      </c>
      <c r="F129209">
        <v>2</v>
      </c>
      <c r="G129209" s="2">
        <f t="shared" si="2018"/>
        <v>44424.700833333336</v>
      </c>
    </row>
    <row r="129210" spans="1:7" x14ac:dyDescent="0.25">
      <c r="A129210" s="16">
        <v>389996</v>
      </c>
      <c r="B129210" s="17">
        <v>44424.618715277778</v>
      </c>
      <c r="C129210" s="16">
        <v>34773</v>
      </c>
      <c r="D129210" s="16">
        <v>254768</v>
      </c>
      <c r="E129210" s="18">
        <f>VLOOKUP(C129210, Подписчики!$A$1:$C$16000,3,0)</f>
        <v>44345.480515491457</v>
      </c>
      <c r="F129210">
        <v>1</v>
      </c>
      <c r="G129210" s="2">
        <f t="shared" si="2018"/>
        <v>44424.660381944443</v>
      </c>
    </row>
    <row r="129211" spans="1:7" x14ac:dyDescent="0.25">
      <c r="A129211" s="16">
        <v>389997</v>
      </c>
      <c r="B129211" s="17">
        <v>44424.618715277778</v>
      </c>
      <c r="C129211" s="16">
        <v>127733</v>
      </c>
      <c r="D129211" s="16">
        <v>129210</v>
      </c>
      <c r="E129211" s="18">
        <f>VLOOKUP(C129211, Подписчики!$A$1:$C$16000,3,0)</f>
        <v>44336.329585292027</v>
      </c>
      <c r="F129211">
        <v>1</v>
      </c>
      <c r="G129211" s="2">
        <f t="shared" si="2018"/>
        <v>44424.660381944443</v>
      </c>
    </row>
    <row r="129212" spans="1:7" x14ac:dyDescent="0.25">
      <c r="A129212" s="16">
        <v>390002</v>
      </c>
      <c r="B129212" s="17">
        <v>44424.619120370371</v>
      </c>
      <c r="C129212" s="16">
        <v>246762</v>
      </c>
      <c r="D129212" s="16">
        <v>4316</v>
      </c>
      <c r="E129212" s="18">
        <f>VLOOKUP(C129212, Подписчики!$A$1:$C$16000,3,0)</f>
        <v>44343.295146866098</v>
      </c>
      <c r="F129212">
        <v>2</v>
      </c>
      <c r="G129212" s="2">
        <f t="shared" si="2018"/>
        <v>44424.702453703707</v>
      </c>
    </row>
    <row r="129213" spans="1:7" x14ac:dyDescent="0.25">
      <c r="A129213" s="16">
        <v>390007</v>
      </c>
      <c r="B129213" s="17">
        <v>44424.620335648149</v>
      </c>
      <c r="C129213" s="16">
        <v>284478</v>
      </c>
      <c r="D129213" s="16">
        <v>411922</v>
      </c>
      <c r="E129213" s="18">
        <f>VLOOKUP(C129213, Подписчики!$A$1:$C$16000,3,0)</f>
        <v>44385.705571509978</v>
      </c>
      <c r="F129213">
        <v>1</v>
      </c>
      <c r="G129213" s="2">
        <f t="shared" si="2018"/>
        <v>44424.662002314813</v>
      </c>
    </row>
    <row r="129214" spans="1:7" x14ac:dyDescent="0.25">
      <c r="A129214" s="16">
        <v>390009</v>
      </c>
      <c r="B129214" s="17">
        <v>44424.620740740742</v>
      </c>
      <c r="C129214" s="16">
        <v>27371</v>
      </c>
      <c r="D129214" s="16">
        <v>158978</v>
      </c>
      <c r="E129214" s="18">
        <f>VLOOKUP(C129214, Подписчики!$A$1:$C$16000,3,0)</f>
        <v>44371.109071189458</v>
      </c>
      <c r="F129214">
        <v>6</v>
      </c>
      <c r="G129214" s="2">
        <f t="shared" si="2018"/>
        <v>44424.870740740742</v>
      </c>
    </row>
    <row r="129215" spans="1:7" x14ac:dyDescent="0.25">
      <c r="A129215" s="16">
        <v>390010</v>
      </c>
      <c r="B129215" s="17">
        <v>44424.620740740742</v>
      </c>
      <c r="C129215" s="16">
        <v>63642</v>
      </c>
      <c r="D129215" s="16">
        <v>325984</v>
      </c>
      <c r="E129215" s="18">
        <f>VLOOKUP(C129215, Подписчики!$A$1:$C$16000,3,0)</f>
        <v>44358.714035790596</v>
      </c>
      <c r="F129215">
        <v>2</v>
      </c>
      <c r="G129215" s="2">
        <f t="shared" si="2018"/>
        <v>44424.704074074078</v>
      </c>
    </row>
    <row r="129216" spans="1:7" x14ac:dyDescent="0.25">
      <c r="A129216" s="16">
        <v>390011</v>
      </c>
      <c r="B129216" s="17">
        <v>44424.62195601852</v>
      </c>
      <c r="C129216" s="16">
        <v>41075</v>
      </c>
      <c r="D129216" s="16">
        <v>227775</v>
      </c>
      <c r="E129216" s="18">
        <f>VLOOKUP(C129216, Подписчики!$A$1:$C$16000,3,0)</f>
        <v>44341.875668696579</v>
      </c>
      <c r="F129216">
        <v>1</v>
      </c>
      <c r="G129216" s="2">
        <f t="shared" si="2018"/>
        <v>44424.663622685184</v>
      </c>
    </row>
    <row r="129217" spans="1:7" x14ac:dyDescent="0.25">
      <c r="A129217" s="16">
        <v>390016</v>
      </c>
      <c r="B129217" s="17">
        <v>44424.622766203705</v>
      </c>
      <c r="C129217" s="16">
        <v>37119</v>
      </c>
      <c r="D129217" s="16">
        <v>264032</v>
      </c>
      <c r="E129217" s="18">
        <f>VLOOKUP(C129217, Подписчики!$A$1:$C$16000,3,0)</f>
        <v>44408.80450523505</v>
      </c>
      <c r="F129217">
        <v>7</v>
      </c>
      <c r="G129217" s="2">
        <f t="shared" si="2018"/>
        <v>44424.91443287037</v>
      </c>
    </row>
    <row r="129218" spans="1:7" x14ac:dyDescent="0.25">
      <c r="A129218" s="16">
        <v>390021</v>
      </c>
      <c r="B129218" s="17">
        <v>44424.623564814814</v>
      </c>
      <c r="C129218" s="16">
        <v>109556</v>
      </c>
      <c r="D129218" s="16">
        <v>3528</v>
      </c>
      <c r="E129218" s="18">
        <f>VLOOKUP(C129218, Подписчики!$A$1:$C$16000,3,0)</f>
        <v>44382.775643198001</v>
      </c>
      <c r="F129218">
        <v>1</v>
      </c>
      <c r="G129218" s="2">
        <f t="shared" ref="G129218:G129281" si="2019">B129218+F129218/24</f>
        <v>44424.665231481478</v>
      </c>
    </row>
    <row r="129219" spans="1:7" x14ac:dyDescent="0.25">
      <c r="A129219" s="16">
        <v>390023</v>
      </c>
      <c r="B129219" s="17">
        <v>44424.623564814814</v>
      </c>
      <c r="C129219" s="16">
        <v>287316</v>
      </c>
      <c r="D129219" s="16">
        <v>133933</v>
      </c>
      <c r="E129219" s="18">
        <f>VLOOKUP(C129219, Подписчики!$A$1:$C$16000,3,0)</f>
        <v>44346.249821260681</v>
      </c>
      <c r="F129219">
        <v>1</v>
      </c>
      <c r="G129219" s="2">
        <f t="shared" si="2019"/>
        <v>44424.665231481478</v>
      </c>
    </row>
    <row r="129220" spans="1:7" x14ac:dyDescent="0.25">
      <c r="A129220" s="16">
        <v>390026</v>
      </c>
      <c r="B129220" s="17">
        <v>44424.62400462963</v>
      </c>
      <c r="C129220" s="16">
        <v>291869</v>
      </c>
      <c r="D129220" s="16">
        <v>111368</v>
      </c>
      <c r="E129220" s="18">
        <f>VLOOKUP(C129220, Подписчики!$A$1:$C$16000,3,0)</f>
        <v>44289.030855056983</v>
      </c>
      <c r="F129220">
        <v>3</v>
      </c>
      <c r="G129220" s="2">
        <f t="shared" si="2019"/>
        <v>44424.74900462963</v>
      </c>
    </row>
    <row r="129221" spans="1:7" x14ac:dyDescent="0.25">
      <c r="A129221" s="16">
        <v>390027</v>
      </c>
      <c r="B129221" s="17">
        <v>44424.624374999999</v>
      </c>
      <c r="C129221" s="16">
        <v>181785</v>
      </c>
      <c r="D129221" s="16">
        <v>104958</v>
      </c>
      <c r="E129221" s="18">
        <f>VLOOKUP(C129221, Подписчики!$A$1:$C$16000,3,0)</f>
        <v>44376.460680235039</v>
      </c>
      <c r="F129221">
        <v>3</v>
      </c>
      <c r="G129221" s="2">
        <f t="shared" si="2019"/>
        <v>44424.749374999999</v>
      </c>
    </row>
    <row r="129222" spans="1:7" x14ac:dyDescent="0.25">
      <c r="A129222" s="16">
        <v>390031</v>
      </c>
      <c r="B129222" s="17">
        <v>44424.624374999999</v>
      </c>
      <c r="C129222" s="16">
        <v>323200</v>
      </c>
      <c r="D129222" s="16">
        <v>304722</v>
      </c>
      <c r="E129222" s="18">
        <f>VLOOKUP(C129222, Подписчики!$A$1:$C$16000,3,0)</f>
        <v>44312.105946331911</v>
      </c>
      <c r="F129222">
        <v>7</v>
      </c>
      <c r="G129222" s="2">
        <f t="shared" si="2019"/>
        <v>44424.916041666664</v>
      </c>
    </row>
    <row r="129223" spans="1:7" x14ac:dyDescent="0.25">
      <c r="A129223" s="16">
        <v>390035</v>
      </c>
      <c r="B129223" s="17">
        <v>44424.624780092592</v>
      </c>
      <c r="C129223" s="16">
        <v>211671</v>
      </c>
      <c r="D129223" s="16">
        <v>204315</v>
      </c>
      <c r="E129223" s="18">
        <f>VLOOKUP(C129223, Подписчики!$A$1:$C$16000,3,0)</f>
        <v>44379.870293910259</v>
      </c>
      <c r="F129223">
        <v>0</v>
      </c>
      <c r="G129223" s="2">
        <f t="shared" si="2019"/>
        <v>44424.624780092592</v>
      </c>
    </row>
    <row r="129224" spans="1:7" x14ac:dyDescent="0.25">
      <c r="A129224" s="16">
        <v>390036</v>
      </c>
      <c r="B129224" s="17">
        <v>44424.625</v>
      </c>
      <c r="C129224" s="16">
        <v>46478</v>
      </c>
      <c r="D129224" s="16">
        <v>396686</v>
      </c>
      <c r="E129224" s="18">
        <f>VLOOKUP(C129224, Подписчики!$A$1:$C$16000,3,0)</f>
        <v>44344.442133084049</v>
      </c>
      <c r="F129224">
        <v>-3</v>
      </c>
      <c r="G129224" s="2">
        <f t="shared" si="2019"/>
        <v>44424.5</v>
      </c>
    </row>
    <row r="129225" spans="1:7" x14ac:dyDescent="0.25">
      <c r="A129225" s="16">
        <v>390038</v>
      </c>
      <c r="B129225" s="17">
        <v>44424.625185185185</v>
      </c>
      <c r="C129225" s="16">
        <v>6583</v>
      </c>
      <c r="D129225" s="16">
        <v>351192</v>
      </c>
      <c r="E129225" s="18">
        <f>VLOOKUP(C129225, Подписчики!$A$1:$C$16000,3,0)</f>
        <v>44365.662126780626</v>
      </c>
      <c r="F129225">
        <v>1</v>
      </c>
      <c r="G129225" s="2">
        <f t="shared" si="2019"/>
        <v>44424.666851851849</v>
      </c>
    </row>
    <row r="129226" spans="1:7" x14ac:dyDescent="0.25">
      <c r="A129226" s="16">
        <v>390039</v>
      </c>
      <c r="B129226" s="17">
        <v>44424.625185185185</v>
      </c>
      <c r="C129226" s="16">
        <v>275865</v>
      </c>
      <c r="D129226" s="16">
        <v>172957</v>
      </c>
      <c r="E129226" s="18">
        <f>VLOOKUP(C129226, Подписчики!$A$1:$C$16000,3,0)</f>
        <v>44302.553194836182</v>
      </c>
      <c r="F129226">
        <v>5</v>
      </c>
      <c r="G129226" s="2">
        <f t="shared" si="2019"/>
        <v>44424.833518518521</v>
      </c>
    </row>
    <row r="129227" spans="1:7" x14ac:dyDescent="0.25">
      <c r="A129227" s="16">
        <v>390041</v>
      </c>
      <c r="B129227" s="17">
        <v>44424.625590277778</v>
      </c>
      <c r="C129227" s="16">
        <v>310393</v>
      </c>
      <c r="D129227" s="16">
        <v>43842</v>
      </c>
      <c r="E129227" s="18">
        <f>VLOOKUP(C129227, Подписчики!$A$1:$C$16000,3,0)</f>
        <v>44355.308478668092</v>
      </c>
      <c r="F129227">
        <v>2</v>
      </c>
      <c r="G129227" s="2">
        <f t="shared" si="2019"/>
        <v>44424.708923611113</v>
      </c>
    </row>
    <row r="129228" spans="1:7" x14ac:dyDescent="0.25">
      <c r="A129228" s="16">
        <v>390043</v>
      </c>
      <c r="B129228" s="17">
        <v>44424.625590277778</v>
      </c>
      <c r="C129228" s="16">
        <v>336515</v>
      </c>
      <c r="D129228" s="16">
        <v>327968</v>
      </c>
      <c r="E129228" s="18">
        <f>VLOOKUP(C129228, Подписчики!$A$1:$C$16000,3,0)</f>
        <v>44309.860840455847</v>
      </c>
      <c r="F129228">
        <v>2</v>
      </c>
      <c r="G129228" s="2">
        <f t="shared" si="2019"/>
        <v>44424.708923611113</v>
      </c>
    </row>
    <row r="129229" spans="1:7" x14ac:dyDescent="0.25">
      <c r="A129229" s="16">
        <v>390045</v>
      </c>
      <c r="B129229" s="17">
        <v>44424.626400462963</v>
      </c>
      <c r="C129229" s="16">
        <v>256178</v>
      </c>
      <c r="D129229" s="16">
        <v>242719</v>
      </c>
      <c r="E129229" s="18">
        <f>VLOOKUP(C129229, Подписчики!$A$1:$C$16000,3,0)</f>
        <v>44371.55423856838</v>
      </c>
      <c r="F129229">
        <v>0</v>
      </c>
      <c r="G129229" s="2">
        <f t="shared" si="2019"/>
        <v>44424.626400462963</v>
      </c>
    </row>
    <row r="129230" spans="1:7" x14ac:dyDescent="0.25">
      <c r="A129230" s="16">
        <v>390048</v>
      </c>
      <c r="B129230" s="17">
        <v>44424.626805555556</v>
      </c>
      <c r="C129230" s="16">
        <v>1403</v>
      </c>
      <c r="D129230" s="16">
        <v>82901</v>
      </c>
      <c r="E129230" s="18">
        <f>VLOOKUP(C129230, Подписчики!$A$1:$C$16000,3,0)</f>
        <v>44302.675486039887</v>
      </c>
      <c r="F129230">
        <v>1</v>
      </c>
      <c r="G129230" s="2">
        <f t="shared" si="2019"/>
        <v>44424.66847222222</v>
      </c>
    </row>
    <row r="129231" spans="1:7" x14ac:dyDescent="0.25">
      <c r="A129231" s="16">
        <v>390052</v>
      </c>
      <c r="B129231" s="17">
        <v>44424.627210648148</v>
      </c>
      <c r="C129231" s="16">
        <v>27264</v>
      </c>
      <c r="D129231" s="16">
        <v>409500</v>
      </c>
      <c r="E129231" s="18">
        <f>VLOOKUP(C129231, Подписчики!$A$1:$C$16000,3,0)</f>
        <v>44389.637132158125</v>
      </c>
      <c r="F129231">
        <v>2</v>
      </c>
      <c r="G129231" s="2">
        <f t="shared" si="2019"/>
        <v>44424.710543981484</v>
      </c>
    </row>
    <row r="129232" spans="1:7" x14ac:dyDescent="0.25">
      <c r="A129232" s="16">
        <v>390055</v>
      </c>
      <c r="B129232" s="17">
        <v>44424.629641203705</v>
      </c>
      <c r="C129232" s="16">
        <v>219445</v>
      </c>
      <c r="D129232" s="16">
        <v>230507</v>
      </c>
      <c r="E129232" s="18">
        <f>VLOOKUP(C129232, Подписчики!$A$1:$C$16000,3,0)</f>
        <v>44397.123620548438</v>
      </c>
      <c r="F129232">
        <v>0</v>
      </c>
      <c r="G129232" s="2">
        <f t="shared" si="2019"/>
        <v>44424.629641203705</v>
      </c>
    </row>
    <row r="129233" spans="1:7" x14ac:dyDescent="0.25">
      <c r="A129233" s="16">
        <v>390059</v>
      </c>
      <c r="B129233" s="17">
        <v>44424.630046296297</v>
      </c>
      <c r="C129233" s="16">
        <v>265281</v>
      </c>
      <c r="D129233" s="16">
        <v>439981</v>
      </c>
      <c r="E129233" s="18">
        <f>VLOOKUP(C129233, Подписчики!$A$1:$C$16000,3,0)</f>
        <v>44336.846267984329</v>
      </c>
      <c r="F129233">
        <v>1</v>
      </c>
      <c r="G129233" s="2">
        <f t="shared" si="2019"/>
        <v>44424.671712962961</v>
      </c>
    </row>
    <row r="129234" spans="1:7" x14ac:dyDescent="0.25">
      <c r="A129234" s="16">
        <v>390063</v>
      </c>
      <c r="B129234" s="17">
        <v>44424.631249999999</v>
      </c>
      <c r="C129234" s="16">
        <v>267133</v>
      </c>
      <c r="D129234" s="16">
        <v>343491</v>
      </c>
      <c r="E129234" s="18">
        <f>VLOOKUP(C129234, Подписчики!$A$1:$C$16000,3,0)</f>
        <v>44372.257738176646</v>
      </c>
      <c r="F129234">
        <v>0</v>
      </c>
      <c r="G129234" s="2">
        <f t="shared" si="2019"/>
        <v>44424.631249999999</v>
      </c>
    </row>
    <row r="129235" spans="1:7" x14ac:dyDescent="0.25">
      <c r="A129235" s="16">
        <v>390067</v>
      </c>
      <c r="B129235" s="17">
        <v>44424.632870370369</v>
      </c>
      <c r="C129235" s="16">
        <v>122250</v>
      </c>
      <c r="D129235" s="16">
        <v>150873</v>
      </c>
      <c r="E129235" s="18">
        <f>VLOOKUP(C129235, Подписчики!$A$1:$C$16000,3,0)</f>
        <v>44344.157463853277</v>
      </c>
      <c r="F129235">
        <v>0</v>
      </c>
      <c r="G129235" s="2">
        <f t="shared" si="2019"/>
        <v>44424.632870370369</v>
      </c>
    </row>
    <row r="129236" spans="1:7" x14ac:dyDescent="0.25">
      <c r="A129236" s="16">
        <v>390069</v>
      </c>
      <c r="B129236" s="17">
        <v>44424.635300925926</v>
      </c>
      <c r="C129236" s="16">
        <v>73161</v>
      </c>
      <c r="D129236" s="16">
        <v>230507</v>
      </c>
      <c r="E129236" s="18">
        <f>VLOOKUP(C129236, Подписчики!$A$1:$C$16000,3,0)</f>
        <v>44374.899436039886</v>
      </c>
      <c r="F129236">
        <v>2</v>
      </c>
      <c r="G129236" s="2">
        <f t="shared" si="2019"/>
        <v>44424.718634259261</v>
      </c>
    </row>
    <row r="129237" spans="1:7" x14ac:dyDescent="0.25">
      <c r="A129237" s="16">
        <v>390072</v>
      </c>
      <c r="B129237" s="17">
        <v>44424.635300925926</v>
      </c>
      <c r="C129237" s="16">
        <v>101625</v>
      </c>
      <c r="D129237" s="16">
        <v>351192</v>
      </c>
      <c r="E129237" s="18">
        <f>VLOOKUP(C129237, Подписчики!$A$1:$C$16000,3,0)</f>
        <v>44321.772107336183</v>
      </c>
      <c r="F129237">
        <v>2</v>
      </c>
      <c r="G129237" s="2">
        <f t="shared" si="2019"/>
        <v>44424.718634259261</v>
      </c>
    </row>
    <row r="129238" spans="1:7" x14ac:dyDescent="0.25">
      <c r="A129238" s="16">
        <v>390076</v>
      </c>
      <c r="B129238" s="17">
        <v>44424.635706018518</v>
      </c>
      <c r="C129238" s="16">
        <v>317392</v>
      </c>
      <c r="D129238" s="16">
        <v>33076</v>
      </c>
      <c r="E129238" s="18">
        <f>VLOOKUP(C129238, Подписчики!$A$1:$C$16000,3,0)</f>
        <v>44373.438391381766</v>
      </c>
      <c r="F129238">
        <v>3</v>
      </c>
      <c r="G129238" s="2">
        <f t="shared" si="2019"/>
        <v>44424.760706018518</v>
      </c>
    </row>
    <row r="129239" spans="1:7" x14ac:dyDescent="0.25">
      <c r="A129239" s="16">
        <v>390077</v>
      </c>
      <c r="B129239" s="17">
        <v>44424.636111111111</v>
      </c>
      <c r="C129239" s="16">
        <v>209827</v>
      </c>
      <c r="D129239" s="16">
        <v>262011</v>
      </c>
      <c r="E129239" s="18">
        <f>VLOOKUP(C129239, Подписчики!$A$1:$C$16000,3,0)</f>
        <v>44398.129796937326</v>
      </c>
      <c r="F129239">
        <v>0</v>
      </c>
      <c r="G129239" s="2">
        <f t="shared" si="2019"/>
        <v>44424.636111111111</v>
      </c>
    </row>
    <row r="129240" spans="1:7" x14ac:dyDescent="0.25">
      <c r="A129240" s="16">
        <v>390082</v>
      </c>
      <c r="B129240" s="17">
        <v>44424.636111111111</v>
      </c>
      <c r="C129240" s="16">
        <v>255634</v>
      </c>
      <c r="D129240" s="16">
        <v>463226</v>
      </c>
      <c r="E129240" s="18">
        <f>VLOOKUP(C129240, Подписчики!$A$1:$C$16000,3,0)</f>
        <v>44318.12238158832</v>
      </c>
      <c r="F129240">
        <v>0</v>
      </c>
      <c r="G129240" s="2">
        <f t="shared" si="2019"/>
        <v>44424.636111111111</v>
      </c>
    </row>
    <row r="129241" spans="1:7" x14ac:dyDescent="0.25">
      <c r="A129241" s="16">
        <v>390086</v>
      </c>
      <c r="B129241" s="17">
        <v>44424.636516203704</v>
      </c>
      <c r="C129241" s="16">
        <v>329890</v>
      </c>
      <c r="D129241" s="16">
        <v>218088</v>
      </c>
      <c r="E129241" s="18">
        <f>VLOOKUP(C129241, Подписчики!$A$1:$C$16000,3,0)</f>
        <v>44373.182514245018</v>
      </c>
      <c r="F129241">
        <v>1</v>
      </c>
      <c r="G129241" s="2">
        <f t="shared" si="2019"/>
        <v>44424.678182870368</v>
      </c>
    </row>
    <row r="129242" spans="1:7" x14ac:dyDescent="0.25">
      <c r="A129242" s="16">
        <v>390091</v>
      </c>
      <c r="B129242" s="17">
        <v>44424.638136574074</v>
      </c>
      <c r="C129242" s="16">
        <v>94624</v>
      </c>
      <c r="D129242" s="16">
        <v>13557</v>
      </c>
      <c r="E129242" s="18">
        <f>VLOOKUP(C129242, Подписчики!$A$1:$C$16000,3,0)</f>
        <v>44346.250604522793</v>
      </c>
      <c r="F129242">
        <v>1</v>
      </c>
      <c r="G129242" s="2">
        <f t="shared" si="2019"/>
        <v>44424.679803240739</v>
      </c>
    </row>
    <row r="129243" spans="1:7" x14ac:dyDescent="0.25">
      <c r="A129243" s="16">
        <v>390095</v>
      </c>
      <c r="B129243" s="17">
        <v>44424.638541666667</v>
      </c>
      <c r="C129243" s="16">
        <v>144693</v>
      </c>
      <c r="D129243" s="16">
        <v>16988</v>
      </c>
      <c r="E129243" s="18">
        <f>VLOOKUP(C129243, Подписчики!$A$1:$C$16000,3,0)</f>
        <v>44375.971845334752</v>
      </c>
      <c r="F129243">
        <v>2</v>
      </c>
      <c r="G129243" s="2">
        <f t="shared" si="2019"/>
        <v>44424.721875000003</v>
      </c>
    </row>
    <row r="129244" spans="1:7" x14ac:dyDescent="0.25">
      <c r="A129244" s="16">
        <v>390098</v>
      </c>
      <c r="B129244" s="17">
        <v>44424.638668981483</v>
      </c>
      <c r="C129244" s="16">
        <v>45199</v>
      </c>
      <c r="D129244" s="16">
        <v>274147</v>
      </c>
      <c r="E129244" s="18">
        <f>VLOOKUP(C129244, Подписчики!$A$1:$C$16000,3,0)</f>
        <v>44397.149274964388</v>
      </c>
      <c r="F129244">
        <v>2</v>
      </c>
      <c r="G129244" s="2">
        <f t="shared" si="2019"/>
        <v>44424.722002314818</v>
      </c>
    </row>
    <row r="129245" spans="1:7" x14ac:dyDescent="0.25">
      <c r="A129245" s="16">
        <v>390101</v>
      </c>
      <c r="B129245" s="17">
        <v>44424.639351851853</v>
      </c>
      <c r="C129245" s="16">
        <v>194448</v>
      </c>
      <c r="D129245" s="16">
        <v>129210</v>
      </c>
      <c r="E129245" s="18">
        <f>VLOOKUP(C129245, Подписчики!$A$1:$C$16000,3,0)</f>
        <v>44344.807059188031</v>
      </c>
      <c r="F129245">
        <v>0</v>
      </c>
      <c r="G129245" s="2">
        <f t="shared" si="2019"/>
        <v>44424.639351851853</v>
      </c>
    </row>
    <row r="129246" spans="1:7" x14ac:dyDescent="0.25">
      <c r="A129246" s="16">
        <v>390102</v>
      </c>
      <c r="B129246" s="17">
        <v>44424.639745370368</v>
      </c>
      <c r="C129246" s="16">
        <v>114520</v>
      </c>
      <c r="D129246" s="16">
        <v>189009</v>
      </c>
      <c r="E129246" s="18">
        <f>VLOOKUP(C129246, Подписчики!$A$1:$C$16000,3,0)</f>
        <v>44344.314648789172</v>
      </c>
      <c r="F129246">
        <v>1</v>
      </c>
      <c r="G129246" s="2">
        <f t="shared" si="2019"/>
        <v>44424.681412037033</v>
      </c>
    </row>
    <row r="129247" spans="1:7" x14ac:dyDescent="0.25">
      <c r="A129247" s="16">
        <v>390104</v>
      </c>
      <c r="B129247" s="17">
        <v>44424.639745370368</v>
      </c>
      <c r="C129247" s="16">
        <v>193613</v>
      </c>
      <c r="D129247" s="16">
        <v>300941</v>
      </c>
      <c r="E129247" s="18">
        <f>VLOOKUP(C129247, Подписчики!$A$1:$C$16000,3,0)</f>
        <v>44393.371418945862</v>
      </c>
      <c r="F129247">
        <v>1</v>
      </c>
      <c r="G129247" s="2">
        <f t="shared" si="2019"/>
        <v>44424.681412037033</v>
      </c>
    </row>
    <row r="129248" spans="1:7" x14ac:dyDescent="0.25">
      <c r="A129248" s="16">
        <v>390106</v>
      </c>
      <c r="B129248" s="17">
        <v>44424.639745370368</v>
      </c>
      <c r="C129248" s="16">
        <v>212576</v>
      </c>
      <c r="D129248" s="16">
        <v>396686</v>
      </c>
      <c r="E129248" s="18">
        <f>VLOOKUP(C129248, Подписчики!$A$1:$C$16000,3,0)</f>
        <v>44343.147479594016</v>
      </c>
      <c r="F129248">
        <v>1</v>
      </c>
      <c r="G129248" s="2">
        <f t="shared" si="2019"/>
        <v>44424.681412037033</v>
      </c>
    </row>
    <row r="129249" spans="1:7" x14ac:dyDescent="0.25">
      <c r="A129249" s="16">
        <v>390107</v>
      </c>
      <c r="B129249" s="17">
        <v>44424.640150462961</v>
      </c>
      <c r="C129249" s="16">
        <v>138959</v>
      </c>
      <c r="D129249" s="16">
        <v>230507</v>
      </c>
      <c r="E129249" s="18">
        <f>VLOOKUP(C129249, Подписчики!$A$1:$C$16000,3,0)</f>
        <v>44399.6719920584</v>
      </c>
      <c r="F129249">
        <v>2</v>
      </c>
      <c r="G129249" s="2">
        <f t="shared" si="2019"/>
        <v>44424.723483796297</v>
      </c>
    </row>
    <row r="129250" spans="1:7" x14ac:dyDescent="0.25">
      <c r="A129250" s="16">
        <v>390110</v>
      </c>
      <c r="B129250" s="17">
        <v>44424.640150462961</v>
      </c>
      <c r="C129250" s="16">
        <v>232018</v>
      </c>
      <c r="D129250" s="16">
        <v>351192</v>
      </c>
      <c r="E129250" s="18">
        <f>VLOOKUP(C129250, Подписчики!$A$1:$C$16000,3,0)</f>
        <v>44387.354192094019</v>
      </c>
      <c r="F129250">
        <v>2</v>
      </c>
      <c r="G129250" s="2">
        <f t="shared" si="2019"/>
        <v>44424.723483796297</v>
      </c>
    </row>
    <row r="129251" spans="1:7" x14ac:dyDescent="0.25">
      <c r="A129251" s="16">
        <v>390114</v>
      </c>
      <c r="B129251" s="17">
        <v>44424.641365740739</v>
      </c>
      <c r="C129251" s="16">
        <v>315391</v>
      </c>
      <c r="D129251" s="16">
        <v>440825</v>
      </c>
      <c r="E129251" s="18">
        <f>VLOOKUP(C129251, Подписчики!$A$1:$C$16000,3,0)</f>
        <v>44373.615676353278</v>
      </c>
      <c r="F129251">
        <v>1</v>
      </c>
      <c r="G129251" s="2">
        <f t="shared" si="2019"/>
        <v>44424.683032407404</v>
      </c>
    </row>
    <row r="129252" spans="1:7" x14ac:dyDescent="0.25">
      <c r="A129252" s="16">
        <v>390119</v>
      </c>
      <c r="B129252" s="17">
        <v>44424.642175925925</v>
      </c>
      <c r="C129252" s="16">
        <v>8282</v>
      </c>
      <c r="D129252" s="16">
        <v>242428</v>
      </c>
      <c r="E129252" s="18">
        <f>VLOOKUP(C129252, Подписчики!$A$1:$C$16000,3,0)</f>
        <v>44371.637698005696</v>
      </c>
      <c r="F129252">
        <v>3</v>
      </c>
      <c r="G129252" s="2">
        <f t="shared" si="2019"/>
        <v>44424.767175925925</v>
      </c>
    </row>
    <row r="129253" spans="1:7" x14ac:dyDescent="0.25">
      <c r="A129253" s="16">
        <v>390121</v>
      </c>
      <c r="B129253" s="17">
        <v>44424.642581018517</v>
      </c>
      <c r="C129253" s="16">
        <v>179690</v>
      </c>
      <c r="D129253" s="16">
        <v>250679</v>
      </c>
      <c r="E129253" s="18">
        <f>VLOOKUP(C129253, Подписчики!$A$1:$C$16000,3,0)</f>
        <v>44360.483863853275</v>
      </c>
      <c r="F129253">
        <v>0</v>
      </c>
      <c r="G129253" s="2">
        <f t="shared" si="2019"/>
        <v>44424.642581018517</v>
      </c>
    </row>
    <row r="129254" spans="1:7" x14ac:dyDescent="0.25">
      <c r="A129254" s="16">
        <v>390124</v>
      </c>
      <c r="B129254" s="17">
        <v>44424.64298611111</v>
      </c>
      <c r="C129254" s="16">
        <v>200218</v>
      </c>
      <c r="D129254" s="16">
        <v>439981</v>
      </c>
      <c r="E129254" s="18">
        <f>VLOOKUP(C129254, Подписчики!$A$1:$C$16000,3,0)</f>
        <v>44372.186701816237</v>
      </c>
      <c r="F129254">
        <v>1</v>
      </c>
      <c r="G129254" s="2">
        <f t="shared" si="2019"/>
        <v>44424.684652777774</v>
      </c>
    </row>
    <row r="129255" spans="1:7" x14ac:dyDescent="0.25">
      <c r="A129255" s="16">
        <v>390125</v>
      </c>
      <c r="B129255" s="17">
        <v>44424.643391203703</v>
      </c>
      <c r="C129255" s="16">
        <v>185180</v>
      </c>
      <c r="D129255" s="16">
        <v>266557</v>
      </c>
      <c r="E129255" s="18">
        <f>VLOOKUP(C129255, Подписчики!$A$1:$C$16000,3,0)</f>
        <v>44357.633979059829</v>
      </c>
      <c r="F129255">
        <v>2</v>
      </c>
      <c r="G129255" s="2">
        <f t="shared" si="2019"/>
        <v>44424.726724537039</v>
      </c>
    </row>
    <row r="129256" spans="1:7" x14ac:dyDescent="0.25">
      <c r="A129256" s="16">
        <v>390127</v>
      </c>
      <c r="B129256" s="17">
        <v>44424.643391203703</v>
      </c>
      <c r="C129256" s="16">
        <v>28457</v>
      </c>
      <c r="D129256" s="16">
        <v>208672</v>
      </c>
      <c r="E129256" s="18">
        <f>VLOOKUP(C129256, Подписчики!$A$1:$C$16000,3,0)</f>
        <v>44344.505676994304</v>
      </c>
      <c r="F129256">
        <v>6</v>
      </c>
      <c r="G129256" s="2">
        <f t="shared" si="2019"/>
        <v>44424.893391203703</v>
      </c>
    </row>
    <row r="129257" spans="1:7" x14ac:dyDescent="0.25">
      <c r="A129257" s="16">
        <v>390130</v>
      </c>
      <c r="B129257" s="17">
        <v>44424.644606481481</v>
      </c>
      <c r="C129257" s="16">
        <v>97355</v>
      </c>
      <c r="D129257" s="16">
        <v>43697</v>
      </c>
      <c r="E129257" s="18">
        <f>VLOOKUP(C129257, Подписчики!$A$1:$C$16000,3,0)</f>
        <v>44361.873420263531</v>
      </c>
      <c r="F129257">
        <v>1</v>
      </c>
      <c r="G129257" s="2">
        <f t="shared" si="2019"/>
        <v>44424.686273148145</v>
      </c>
    </row>
    <row r="129258" spans="1:7" x14ac:dyDescent="0.25">
      <c r="A129258" s="16">
        <v>390133</v>
      </c>
      <c r="B129258" s="17">
        <v>44424.644606481481</v>
      </c>
      <c r="C129258" s="16">
        <v>99586</v>
      </c>
      <c r="D129258" s="16">
        <v>411922</v>
      </c>
      <c r="E129258" s="18">
        <f>VLOOKUP(C129258, Подписчики!$A$1:$C$16000,3,0)</f>
        <v>44345.4943210114</v>
      </c>
      <c r="F129258">
        <v>1</v>
      </c>
      <c r="G129258" s="2">
        <f t="shared" si="2019"/>
        <v>44424.686273148145</v>
      </c>
    </row>
    <row r="129259" spans="1:7" x14ac:dyDescent="0.25">
      <c r="A129259" s="16">
        <v>390137</v>
      </c>
      <c r="B129259" s="17">
        <v>44424.644606481481</v>
      </c>
      <c r="C129259" s="16">
        <v>288395</v>
      </c>
      <c r="D129259" s="16">
        <v>253546</v>
      </c>
      <c r="E129259" s="18">
        <f>VLOOKUP(C129259, Подписчики!$A$1:$C$16000,3,0)</f>
        <v>44422.648738568379</v>
      </c>
      <c r="F129259">
        <v>1</v>
      </c>
      <c r="G129259" s="2">
        <f t="shared" si="2019"/>
        <v>44424.686273148145</v>
      </c>
    </row>
    <row r="129260" spans="1:7" x14ac:dyDescent="0.25">
      <c r="A129260" s="16">
        <v>390141</v>
      </c>
      <c r="B129260" s="17">
        <v>44424.645011574074</v>
      </c>
      <c r="C129260" s="16">
        <v>118392</v>
      </c>
      <c r="D129260" s="16">
        <v>154256</v>
      </c>
      <c r="E129260" s="18">
        <f>VLOOKUP(C129260, Подписчики!$A$1:$C$16000,3,0)</f>
        <v>44343.311037927349</v>
      </c>
      <c r="F129260">
        <v>2</v>
      </c>
      <c r="G129260" s="2">
        <f t="shared" si="2019"/>
        <v>44424.728344907409</v>
      </c>
    </row>
    <row r="129261" spans="1:7" x14ac:dyDescent="0.25">
      <c r="A129261" s="16">
        <v>390144</v>
      </c>
      <c r="B129261" s="17">
        <v>44424.64744212963</v>
      </c>
      <c r="C129261" s="16">
        <v>201585</v>
      </c>
      <c r="D129261" s="16">
        <v>60239</v>
      </c>
      <c r="E129261" s="18">
        <f>VLOOKUP(C129261, Подписчики!$A$1:$C$16000,3,0)</f>
        <v>44341.823072400293</v>
      </c>
      <c r="F129261">
        <v>0</v>
      </c>
      <c r="G129261" s="2">
        <f t="shared" si="2019"/>
        <v>44424.64744212963</v>
      </c>
    </row>
    <row r="129262" spans="1:7" x14ac:dyDescent="0.25">
      <c r="A129262" s="16">
        <v>390148</v>
      </c>
      <c r="B129262" s="17">
        <v>44424.647835648146</v>
      </c>
      <c r="C129262" s="16">
        <v>117867</v>
      </c>
      <c r="D129262" s="16">
        <v>250679</v>
      </c>
      <c r="E129262" s="18">
        <f>VLOOKUP(C129262, Подписчики!$A$1:$C$16000,3,0)</f>
        <v>44377.227049287758</v>
      </c>
      <c r="F129262">
        <v>1</v>
      </c>
      <c r="G129262" s="2">
        <f t="shared" si="2019"/>
        <v>44424.68950231481</v>
      </c>
    </row>
    <row r="129263" spans="1:7" x14ac:dyDescent="0.25">
      <c r="A129263" s="16">
        <v>390150</v>
      </c>
      <c r="B129263" s="17">
        <v>44424.649456018517</v>
      </c>
      <c r="C129263" s="16">
        <v>113595</v>
      </c>
      <c r="D129263" s="16">
        <v>380039</v>
      </c>
      <c r="E129263" s="18">
        <f>VLOOKUP(C129263, Подписчики!$A$1:$C$16000,3,0)</f>
        <v>44375.547274465811</v>
      </c>
      <c r="F129263">
        <v>1</v>
      </c>
      <c r="G129263" s="2">
        <f t="shared" si="2019"/>
        <v>44424.691122685181</v>
      </c>
    </row>
    <row r="129264" spans="1:7" x14ac:dyDescent="0.25">
      <c r="A129264" s="16">
        <v>390154</v>
      </c>
      <c r="B129264" s="17">
        <v>44424.649456018517</v>
      </c>
      <c r="C129264" s="16">
        <v>158362</v>
      </c>
      <c r="D129264" s="16">
        <v>347367</v>
      </c>
      <c r="E129264" s="18">
        <f>VLOOKUP(C129264, Подписчики!$A$1:$C$16000,3,0)</f>
        <v>44346.655297613965</v>
      </c>
      <c r="F129264">
        <v>1</v>
      </c>
      <c r="G129264" s="2">
        <f t="shared" si="2019"/>
        <v>44424.691122685181</v>
      </c>
    </row>
    <row r="129265" spans="1:7" x14ac:dyDescent="0.25">
      <c r="A129265" s="16">
        <v>390156</v>
      </c>
      <c r="B129265" s="17">
        <v>44424.649861111109</v>
      </c>
      <c r="C129265" s="16">
        <v>11721</v>
      </c>
      <c r="D129265" s="16">
        <v>361821</v>
      </c>
      <c r="E129265" s="18">
        <f>VLOOKUP(C129265, Подписчики!$A$1:$C$16000,3,0)</f>
        <v>44371.826248789177</v>
      </c>
      <c r="F129265">
        <v>2</v>
      </c>
      <c r="G129265" s="2">
        <f t="shared" si="2019"/>
        <v>44424.733194444445</v>
      </c>
    </row>
    <row r="129266" spans="1:7" x14ac:dyDescent="0.25">
      <c r="A129266" s="16">
        <v>390161</v>
      </c>
      <c r="B129266" s="17">
        <v>44424.649861111109</v>
      </c>
      <c r="C129266" s="16">
        <v>123235</v>
      </c>
      <c r="D129266" s="16">
        <v>250679</v>
      </c>
      <c r="E129266" s="18">
        <f>VLOOKUP(C129266, Подписчики!$A$1:$C$16000,3,0)</f>
        <v>44337.469587428772</v>
      </c>
      <c r="F129266">
        <v>2</v>
      </c>
      <c r="G129266" s="2">
        <f t="shared" si="2019"/>
        <v>44424.733194444445</v>
      </c>
    </row>
    <row r="129267" spans="1:7" x14ac:dyDescent="0.25">
      <c r="A129267" s="16">
        <v>390162</v>
      </c>
      <c r="B129267" s="17">
        <v>44424.649861111109</v>
      </c>
      <c r="C129267" s="16">
        <v>123985</v>
      </c>
      <c r="D129267" s="16">
        <v>313721</v>
      </c>
      <c r="E129267" s="18">
        <f>VLOOKUP(C129267, Подписчики!$A$1:$C$16000,3,0)</f>
        <v>44343.855389672368</v>
      </c>
      <c r="F129267">
        <v>2</v>
      </c>
      <c r="G129267" s="2">
        <f t="shared" si="2019"/>
        <v>44424.733194444445</v>
      </c>
    </row>
    <row r="129268" spans="1:7" x14ac:dyDescent="0.25">
      <c r="A129268" s="16">
        <v>390166</v>
      </c>
      <c r="B129268" s="17">
        <v>44424.649861111109</v>
      </c>
      <c r="C129268" s="16">
        <v>308726</v>
      </c>
      <c r="D129268" s="16">
        <v>158978</v>
      </c>
      <c r="E129268" s="18">
        <f>VLOOKUP(C129268, Подписчики!$A$1:$C$16000,3,0)</f>
        <v>44405.539097578345</v>
      </c>
      <c r="F129268">
        <v>2</v>
      </c>
      <c r="G129268" s="2">
        <f t="shared" si="2019"/>
        <v>44424.733194444445</v>
      </c>
    </row>
    <row r="129269" spans="1:7" x14ac:dyDescent="0.25">
      <c r="A129269" s="16">
        <v>390170</v>
      </c>
      <c r="B129269" s="17">
        <v>44424.650671296295</v>
      </c>
      <c r="C129269" s="16">
        <v>302044</v>
      </c>
      <c r="D129269" s="16">
        <v>369523</v>
      </c>
      <c r="E129269" s="18">
        <f>VLOOKUP(C129269, Подписчики!$A$1:$C$16000,3,0)</f>
        <v>44373.335531445868</v>
      </c>
      <c r="F129269">
        <v>0</v>
      </c>
      <c r="G129269" s="2">
        <f t="shared" si="2019"/>
        <v>44424.650671296295</v>
      </c>
    </row>
    <row r="129270" spans="1:7" x14ac:dyDescent="0.25">
      <c r="A129270" s="16">
        <v>390172</v>
      </c>
      <c r="B129270" s="17">
        <v>44424.651886574073</v>
      </c>
      <c r="C129270" s="16">
        <v>48977</v>
      </c>
      <c r="D129270" s="16">
        <v>88863</v>
      </c>
      <c r="E129270" s="18">
        <f>VLOOKUP(C129270, Подписчики!$A$1:$C$16000,3,0)</f>
        <v>44380.813559650996</v>
      </c>
      <c r="F129270">
        <v>3</v>
      </c>
      <c r="G129270" s="2">
        <f t="shared" si="2019"/>
        <v>44424.776886574073</v>
      </c>
    </row>
    <row r="129271" spans="1:7" x14ac:dyDescent="0.25">
      <c r="A129271" s="16">
        <v>390173</v>
      </c>
      <c r="B129271" s="17">
        <v>44424.654317129629</v>
      </c>
      <c r="C129271" s="16">
        <v>152518</v>
      </c>
      <c r="D129271" s="16">
        <v>82901</v>
      </c>
      <c r="E129271" s="18">
        <f>VLOOKUP(C129271, Подписчики!$A$1:$C$16000,3,0)</f>
        <v>44345.813696011399</v>
      </c>
      <c r="F129271">
        <v>1</v>
      </c>
      <c r="G129271" s="2">
        <f t="shared" si="2019"/>
        <v>44424.695983796293</v>
      </c>
    </row>
    <row r="129272" spans="1:7" x14ac:dyDescent="0.25">
      <c r="A129272" s="16">
        <v>390174</v>
      </c>
      <c r="B129272" s="17">
        <v>44424.656331018516</v>
      </c>
      <c r="C129272" s="16">
        <v>284761</v>
      </c>
      <c r="D129272" s="16">
        <v>303699</v>
      </c>
      <c r="E129272" s="18">
        <f>VLOOKUP(C129272, Подписчики!$A$1:$C$16000,3,0)</f>
        <v>44308.940557051283</v>
      </c>
      <c r="F129272">
        <v>2</v>
      </c>
      <c r="G129272" s="2">
        <f t="shared" si="2019"/>
        <v>44424.739664351851</v>
      </c>
    </row>
    <row r="129273" spans="1:7" x14ac:dyDescent="0.25">
      <c r="A129273" s="16">
        <v>390176</v>
      </c>
      <c r="B129273" s="17">
        <v>44424.656736111108</v>
      </c>
      <c r="C129273" s="16">
        <v>247917</v>
      </c>
      <c r="D129273" s="16">
        <v>429857</v>
      </c>
      <c r="E129273" s="18">
        <f>VLOOKUP(C129273, Подписчики!$A$1:$C$16000,3,0)</f>
        <v>44294.911377172357</v>
      </c>
      <c r="F129273">
        <v>3</v>
      </c>
      <c r="G129273" s="2">
        <f t="shared" si="2019"/>
        <v>44424.781736111108</v>
      </c>
    </row>
    <row r="129274" spans="1:7" x14ac:dyDescent="0.25">
      <c r="A129274" s="16">
        <v>390180</v>
      </c>
      <c r="B129274" s="17">
        <v>44424.657546296294</v>
      </c>
      <c r="C129274" s="16">
        <v>104705</v>
      </c>
      <c r="D129274" s="16">
        <v>155227</v>
      </c>
      <c r="E129274" s="18">
        <f>VLOOKUP(C129274, Подписчики!$A$1:$C$16000,3,0)</f>
        <v>44295.345821011397</v>
      </c>
      <c r="F129274">
        <v>1</v>
      </c>
      <c r="G129274" s="2">
        <f t="shared" si="2019"/>
        <v>44424.699212962958</v>
      </c>
    </row>
    <row r="129275" spans="1:7" x14ac:dyDescent="0.25">
      <c r="A129275" s="16">
        <v>390184</v>
      </c>
      <c r="B129275" s="17">
        <v>44424.657546296294</v>
      </c>
      <c r="C129275" s="16">
        <v>216463</v>
      </c>
      <c r="D129275" s="16">
        <v>343712</v>
      </c>
      <c r="E129275" s="18">
        <f>VLOOKUP(C129275, Подписчики!$A$1:$C$16000,3,0)</f>
        <v>44371.986221011401</v>
      </c>
      <c r="F129275">
        <v>1</v>
      </c>
      <c r="G129275" s="2">
        <f t="shared" si="2019"/>
        <v>44424.699212962958</v>
      </c>
    </row>
    <row r="129276" spans="1:7" x14ac:dyDescent="0.25">
      <c r="A129276" s="16">
        <v>390185</v>
      </c>
      <c r="B129276" s="17">
        <v>44424.657951388886</v>
      </c>
      <c r="C129276" s="16">
        <v>40520</v>
      </c>
      <c r="D129276" s="16">
        <v>455878</v>
      </c>
      <c r="E129276" s="18">
        <f>VLOOKUP(C129276, Подписчики!$A$1:$C$16000,3,0)</f>
        <v>44385.878071011393</v>
      </c>
      <c r="F129276">
        <v>2</v>
      </c>
      <c r="G129276" s="2">
        <f t="shared" si="2019"/>
        <v>44424.741284722222</v>
      </c>
    </row>
    <row r="129277" spans="1:7" x14ac:dyDescent="0.25">
      <c r="A129277" s="16">
        <v>390189</v>
      </c>
      <c r="B129277" s="17">
        <v>44424.657951388886</v>
      </c>
      <c r="C129277" s="16">
        <v>316533</v>
      </c>
      <c r="D129277" s="16">
        <v>258219</v>
      </c>
      <c r="E129277" s="18">
        <f>VLOOKUP(C129277, Подписчики!$A$1:$C$16000,3,0)</f>
        <v>44409.042315705134</v>
      </c>
      <c r="F129277">
        <v>2</v>
      </c>
      <c r="G129277" s="2">
        <f t="shared" si="2019"/>
        <v>44424.741284722222</v>
      </c>
    </row>
    <row r="129278" spans="1:7" x14ac:dyDescent="0.25">
      <c r="A129278" s="16">
        <v>390190</v>
      </c>
      <c r="B129278" s="17">
        <v>44424.659166666665</v>
      </c>
      <c r="C129278" s="16">
        <v>42277</v>
      </c>
      <c r="D129278" s="16">
        <v>111367</v>
      </c>
      <c r="E129278" s="18">
        <f>VLOOKUP(C129278, Подписчики!$A$1:$C$16000,3,0)</f>
        <v>44363.576654522796</v>
      </c>
      <c r="F129278">
        <v>1</v>
      </c>
      <c r="G129278" s="2">
        <f t="shared" si="2019"/>
        <v>44424.700833333329</v>
      </c>
    </row>
    <row r="129279" spans="1:7" x14ac:dyDescent="0.25">
      <c r="A129279" s="16">
        <v>390195</v>
      </c>
      <c r="B129279" s="17">
        <v>44424.660381944443</v>
      </c>
      <c r="C129279" s="16">
        <v>202405</v>
      </c>
      <c r="D129279" s="16">
        <v>470082</v>
      </c>
      <c r="E129279" s="18">
        <f>VLOOKUP(C129279, Подписчики!$A$1:$C$16000,3,0)</f>
        <v>44372.9060042735</v>
      </c>
      <c r="F129279">
        <v>0</v>
      </c>
      <c r="G129279" s="2">
        <f t="shared" si="2019"/>
        <v>44424.660381944443</v>
      </c>
    </row>
    <row r="129280" spans="1:7" x14ac:dyDescent="0.25">
      <c r="A129280" s="16">
        <v>390197</v>
      </c>
      <c r="B129280" s="17">
        <v>44424.661597222221</v>
      </c>
      <c r="C129280" s="16">
        <v>17985</v>
      </c>
      <c r="D129280" s="16">
        <v>118549</v>
      </c>
      <c r="E129280" s="18">
        <f>VLOOKUP(C129280, Подписчики!$A$1:$C$16000,3,0)</f>
        <v>44317.179359188034</v>
      </c>
      <c r="F129280">
        <v>3</v>
      </c>
      <c r="G129280" s="2">
        <f t="shared" si="2019"/>
        <v>44424.786597222221</v>
      </c>
    </row>
    <row r="129281" spans="1:7" x14ac:dyDescent="0.25">
      <c r="A129281" s="16">
        <v>390200</v>
      </c>
      <c r="B129281" s="17">
        <v>44424.661597222221</v>
      </c>
      <c r="C129281" s="16">
        <v>194083</v>
      </c>
      <c r="D129281" s="16">
        <v>172207</v>
      </c>
      <c r="E129281" s="18">
        <f>VLOOKUP(C129281, Подписчики!$A$1:$C$16000,3,0)</f>
        <v>44374.08185690883</v>
      </c>
      <c r="F129281">
        <v>3</v>
      </c>
      <c r="G129281" s="2">
        <f t="shared" si="2019"/>
        <v>44424.786597222221</v>
      </c>
    </row>
    <row r="129282" spans="1:7" x14ac:dyDescent="0.25">
      <c r="A129282" s="16">
        <v>390202</v>
      </c>
      <c r="B129282" s="17">
        <v>44424.662407407406</v>
      </c>
      <c r="C129282" s="16">
        <v>130862</v>
      </c>
      <c r="D129282" s="16">
        <v>106813</v>
      </c>
      <c r="E129282" s="18">
        <f>VLOOKUP(C129282, Подписчики!$A$1:$C$16000,3,0)</f>
        <v>44375.089694373222</v>
      </c>
      <c r="F129282">
        <v>5</v>
      </c>
      <c r="G129282" s="2">
        <f t="shared" ref="G129282:G129345" si="2020">B129282+F129282/24</f>
        <v>44424.870740740742</v>
      </c>
    </row>
    <row r="129283" spans="1:7" x14ac:dyDescent="0.25">
      <c r="A129283" s="16">
        <v>390204</v>
      </c>
      <c r="B129283" s="17">
        <v>44424.662407407406</v>
      </c>
      <c r="C129283" s="16">
        <v>125034</v>
      </c>
      <c r="D129283" s="16">
        <v>38735</v>
      </c>
      <c r="E129283" s="18">
        <f>VLOOKUP(C129283, Подписчики!$A$1:$C$16000,3,0)</f>
        <v>44308.1992318376</v>
      </c>
      <c r="F129283">
        <v>1</v>
      </c>
      <c r="G129283" s="2">
        <f t="shared" si="2020"/>
        <v>44424.70407407407</v>
      </c>
    </row>
    <row r="129284" spans="1:7" x14ac:dyDescent="0.25">
      <c r="A129284" s="16">
        <v>390208</v>
      </c>
      <c r="B129284" s="17">
        <v>44424.664027777777</v>
      </c>
      <c r="C129284" s="16">
        <v>233714</v>
      </c>
      <c r="D129284" s="16">
        <v>133933</v>
      </c>
      <c r="E129284" s="18">
        <f>VLOOKUP(C129284, Подписчики!$A$1:$C$16000,3,0)</f>
        <v>44401.792074002842</v>
      </c>
      <c r="F129284">
        <v>1</v>
      </c>
      <c r="G129284" s="2">
        <f t="shared" si="2020"/>
        <v>44424.705694444441</v>
      </c>
    </row>
    <row r="129285" spans="1:7" x14ac:dyDescent="0.25">
      <c r="A129285" s="16">
        <v>390210</v>
      </c>
      <c r="B129285" s="17">
        <v>44424.664027777777</v>
      </c>
      <c r="C129285" s="16">
        <v>266399</v>
      </c>
      <c r="D129285" s="16">
        <v>347393</v>
      </c>
      <c r="E129285" s="18">
        <f>VLOOKUP(C129285, Подписчики!$A$1:$C$16000,3,0)</f>
        <v>44345.200048789171</v>
      </c>
      <c r="F129285">
        <v>1</v>
      </c>
      <c r="G129285" s="2">
        <f t="shared" si="2020"/>
        <v>44424.705694444441</v>
      </c>
    </row>
    <row r="129286" spans="1:7" x14ac:dyDescent="0.25">
      <c r="A129286" s="16">
        <v>390215</v>
      </c>
      <c r="B129286" s="17">
        <v>44424.66443287037</v>
      </c>
      <c r="C129286" s="16">
        <v>133718</v>
      </c>
      <c r="D129286" s="16">
        <v>360618</v>
      </c>
      <c r="E129286" s="18">
        <f>VLOOKUP(C129286, Подписчики!$A$1:$C$16000,3,0)</f>
        <v>44375.443171296291</v>
      </c>
      <c r="F129286">
        <v>2</v>
      </c>
      <c r="G129286" s="2">
        <f t="shared" si="2020"/>
        <v>44424.747766203705</v>
      </c>
    </row>
    <row r="129287" spans="1:7" x14ac:dyDescent="0.25">
      <c r="A129287" s="16">
        <v>390218</v>
      </c>
      <c r="B129287" s="17">
        <v>44424.666041666664</v>
      </c>
      <c r="C129287" s="16">
        <v>105154</v>
      </c>
      <c r="D129287" s="16">
        <v>351192</v>
      </c>
      <c r="E129287" s="18">
        <f>VLOOKUP(C129287, Подписчики!$A$1:$C$16000,3,0)</f>
        <v>44384.032589779206</v>
      </c>
      <c r="F129287">
        <v>2</v>
      </c>
      <c r="G129287" s="2">
        <f t="shared" si="2020"/>
        <v>44424.749374999999</v>
      </c>
    </row>
    <row r="129288" spans="1:7" x14ac:dyDescent="0.25">
      <c r="A129288" s="16">
        <v>390222</v>
      </c>
      <c r="B129288" s="17">
        <v>44424.666041666664</v>
      </c>
      <c r="C129288" s="16">
        <v>313506</v>
      </c>
      <c r="D129288" s="16">
        <v>471403</v>
      </c>
      <c r="E129288" s="18">
        <f>VLOOKUP(C129288, Подписчики!$A$1:$C$16000,3,0)</f>
        <v>44394.298889814818</v>
      </c>
      <c r="F129288">
        <v>2</v>
      </c>
      <c r="G129288" s="2">
        <f t="shared" si="2020"/>
        <v>44424.749374999999</v>
      </c>
    </row>
    <row r="129289" spans="1:7" x14ac:dyDescent="0.25">
      <c r="A129289" s="16">
        <v>390227</v>
      </c>
      <c r="B129289" s="17">
        <v>44424.666446759256</v>
      </c>
      <c r="C129289" s="16">
        <v>259855</v>
      </c>
      <c r="D129289" s="16">
        <v>88863</v>
      </c>
      <c r="E129289" s="18">
        <f>VLOOKUP(C129289, Подписчики!$A$1:$C$16000,3,0)</f>
        <v>44373.171718945865</v>
      </c>
      <c r="F129289">
        <v>3</v>
      </c>
      <c r="G129289" s="2">
        <f t="shared" si="2020"/>
        <v>44424.791446759256</v>
      </c>
    </row>
    <row r="129290" spans="1:7" x14ac:dyDescent="0.25">
      <c r="A129290" s="16">
        <v>390229</v>
      </c>
      <c r="B129290" s="17">
        <v>44424.66847222222</v>
      </c>
      <c r="C129290" s="16">
        <v>41193</v>
      </c>
      <c r="D129290" s="16">
        <v>86587</v>
      </c>
      <c r="E129290" s="18">
        <f>VLOOKUP(C129290, Подписчики!$A$1:$C$16000,3,0)</f>
        <v>44304.085632122515</v>
      </c>
      <c r="F129290">
        <v>0</v>
      </c>
      <c r="G129290" s="2">
        <f t="shared" si="2020"/>
        <v>44424.66847222222</v>
      </c>
    </row>
    <row r="129291" spans="1:7" x14ac:dyDescent="0.25">
      <c r="A129291" s="16">
        <v>390230</v>
      </c>
      <c r="B129291" s="17">
        <v>44424.669664351852</v>
      </c>
      <c r="C129291" s="16">
        <v>344802</v>
      </c>
      <c r="D129291" s="16">
        <v>148630</v>
      </c>
      <c r="E129291" s="18">
        <f>VLOOKUP(C129291, Подписчики!$A$1:$C$16000,3,0)</f>
        <v>44399.661844123933</v>
      </c>
      <c r="F129291">
        <v>-4</v>
      </c>
      <c r="G129291" s="2">
        <f t="shared" si="2020"/>
        <v>44424.502997685187</v>
      </c>
    </row>
    <row r="129292" spans="1:7" x14ac:dyDescent="0.25">
      <c r="A129292" s="16">
        <v>390233</v>
      </c>
      <c r="B129292" s="17">
        <v>44424.669687499998</v>
      </c>
      <c r="C129292" s="16">
        <v>328184</v>
      </c>
      <c r="D129292" s="16">
        <v>182984</v>
      </c>
      <c r="E129292" s="18">
        <f>VLOOKUP(C129292, Подписчики!$A$1:$C$16000,3,0)</f>
        <v>44370.859789245013</v>
      </c>
      <c r="F129292">
        <v>3</v>
      </c>
      <c r="G129292" s="2">
        <f t="shared" si="2020"/>
        <v>44424.794687499998</v>
      </c>
    </row>
    <row r="129293" spans="1:7" x14ac:dyDescent="0.25">
      <c r="A129293" s="16">
        <v>390237</v>
      </c>
      <c r="B129293" s="17">
        <v>44424.670092592591</v>
      </c>
      <c r="C129293" s="16">
        <v>205263</v>
      </c>
      <c r="D129293" s="16">
        <v>369141</v>
      </c>
      <c r="E129293" s="18">
        <f>VLOOKUP(C129293, Подписчики!$A$1:$C$16000,3,0)</f>
        <v>44375.975738069807</v>
      </c>
      <c r="F129293">
        <v>8</v>
      </c>
      <c r="G129293" s="2">
        <f t="shared" si="2020"/>
        <v>44425.003425925926</v>
      </c>
    </row>
    <row r="129294" spans="1:7" x14ac:dyDescent="0.25">
      <c r="A129294" s="16">
        <v>390239</v>
      </c>
      <c r="B129294" s="17">
        <v>44424.670497685183</v>
      </c>
      <c r="C129294" s="16">
        <v>188246</v>
      </c>
      <c r="D129294" s="16">
        <v>3001</v>
      </c>
      <c r="E129294" s="18">
        <f>VLOOKUP(C129294, Подписчики!$A$1:$C$16000,3,0)</f>
        <v>44315.02531328347</v>
      </c>
      <c r="F129294">
        <v>1</v>
      </c>
      <c r="G129294" s="2">
        <f t="shared" si="2020"/>
        <v>44424.712164351848</v>
      </c>
    </row>
    <row r="129295" spans="1:7" x14ac:dyDescent="0.25">
      <c r="A129295" s="16">
        <v>390244</v>
      </c>
      <c r="B129295" s="17">
        <v>44424.671307870369</v>
      </c>
      <c r="C129295" s="16">
        <v>321322</v>
      </c>
      <c r="D129295" s="16">
        <v>459455</v>
      </c>
      <c r="E129295" s="18">
        <f>VLOOKUP(C129295, Подписчики!$A$1:$C$16000,3,0)</f>
        <v>44344.003442770663</v>
      </c>
      <c r="F129295">
        <v>3</v>
      </c>
      <c r="G129295" s="2">
        <f t="shared" si="2020"/>
        <v>44424.796307870369</v>
      </c>
    </row>
    <row r="129296" spans="1:7" x14ac:dyDescent="0.25">
      <c r="A129296" s="16">
        <v>390246</v>
      </c>
      <c r="B129296" s="17">
        <v>44424.672523148147</v>
      </c>
      <c r="C129296" s="16">
        <v>24008</v>
      </c>
      <c r="D129296" s="16">
        <v>470525</v>
      </c>
      <c r="E129296" s="18">
        <f>VLOOKUP(C129296, Подписчики!$A$1:$C$16000,3,0)</f>
        <v>44309.499367485754</v>
      </c>
      <c r="F129296">
        <v>2</v>
      </c>
      <c r="G129296" s="2">
        <f t="shared" si="2020"/>
        <v>44424.755856481483</v>
      </c>
    </row>
    <row r="129297" spans="1:7" x14ac:dyDescent="0.25">
      <c r="A129297" s="16">
        <v>390251</v>
      </c>
      <c r="B129297" s="17">
        <v>44424.672523148147</v>
      </c>
      <c r="C129297" s="16">
        <v>121591</v>
      </c>
      <c r="D129297" s="16">
        <v>439981</v>
      </c>
      <c r="E129297" s="18">
        <f>VLOOKUP(C129297, Подписчики!$A$1:$C$16000,3,0)</f>
        <v>44346.505225605411</v>
      </c>
      <c r="F129297">
        <v>2</v>
      </c>
      <c r="G129297" s="2">
        <f t="shared" si="2020"/>
        <v>44424.755856481483</v>
      </c>
    </row>
    <row r="129298" spans="1:7" x14ac:dyDescent="0.25">
      <c r="A129298" s="16">
        <v>390256</v>
      </c>
      <c r="B129298" s="17">
        <v>44424.672523148147</v>
      </c>
      <c r="C129298" s="16">
        <v>178429</v>
      </c>
      <c r="D129298" s="16">
        <v>351192</v>
      </c>
      <c r="E129298" s="18">
        <f>VLOOKUP(C129298, Подписчики!$A$1:$C$16000,3,0)</f>
        <v>44379.879512891741</v>
      </c>
      <c r="F129298">
        <v>2</v>
      </c>
      <c r="G129298" s="2">
        <f t="shared" si="2020"/>
        <v>44424.755856481483</v>
      </c>
    </row>
    <row r="129299" spans="1:7" x14ac:dyDescent="0.25">
      <c r="A129299" s="16">
        <v>390258</v>
      </c>
      <c r="B129299" s="17">
        <v>44424.673321759263</v>
      </c>
      <c r="C129299" s="16">
        <v>151503</v>
      </c>
      <c r="D129299" s="16">
        <v>432277</v>
      </c>
      <c r="E129299" s="18">
        <f>VLOOKUP(C129299, Подписчики!$A$1:$C$16000,3,0)</f>
        <v>44309.340520797727</v>
      </c>
      <c r="F129299">
        <v>0</v>
      </c>
      <c r="G129299" s="2">
        <f t="shared" si="2020"/>
        <v>44424.673321759263</v>
      </c>
    </row>
    <row r="129300" spans="1:7" x14ac:dyDescent="0.25">
      <c r="A129300" s="16">
        <v>390262</v>
      </c>
      <c r="B129300" s="17">
        <v>44424.673726851855</v>
      </c>
      <c r="C129300" s="16">
        <v>296722</v>
      </c>
      <c r="D129300" s="16">
        <v>344668</v>
      </c>
      <c r="E129300" s="18">
        <f>VLOOKUP(C129300, Подписчики!$A$1:$C$16000,3,0)</f>
        <v>44313.706652920227</v>
      </c>
      <c r="F129300">
        <v>1</v>
      </c>
      <c r="G129300" s="2">
        <f t="shared" si="2020"/>
        <v>44424.71539351852</v>
      </c>
    </row>
    <row r="129301" spans="1:7" x14ac:dyDescent="0.25">
      <c r="A129301" s="16">
        <v>390266</v>
      </c>
      <c r="B129301" s="17">
        <v>44424.673726851855</v>
      </c>
      <c r="C129301" s="16">
        <v>303740</v>
      </c>
      <c r="D129301" s="16">
        <v>250679</v>
      </c>
      <c r="E129301" s="18">
        <f>VLOOKUP(C129301, Подписчики!$A$1:$C$16000,3,0)</f>
        <v>44343.806705947289</v>
      </c>
      <c r="F129301">
        <v>1</v>
      </c>
      <c r="G129301" s="2">
        <f t="shared" si="2020"/>
        <v>44424.71539351852</v>
      </c>
    </row>
    <row r="129302" spans="1:7" x14ac:dyDescent="0.25">
      <c r="A129302" s="16">
        <v>390271</v>
      </c>
      <c r="B129302" s="17">
        <v>44424.673726851855</v>
      </c>
      <c r="C129302" s="16">
        <v>336704</v>
      </c>
      <c r="D129302" s="16">
        <v>154228</v>
      </c>
      <c r="E129302" s="18">
        <f>VLOOKUP(C129302, Подписчики!$A$1:$C$16000,3,0)</f>
        <v>44373.644699679491</v>
      </c>
      <c r="F129302">
        <v>1</v>
      </c>
      <c r="G129302" s="2">
        <f t="shared" si="2020"/>
        <v>44424.71539351852</v>
      </c>
    </row>
    <row r="129303" spans="1:7" x14ac:dyDescent="0.25">
      <c r="A129303" s="16">
        <v>390273</v>
      </c>
      <c r="B129303" s="17">
        <v>44424.674537037034</v>
      </c>
      <c r="C129303" s="16">
        <v>82681</v>
      </c>
      <c r="D129303" s="16">
        <v>116382</v>
      </c>
      <c r="E129303" s="18">
        <f>VLOOKUP(C129303, Подписчики!$A$1:$C$16000,3,0)</f>
        <v>44394.189328383196</v>
      </c>
      <c r="F129303">
        <v>3</v>
      </c>
      <c r="G129303" s="2">
        <f t="shared" si="2020"/>
        <v>44424.799537037034</v>
      </c>
    </row>
    <row r="129304" spans="1:7" x14ac:dyDescent="0.25">
      <c r="A129304" s="16">
        <v>390275</v>
      </c>
      <c r="B129304" s="17">
        <v>44424.674537037034</v>
      </c>
      <c r="C129304" s="16">
        <v>184572</v>
      </c>
      <c r="D129304" s="16">
        <v>270383</v>
      </c>
      <c r="E129304" s="18">
        <f>VLOOKUP(C129304, Подписчики!$A$1:$C$16000,3,0)</f>
        <v>44316.797834437319</v>
      </c>
      <c r="F129304">
        <v>3</v>
      </c>
      <c r="G129304" s="2">
        <f t="shared" si="2020"/>
        <v>44424.799537037034</v>
      </c>
    </row>
    <row r="129305" spans="1:7" x14ac:dyDescent="0.25">
      <c r="A129305" s="16">
        <v>390279</v>
      </c>
      <c r="B129305" s="17">
        <v>44424.674537037034</v>
      </c>
      <c r="C129305" s="16">
        <v>237122</v>
      </c>
      <c r="D129305" s="16">
        <v>80850</v>
      </c>
      <c r="E129305" s="18">
        <f>VLOOKUP(C129305, Подписчики!$A$1:$C$16000,3,0)</f>
        <v>44358.810925391743</v>
      </c>
      <c r="F129305">
        <v>3</v>
      </c>
      <c r="G129305" s="2">
        <f t="shared" si="2020"/>
        <v>44424.799537037034</v>
      </c>
    </row>
    <row r="129306" spans="1:7" x14ac:dyDescent="0.25">
      <c r="A129306" s="16">
        <v>390280</v>
      </c>
      <c r="B129306" s="17">
        <v>44424.674942129626</v>
      </c>
      <c r="C129306" s="16">
        <v>321329</v>
      </c>
      <c r="D129306" s="16">
        <v>11684</v>
      </c>
      <c r="E129306" s="18">
        <f>VLOOKUP(C129306, Подписчики!$A$1:$C$16000,3,0)</f>
        <v>44316.257527528491</v>
      </c>
      <c r="F129306">
        <v>0</v>
      </c>
      <c r="G129306" s="2">
        <f t="shared" si="2020"/>
        <v>44424.674942129626</v>
      </c>
    </row>
    <row r="129307" spans="1:7" x14ac:dyDescent="0.25">
      <c r="A129307" s="16">
        <v>390284</v>
      </c>
      <c r="B129307" s="17">
        <v>44424.675347222219</v>
      </c>
      <c r="C129307" s="16">
        <v>14878</v>
      </c>
      <c r="D129307" s="16">
        <v>228405</v>
      </c>
      <c r="E129307" s="18">
        <f>VLOOKUP(C129307, Подписчики!$A$1:$C$16000,3,0)</f>
        <v>44319.504412642455</v>
      </c>
      <c r="F129307">
        <v>1</v>
      </c>
      <c r="G129307" s="2">
        <f t="shared" si="2020"/>
        <v>44424.717013888883</v>
      </c>
    </row>
    <row r="129308" spans="1:7" x14ac:dyDescent="0.25">
      <c r="A129308" s="16">
        <v>390288</v>
      </c>
      <c r="B129308" s="17">
        <v>44424.675347222219</v>
      </c>
      <c r="C129308" s="16">
        <v>114786</v>
      </c>
      <c r="D129308" s="16">
        <v>365747</v>
      </c>
      <c r="E129308" s="18">
        <f>VLOOKUP(C129308, Подписчики!$A$1:$C$16000,3,0)</f>
        <v>44359.48367446581</v>
      </c>
      <c r="F129308">
        <v>1</v>
      </c>
      <c r="G129308" s="2">
        <f t="shared" si="2020"/>
        <v>44424.717013888883</v>
      </c>
    </row>
    <row r="129309" spans="1:7" x14ac:dyDescent="0.25">
      <c r="A129309" s="16">
        <v>390292</v>
      </c>
      <c r="B129309" s="17">
        <v>44424.675752314812</v>
      </c>
      <c r="C129309" s="16">
        <v>22336</v>
      </c>
      <c r="D129309" s="16">
        <v>182191</v>
      </c>
      <c r="E129309" s="18">
        <f>VLOOKUP(C129309, Подписчики!$A$1:$C$16000,3,0)</f>
        <v>44371.012738532765</v>
      </c>
      <c r="F129309">
        <v>2</v>
      </c>
      <c r="G129309" s="2">
        <f t="shared" si="2020"/>
        <v>44424.759085648147</v>
      </c>
    </row>
    <row r="129310" spans="1:7" x14ac:dyDescent="0.25">
      <c r="A129310" s="16">
        <v>390295</v>
      </c>
      <c r="B129310" s="17">
        <v>44424.676562499997</v>
      </c>
      <c r="C129310" s="16">
        <v>99032</v>
      </c>
      <c r="D129310" s="16">
        <v>81226</v>
      </c>
      <c r="E129310" s="18">
        <f>VLOOKUP(C129310, Подписчики!$A$1:$C$16000,3,0)</f>
        <v>44309.010348789176</v>
      </c>
      <c r="F129310">
        <v>4</v>
      </c>
      <c r="G129310" s="2">
        <f t="shared" si="2020"/>
        <v>44424.843229166661</v>
      </c>
    </row>
    <row r="129311" spans="1:7" x14ac:dyDescent="0.25">
      <c r="A129311" s="16">
        <v>390299</v>
      </c>
      <c r="B129311" s="17">
        <v>44424.676562499997</v>
      </c>
      <c r="C129311" s="16">
        <v>135315</v>
      </c>
      <c r="D129311" s="16">
        <v>413446</v>
      </c>
      <c r="E129311" s="18">
        <f>VLOOKUP(C129311, Подписчики!$A$1:$C$16000,3,0)</f>
        <v>44320.590142913105</v>
      </c>
      <c r="F129311">
        <v>0</v>
      </c>
      <c r="G129311" s="2">
        <f t="shared" si="2020"/>
        <v>44424.676562499997</v>
      </c>
    </row>
    <row r="129312" spans="1:7" x14ac:dyDescent="0.25">
      <c r="A129312" s="16">
        <v>390304</v>
      </c>
      <c r="B129312" s="17">
        <v>44424.676562499997</v>
      </c>
      <c r="C129312" s="16">
        <v>249444</v>
      </c>
      <c r="D129312" s="16">
        <v>89186</v>
      </c>
      <c r="E129312" s="18">
        <f>VLOOKUP(C129312, Подписчики!$A$1:$C$16000,3,0)</f>
        <v>44374.535129985758</v>
      </c>
      <c r="F129312">
        <v>0</v>
      </c>
      <c r="G129312" s="2">
        <f t="shared" si="2020"/>
        <v>44424.676562499997</v>
      </c>
    </row>
    <row r="129313" spans="1:7" x14ac:dyDescent="0.25">
      <c r="A129313" s="16">
        <v>390306</v>
      </c>
      <c r="B129313" s="17">
        <v>44424.67696759259</v>
      </c>
      <c r="C129313" s="16">
        <v>137832</v>
      </c>
      <c r="D129313" s="16">
        <v>230507</v>
      </c>
      <c r="E129313" s="18">
        <f>VLOOKUP(C129313, Подписчики!$A$1:$C$16000,3,0)</f>
        <v>44384.658419836182</v>
      </c>
      <c r="F129313">
        <v>1</v>
      </c>
      <c r="G129313" s="2">
        <f t="shared" si="2020"/>
        <v>44424.718634259254</v>
      </c>
    </row>
    <row r="129314" spans="1:7" x14ac:dyDescent="0.25">
      <c r="A129314" s="16">
        <v>390311</v>
      </c>
      <c r="B129314" s="17">
        <v>44424.67696759259</v>
      </c>
      <c r="C129314" s="16">
        <v>241082</v>
      </c>
      <c r="D129314" s="16">
        <v>347008</v>
      </c>
      <c r="E129314" s="18">
        <f>VLOOKUP(C129314, Подписчики!$A$1:$C$16000,3,0)</f>
        <v>44309.935419836183</v>
      </c>
      <c r="F129314">
        <v>1</v>
      </c>
      <c r="G129314" s="2">
        <f t="shared" si="2020"/>
        <v>44424.718634259254</v>
      </c>
    </row>
    <row r="129315" spans="1:7" x14ac:dyDescent="0.25">
      <c r="A129315" s="16">
        <v>390316</v>
      </c>
      <c r="B129315" s="17">
        <v>44424.678993055553</v>
      </c>
      <c r="C129315" s="16">
        <v>102056</v>
      </c>
      <c r="D129315" s="16">
        <v>369021</v>
      </c>
      <c r="E129315" s="18">
        <f>VLOOKUP(C129315, Подписчики!$A$1:$C$16000,3,0)</f>
        <v>44358.546321296293</v>
      </c>
      <c r="F129315">
        <v>2</v>
      </c>
      <c r="G129315" s="2">
        <f t="shared" si="2020"/>
        <v>44424.762326388889</v>
      </c>
    </row>
    <row r="129316" spans="1:7" x14ac:dyDescent="0.25">
      <c r="A129316" s="16">
        <v>390319</v>
      </c>
      <c r="B129316" s="17">
        <v>44424.679803240739</v>
      </c>
      <c r="C129316" s="16">
        <v>334062</v>
      </c>
      <c r="D129316" s="16">
        <v>5151</v>
      </c>
      <c r="E129316" s="18">
        <f>VLOOKUP(C129316, Подписчики!$A$1:$C$16000,3,0)</f>
        <v>44315.3507906339</v>
      </c>
      <c r="F129316">
        <v>4</v>
      </c>
      <c r="G129316" s="2">
        <f t="shared" si="2020"/>
        <v>44424.846469907403</v>
      </c>
    </row>
    <row r="129317" spans="1:7" x14ac:dyDescent="0.25">
      <c r="A129317" s="16">
        <v>390320</v>
      </c>
      <c r="B129317" s="17">
        <v>44424.683437500003</v>
      </c>
      <c r="C129317" s="16">
        <v>185187</v>
      </c>
      <c r="D129317" s="16">
        <v>191893</v>
      </c>
      <c r="E129317" s="18">
        <f>VLOOKUP(C129317, Подписчики!$A$1:$C$16000,3,0)</f>
        <v>44340.55730662393</v>
      </c>
      <c r="F129317">
        <v>1</v>
      </c>
      <c r="G129317" s="2">
        <f t="shared" si="2020"/>
        <v>44424.725104166668</v>
      </c>
    </row>
    <row r="129318" spans="1:7" x14ac:dyDescent="0.25">
      <c r="A129318" s="16">
        <v>390324</v>
      </c>
      <c r="B129318" s="17">
        <v>44424.685057870367</v>
      </c>
      <c r="C129318" s="16">
        <v>50976</v>
      </c>
      <c r="D129318" s="16">
        <v>347008</v>
      </c>
      <c r="E129318" s="18">
        <f>VLOOKUP(C129318, Подписчики!$A$1:$C$16000,3,0)</f>
        <v>44377.098389494306</v>
      </c>
      <c r="F129318">
        <v>1</v>
      </c>
      <c r="G129318" s="2">
        <f t="shared" si="2020"/>
        <v>44424.726724537031</v>
      </c>
    </row>
    <row r="129319" spans="1:7" x14ac:dyDescent="0.25">
      <c r="A129319" s="16">
        <v>390325</v>
      </c>
      <c r="B129319" s="17">
        <v>44424.685057870367</v>
      </c>
      <c r="C129319" s="16">
        <v>153641</v>
      </c>
      <c r="D129319" s="16">
        <v>345637</v>
      </c>
      <c r="E129319" s="18">
        <f>VLOOKUP(C129319, Подписчики!$A$1:$C$16000,3,0)</f>
        <v>44316.088715705133</v>
      </c>
      <c r="F129319">
        <v>5</v>
      </c>
      <c r="G129319" s="2">
        <f t="shared" si="2020"/>
        <v>44424.893391203703</v>
      </c>
    </row>
    <row r="129320" spans="1:7" x14ac:dyDescent="0.25">
      <c r="A129320" s="16">
        <v>390327</v>
      </c>
      <c r="B129320" s="17">
        <v>44424.686273148145</v>
      </c>
      <c r="C129320" s="16">
        <v>16232</v>
      </c>
      <c r="D129320" s="16">
        <v>182841</v>
      </c>
      <c r="E129320" s="18">
        <f>VLOOKUP(C129320, Подписчики!$A$1:$C$16000,3,0)</f>
        <v>44356.147989245008</v>
      </c>
      <c r="F129320">
        <v>0</v>
      </c>
      <c r="G129320" s="2">
        <f t="shared" si="2020"/>
        <v>44424.686273148145</v>
      </c>
    </row>
    <row r="129321" spans="1:7" x14ac:dyDescent="0.25">
      <c r="A129321" s="16">
        <v>390329</v>
      </c>
      <c r="B129321" s="17">
        <v>44424.686273148145</v>
      </c>
      <c r="C129321" s="16">
        <v>162579</v>
      </c>
      <c r="D129321" s="16">
        <v>182984</v>
      </c>
      <c r="E129321" s="18">
        <f>VLOOKUP(C129321, Подписчики!$A$1:$C$16000,3,0)</f>
        <v>44347.699365277775</v>
      </c>
      <c r="F129321">
        <v>0</v>
      </c>
      <c r="G129321" s="2">
        <f t="shared" si="2020"/>
        <v>44424.686273148145</v>
      </c>
    </row>
    <row r="129322" spans="1:7" x14ac:dyDescent="0.25">
      <c r="A129322" s="16">
        <v>390334</v>
      </c>
      <c r="B129322" s="17">
        <v>44424.686678240738</v>
      </c>
      <c r="C129322" s="16">
        <v>58684</v>
      </c>
      <c r="D129322" s="16">
        <v>469849</v>
      </c>
      <c r="E129322" s="18">
        <f>VLOOKUP(C129322, Подписчики!$A$1:$C$16000,3,0)</f>
        <v>44347.860361538464</v>
      </c>
      <c r="F129322">
        <v>9</v>
      </c>
      <c r="G129322" s="2">
        <f t="shared" si="2020"/>
        <v>44425.061678240738</v>
      </c>
    </row>
    <row r="129323" spans="1:7" x14ac:dyDescent="0.25">
      <c r="A129323" s="16">
        <v>390336</v>
      </c>
      <c r="B129323" s="17">
        <v>44424.686678240738</v>
      </c>
      <c r="C129323" s="16">
        <v>181924</v>
      </c>
      <c r="D129323" s="16">
        <v>394154</v>
      </c>
      <c r="E129323" s="18">
        <f>VLOOKUP(C129323, Подписчики!$A$1:$C$16000,3,0)</f>
        <v>44398.096545085471</v>
      </c>
      <c r="F129323">
        <v>1</v>
      </c>
      <c r="G129323" s="2">
        <f t="shared" si="2020"/>
        <v>44424.728344907402</v>
      </c>
    </row>
    <row r="129324" spans="1:7" x14ac:dyDescent="0.25">
      <c r="A129324" s="16">
        <v>390340</v>
      </c>
      <c r="B129324" s="17">
        <v>44424.687083333331</v>
      </c>
      <c r="C129324" s="16">
        <v>60606</v>
      </c>
      <c r="D129324" s="16">
        <v>41578</v>
      </c>
      <c r="E129324" s="18">
        <f>VLOOKUP(C129324, Подписчики!$A$1:$C$16000,3,0)</f>
        <v>44365.710304558401</v>
      </c>
      <c r="F129324">
        <v>6</v>
      </c>
      <c r="G129324" s="2">
        <f t="shared" si="2020"/>
        <v>44424.937083333331</v>
      </c>
    </row>
    <row r="129325" spans="1:7" x14ac:dyDescent="0.25">
      <c r="A129325" s="16">
        <v>390341</v>
      </c>
      <c r="B129325" s="17">
        <v>44424.687488425923</v>
      </c>
      <c r="C129325" s="16">
        <v>31256</v>
      </c>
      <c r="D129325" s="16">
        <v>242151</v>
      </c>
      <c r="E129325" s="18">
        <f>VLOOKUP(C129325, Подписчики!$A$1:$C$16000,3,0)</f>
        <v>44308.832594836182</v>
      </c>
      <c r="F129325">
        <v>3</v>
      </c>
      <c r="G129325" s="2">
        <f t="shared" si="2020"/>
        <v>44424.812488425923</v>
      </c>
    </row>
    <row r="129326" spans="1:7" x14ac:dyDescent="0.25">
      <c r="A129326" s="16">
        <v>390345</v>
      </c>
      <c r="B129326" s="17">
        <v>44424.687488425923</v>
      </c>
      <c r="C129326" s="16">
        <v>60551</v>
      </c>
      <c r="D129326" s="16">
        <v>322273</v>
      </c>
      <c r="E129326" s="18">
        <f>VLOOKUP(C129326, Подписчики!$A$1:$C$16000,3,0)</f>
        <v>44400.460763639603</v>
      </c>
      <c r="F129326">
        <v>3</v>
      </c>
      <c r="G129326" s="2">
        <f t="shared" si="2020"/>
        <v>44424.812488425923</v>
      </c>
    </row>
    <row r="129327" spans="1:7" x14ac:dyDescent="0.25">
      <c r="A129327" s="16">
        <v>390346</v>
      </c>
      <c r="B129327" s="17">
        <v>44424.688298611109</v>
      </c>
      <c r="C129327" s="16">
        <v>223768</v>
      </c>
      <c r="D129327" s="16">
        <v>4316</v>
      </c>
      <c r="E129327" s="18">
        <f>VLOOKUP(C129327, Подписчики!$A$1:$C$16000,3,0)</f>
        <v>44357.955560113958</v>
      </c>
      <c r="F129327">
        <v>1</v>
      </c>
      <c r="G129327" s="2">
        <f t="shared" si="2020"/>
        <v>44424.729965277773</v>
      </c>
    </row>
    <row r="129328" spans="1:7" x14ac:dyDescent="0.25">
      <c r="A129328" s="16">
        <v>390350</v>
      </c>
      <c r="B129328" s="17">
        <v>44424.688703703701</v>
      </c>
      <c r="C129328" s="16">
        <v>134813</v>
      </c>
      <c r="D129328" s="16">
        <v>78646</v>
      </c>
      <c r="E129328" s="18">
        <f>VLOOKUP(C129328, Подписчики!$A$1:$C$16000,3,0)</f>
        <v>44397.636491346158</v>
      </c>
      <c r="F129328">
        <v>2</v>
      </c>
      <c r="G129328" s="2">
        <f t="shared" si="2020"/>
        <v>44424.772037037037</v>
      </c>
    </row>
    <row r="129329" spans="1:7" x14ac:dyDescent="0.25">
      <c r="A129329" s="16">
        <v>390352</v>
      </c>
      <c r="B129329" s="17">
        <v>44424.688703703701</v>
      </c>
      <c r="C129329" s="16">
        <v>157510</v>
      </c>
      <c r="D129329" s="16">
        <v>439981</v>
      </c>
      <c r="E129329" s="18">
        <f>VLOOKUP(C129329, Подписчики!$A$1:$C$16000,3,0)</f>
        <v>44378.342320975782</v>
      </c>
      <c r="F129329">
        <v>2</v>
      </c>
      <c r="G129329" s="2">
        <f t="shared" si="2020"/>
        <v>44424.772037037037</v>
      </c>
    </row>
    <row r="129330" spans="1:7" x14ac:dyDescent="0.25">
      <c r="A129330" s="16">
        <v>390354</v>
      </c>
      <c r="B129330" s="17">
        <v>44424.689502314817</v>
      </c>
      <c r="C129330" s="16">
        <v>55212</v>
      </c>
      <c r="D129330" s="16">
        <v>347008</v>
      </c>
      <c r="E129330" s="18">
        <f>VLOOKUP(C129330, Подписчики!$A$1:$C$16000,3,0)</f>
        <v>44346.531858012822</v>
      </c>
      <c r="F129330">
        <v>0</v>
      </c>
      <c r="G129330" s="2">
        <f t="shared" si="2020"/>
        <v>44424.689502314817</v>
      </c>
    </row>
    <row r="129331" spans="1:7" x14ac:dyDescent="0.25">
      <c r="A129331" s="16">
        <v>390355</v>
      </c>
      <c r="B129331" s="17">
        <v>44424.691527777781</v>
      </c>
      <c r="C129331" s="16">
        <v>80162</v>
      </c>
      <c r="D129331" s="16">
        <v>439981</v>
      </c>
      <c r="E129331" s="18">
        <f>VLOOKUP(C129331, Подписчики!$A$1:$C$16000,3,0)</f>
        <v>44344.29035484331</v>
      </c>
      <c r="F129331">
        <v>1</v>
      </c>
      <c r="G129331" s="2">
        <f t="shared" si="2020"/>
        <v>44424.733194444445</v>
      </c>
    </row>
    <row r="129332" spans="1:7" x14ac:dyDescent="0.25">
      <c r="A129332" s="16">
        <v>390357</v>
      </c>
      <c r="B129332" s="17">
        <v>44424.691932870373</v>
      </c>
      <c r="C129332" s="16">
        <v>134092</v>
      </c>
      <c r="D129332" s="16">
        <v>62068</v>
      </c>
      <c r="E129332" s="18">
        <f>VLOOKUP(C129332, Подписчики!$A$1:$C$16000,3,0)</f>
        <v>44371.131220726493</v>
      </c>
      <c r="F129332">
        <v>2</v>
      </c>
      <c r="G129332" s="2">
        <f t="shared" si="2020"/>
        <v>44424.775266203709</v>
      </c>
    </row>
    <row r="129333" spans="1:7" x14ac:dyDescent="0.25">
      <c r="A129333" s="16">
        <v>390361</v>
      </c>
      <c r="B129333" s="17">
        <v>44424.694768518515</v>
      </c>
      <c r="C129333" s="16">
        <v>159076</v>
      </c>
      <c r="D129333" s="16">
        <v>470762</v>
      </c>
      <c r="E129333" s="18">
        <f>VLOOKUP(C129333, Подписчики!$A$1:$C$16000,3,0)</f>
        <v>44289.926389992877</v>
      </c>
      <c r="F129333">
        <v>1</v>
      </c>
      <c r="G129333" s="2">
        <f t="shared" si="2020"/>
        <v>44424.736435185179</v>
      </c>
    </row>
    <row r="129334" spans="1:7" x14ac:dyDescent="0.25">
      <c r="A129334" s="16">
        <v>390362</v>
      </c>
      <c r="B129334" s="17">
        <v>44424.696793981479</v>
      </c>
      <c r="C129334" s="16">
        <v>80209</v>
      </c>
      <c r="D129334" s="16">
        <v>470762</v>
      </c>
      <c r="E129334" s="18">
        <f>VLOOKUP(C129334, Подписчики!$A$1:$C$16000,3,0)</f>
        <v>44342.725616061252</v>
      </c>
      <c r="F129334">
        <v>6</v>
      </c>
      <c r="G129334" s="2">
        <f t="shared" si="2020"/>
        <v>44424.946793981479</v>
      </c>
    </row>
    <row r="129335" spans="1:7" x14ac:dyDescent="0.25">
      <c r="A129335" s="16">
        <v>390365</v>
      </c>
      <c r="B129335" s="17">
        <v>44424.699212962965</v>
      </c>
      <c r="C129335" s="16">
        <v>165697</v>
      </c>
      <c r="D129335" s="16">
        <v>145779</v>
      </c>
      <c r="E129335" s="18">
        <f>VLOOKUP(C129335, Подписчики!$A$1:$C$16000,3,0)</f>
        <v>44343.122463782049</v>
      </c>
      <c r="F129335">
        <v>4</v>
      </c>
      <c r="G129335" s="2">
        <f t="shared" si="2020"/>
        <v>44424.865879629629</v>
      </c>
    </row>
    <row r="129336" spans="1:7" x14ac:dyDescent="0.25">
      <c r="A129336" s="16">
        <v>390368</v>
      </c>
      <c r="B129336" s="17">
        <v>44424.699212962965</v>
      </c>
      <c r="C129336" s="16">
        <v>331965</v>
      </c>
      <c r="D129336" s="16">
        <v>42705</v>
      </c>
      <c r="E129336" s="18">
        <f>VLOOKUP(C129336, Подписчики!$A$1:$C$16000,3,0)</f>
        <v>44309.519109401706</v>
      </c>
      <c r="F129336">
        <v>0</v>
      </c>
      <c r="G129336" s="2">
        <f t="shared" si="2020"/>
        <v>44424.699212962965</v>
      </c>
    </row>
    <row r="129337" spans="1:7" x14ac:dyDescent="0.25">
      <c r="A129337" s="16">
        <v>390371</v>
      </c>
      <c r="B129337" s="17">
        <v>44424.699618055558</v>
      </c>
      <c r="C129337" s="16">
        <v>104590</v>
      </c>
      <c r="D129337" s="16">
        <v>245484</v>
      </c>
      <c r="E129337" s="18">
        <f>VLOOKUP(C129337, Подписчики!$A$1:$C$16000,3,0)</f>
        <v>44310.68399066951</v>
      </c>
      <c r="F129337">
        <v>1</v>
      </c>
      <c r="G129337" s="2">
        <f t="shared" si="2020"/>
        <v>44424.741284722222</v>
      </c>
    </row>
    <row r="129338" spans="1:7" x14ac:dyDescent="0.25">
      <c r="A129338" s="16">
        <v>390374</v>
      </c>
      <c r="B129338" s="17">
        <v>44424.699618055558</v>
      </c>
      <c r="C129338" s="16">
        <v>144624</v>
      </c>
      <c r="D129338" s="16">
        <v>371564</v>
      </c>
      <c r="E129338" s="18">
        <f>VLOOKUP(C129338, Подписчики!$A$1:$C$16000,3,0)</f>
        <v>44340.838644764954</v>
      </c>
      <c r="F129338">
        <v>1</v>
      </c>
      <c r="G129338" s="2">
        <f t="shared" si="2020"/>
        <v>44424.741284722222</v>
      </c>
    </row>
    <row r="129339" spans="1:7" x14ac:dyDescent="0.25">
      <c r="A129339" s="16">
        <v>390376</v>
      </c>
      <c r="B129339" s="17">
        <v>44424.700023148151</v>
      </c>
      <c r="C129339" s="16">
        <v>311331</v>
      </c>
      <c r="D129339" s="16">
        <v>230507</v>
      </c>
      <c r="E129339" s="18">
        <f>VLOOKUP(C129339, Подписчики!$A$1:$C$16000,3,0)</f>
        <v>44401.048300427356</v>
      </c>
      <c r="F129339">
        <v>6</v>
      </c>
      <c r="G129339" s="2">
        <f t="shared" si="2020"/>
        <v>44424.950023148151</v>
      </c>
    </row>
    <row r="129340" spans="1:7" x14ac:dyDescent="0.25">
      <c r="A129340" s="16">
        <v>390380</v>
      </c>
      <c r="B129340" s="17">
        <v>44424.700833333336</v>
      </c>
      <c r="C129340" s="16">
        <v>315851</v>
      </c>
      <c r="D129340" s="16">
        <v>300941</v>
      </c>
      <c r="E129340" s="18">
        <f>VLOOKUP(C129340, Подписчики!$A$1:$C$16000,3,0)</f>
        <v>44342.421156908837</v>
      </c>
      <c r="F129340">
        <v>0</v>
      </c>
      <c r="G129340" s="2">
        <f t="shared" si="2020"/>
        <v>44424.700833333336</v>
      </c>
    </row>
    <row r="129341" spans="1:7" x14ac:dyDescent="0.25">
      <c r="A129341" s="16">
        <v>390384</v>
      </c>
      <c r="B129341" s="17">
        <v>44424.701238425929</v>
      </c>
      <c r="C129341" s="16">
        <v>335556</v>
      </c>
      <c r="D129341" s="16">
        <v>341333</v>
      </c>
      <c r="E129341" s="18">
        <f>VLOOKUP(C129341, Подписчики!$A$1:$C$16000,3,0)</f>
        <v>44340.796315669511</v>
      </c>
      <c r="F129341">
        <v>1</v>
      </c>
      <c r="G129341" s="2">
        <f t="shared" si="2020"/>
        <v>44424.742905092593</v>
      </c>
    </row>
    <row r="129342" spans="1:7" x14ac:dyDescent="0.25">
      <c r="A129342" s="16">
        <v>390387</v>
      </c>
      <c r="B129342" s="17">
        <v>44424.702453703707</v>
      </c>
      <c r="C129342" s="16">
        <v>67361</v>
      </c>
      <c r="D129342" s="16">
        <v>347008</v>
      </c>
      <c r="E129342" s="18">
        <f>VLOOKUP(C129342, Подписчики!$A$1:$C$16000,3,0)</f>
        <v>44374.597768945874</v>
      </c>
      <c r="F129342">
        <v>0</v>
      </c>
      <c r="G129342" s="2">
        <f t="shared" si="2020"/>
        <v>44424.702453703707</v>
      </c>
    </row>
    <row r="129343" spans="1:7" x14ac:dyDescent="0.25">
      <c r="A129343" s="16">
        <v>390392</v>
      </c>
      <c r="B129343" s="17">
        <v>44424.7028587963</v>
      </c>
      <c r="C129343" s="16">
        <v>252464</v>
      </c>
      <c r="D129343" s="16">
        <v>402197</v>
      </c>
      <c r="E129343" s="18">
        <f>VLOOKUP(C129343, Подписчики!$A$1:$C$16000,3,0)</f>
        <v>44340.976122863249</v>
      </c>
      <c r="F129343">
        <v>1</v>
      </c>
      <c r="G129343" s="2">
        <f t="shared" si="2020"/>
        <v>44424.744525462964</v>
      </c>
    </row>
    <row r="129344" spans="1:7" x14ac:dyDescent="0.25">
      <c r="A129344" s="16">
        <v>390393</v>
      </c>
      <c r="B129344" s="17">
        <v>44424.703263888892</v>
      </c>
      <c r="C129344" s="16">
        <v>32900</v>
      </c>
      <c r="D129344" s="16">
        <v>344690</v>
      </c>
      <c r="E129344" s="18">
        <f>VLOOKUP(C129344, Подписчики!$A$1:$C$16000,3,0)</f>
        <v>44404.145283974358</v>
      </c>
      <c r="F129344">
        <v>2</v>
      </c>
      <c r="G129344" s="2">
        <f t="shared" si="2020"/>
        <v>44424.786597222228</v>
      </c>
    </row>
    <row r="129345" spans="1:7" x14ac:dyDescent="0.25">
      <c r="A129345" s="16">
        <v>390395</v>
      </c>
      <c r="B129345" s="17">
        <v>44424.703668981485</v>
      </c>
      <c r="C129345" s="16">
        <v>208677</v>
      </c>
      <c r="D129345" s="16">
        <v>463334</v>
      </c>
      <c r="E129345" s="18">
        <f>VLOOKUP(C129345, Подписчики!$A$1:$C$16000,3,0)</f>
        <v>44386.971412678067</v>
      </c>
      <c r="F129345">
        <v>3</v>
      </c>
      <c r="G129345" s="2">
        <f t="shared" si="2020"/>
        <v>44424.828668981485</v>
      </c>
    </row>
    <row r="129346" spans="1:7" x14ac:dyDescent="0.25">
      <c r="A129346" s="16">
        <v>390396</v>
      </c>
      <c r="B129346" s="17">
        <v>44424.704479166663</v>
      </c>
      <c r="C129346" s="16">
        <v>338386</v>
      </c>
      <c r="D129346" s="16">
        <v>196571</v>
      </c>
      <c r="E129346" s="18">
        <f>VLOOKUP(C129346, Подписчики!$A$1:$C$16000,3,0)</f>
        <v>44376.15614871795</v>
      </c>
      <c r="F129346">
        <v>1</v>
      </c>
      <c r="G129346" s="2">
        <f t="shared" ref="G129346:G129409" si="2021">B129346+F129346/24</f>
        <v>44424.746145833327</v>
      </c>
    </row>
    <row r="129347" spans="1:7" x14ac:dyDescent="0.25">
      <c r="A129347" s="16">
        <v>390401</v>
      </c>
      <c r="B129347" s="17">
        <v>44424.705289351848</v>
      </c>
      <c r="C129347" s="16">
        <v>247442</v>
      </c>
      <c r="D129347" s="16">
        <v>404226</v>
      </c>
      <c r="E129347" s="18">
        <f>VLOOKUP(C129347, Подписчики!$A$1:$C$16000,3,0)</f>
        <v>44345.378738639607</v>
      </c>
      <c r="F129347">
        <v>3</v>
      </c>
      <c r="G129347" s="2">
        <f t="shared" si="2021"/>
        <v>44424.830289351848</v>
      </c>
    </row>
    <row r="129348" spans="1:7" x14ac:dyDescent="0.25">
      <c r="A129348" s="16">
        <v>390406</v>
      </c>
      <c r="B129348" s="17">
        <v>44424.706099537034</v>
      </c>
      <c r="C129348" s="16">
        <v>58281</v>
      </c>
      <c r="D129348" s="16">
        <v>204218</v>
      </c>
      <c r="E129348" s="18">
        <f>VLOOKUP(C129348, Подписчики!$A$1:$C$16000,3,0)</f>
        <v>44346.06734415955</v>
      </c>
      <c r="F129348">
        <v>1</v>
      </c>
      <c r="G129348" s="2">
        <f t="shared" si="2021"/>
        <v>44424.747766203698</v>
      </c>
    </row>
    <row r="129349" spans="1:7" x14ac:dyDescent="0.25">
      <c r="A129349" s="16">
        <v>390410</v>
      </c>
      <c r="B129349" s="17">
        <v>44424.706099537034</v>
      </c>
      <c r="C129349" s="16">
        <v>172788</v>
      </c>
      <c r="D129349" s="16">
        <v>258219</v>
      </c>
      <c r="E129349" s="18">
        <f>VLOOKUP(C129349, Подписчики!$A$1:$C$16000,3,0)</f>
        <v>44323.182908048439</v>
      </c>
      <c r="F129349">
        <v>1</v>
      </c>
      <c r="G129349" s="2">
        <f t="shared" si="2021"/>
        <v>44424.747766203698</v>
      </c>
    </row>
    <row r="129350" spans="1:7" x14ac:dyDescent="0.25">
      <c r="A129350" s="16">
        <v>390413</v>
      </c>
      <c r="B129350" s="17">
        <v>44424.706493055557</v>
      </c>
      <c r="C129350" s="16">
        <v>189085</v>
      </c>
      <c r="D129350" s="16">
        <v>189009</v>
      </c>
      <c r="E129350" s="18">
        <f>VLOOKUP(C129350, Подписчики!$A$1:$C$16000,3,0)</f>
        <v>44371.502339031344</v>
      </c>
      <c r="F129350">
        <v>2</v>
      </c>
      <c r="G129350" s="2">
        <f t="shared" si="2021"/>
        <v>44424.789826388893</v>
      </c>
    </row>
    <row r="129351" spans="1:7" x14ac:dyDescent="0.25">
      <c r="A129351" s="16">
        <v>390417</v>
      </c>
      <c r="B129351" s="17">
        <v>44424.707303240742</v>
      </c>
      <c r="C129351" s="16">
        <v>180764</v>
      </c>
      <c r="D129351" s="16">
        <v>51162</v>
      </c>
      <c r="E129351" s="18">
        <f>VLOOKUP(C129351, Подписчики!$A$1:$C$16000,3,0)</f>
        <v>44376.891473326214</v>
      </c>
      <c r="F129351">
        <v>0</v>
      </c>
      <c r="G129351" s="2">
        <f t="shared" si="2021"/>
        <v>44424.707303240742</v>
      </c>
    </row>
    <row r="129352" spans="1:7" x14ac:dyDescent="0.25">
      <c r="A129352" s="16">
        <v>390422</v>
      </c>
      <c r="B129352" s="17">
        <v>44424.708518518521</v>
      </c>
      <c r="C129352" s="16">
        <v>158527</v>
      </c>
      <c r="D129352" s="16">
        <v>250679</v>
      </c>
      <c r="E129352" s="18">
        <f>VLOOKUP(C129352, Подписчики!$A$1:$C$16000,3,0)</f>
        <v>44346.528062642457</v>
      </c>
      <c r="F129352">
        <v>3</v>
      </c>
      <c r="G129352" s="2">
        <f t="shared" si="2021"/>
        <v>44424.833518518521</v>
      </c>
    </row>
    <row r="129353" spans="1:7" x14ac:dyDescent="0.25">
      <c r="A129353" s="16">
        <v>390427</v>
      </c>
      <c r="B129353" s="17">
        <v>44424.709328703706</v>
      </c>
      <c r="C129353" s="16">
        <v>261055</v>
      </c>
      <c r="D129353" s="16">
        <v>242428</v>
      </c>
      <c r="E129353" s="18">
        <f>VLOOKUP(C129353, Подписчики!$A$1:$C$16000,3,0)</f>
        <v>44343.896208725069</v>
      </c>
      <c r="F129353">
        <v>1</v>
      </c>
      <c r="G129353" s="2">
        <f t="shared" si="2021"/>
        <v>44424.75099537037</v>
      </c>
    </row>
    <row r="129354" spans="1:7" x14ac:dyDescent="0.25">
      <c r="A129354" s="16">
        <v>390432</v>
      </c>
      <c r="B129354" s="17">
        <v>44424.709328703706</v>
      </c>
      <c r="C129354" s="16">
        <v>336018</v>
      </c>
      <c r="D129354" s="16">
        <v>387595</v>
      </c>
      <c r="E129354" s="18">
        <f>VLOOKUP(C129354, Подписчики!$A$1:$C$16000,3,0)</f>
        <v>44299.716810327634</v>
      </c>
      <c r="F129354">
        <v>1</v>
      </c>
      <c r="G129354" s="2">
        <f t="shared" si="2021"/>
        <v>44424.75099537037</v>
      </c>
    </row>
    <row r="129355" spans="1:7" x14ac:dyDescent="0.25">
      <c r="A129355" s="16">
        <v>390436</v>
      </c>
      <c r="B129355" s="17">
        <v>44424.710543981484</v>
      </c>
      <c r="C129355" s="16">
        <v>333224</v>
      </c>
      <c r="D129355" s="16">
        <v>8805</v>
      </c>
      <c r="E129355" s="18">
        <f>VLOOKUP(C129355, Подписчики!$A$1:$C$16000,3,0)</f>
        <v>44310.147033048437</v>
      </c>
      <c r="F129355">
        <v>0</v>
      </c>
      <c r="G129355" s="2">
        <f t="shared" si="2021"/>
        <v>44424.710543981484</v>
      </c>
    </row>
    <row r="129356" spans="1:7" x14ac:dyDescent="0.25">
      <c r="A129356" s="16">
        <v>390441</v>
      </c>
      <c r="B129356" s="17">
        <v>44424.710949074077</v>
      </c>
      <c r="C129356" s="16">
        <v>229962</v>
      </c>
      <c r="D129356" s="16">
        <v>46164</v>
      </c>
      <c r="E129356" s="18">
        <f>VLOOKUP(C129356, Подписчики!$A$1:$C$16000,3,0)</f>
        <v>44339.627506410252</v>
      </c>
      <c r="F129356">
        <v>1</v>
      </c>
      <c r="G129356" s="2">
        <f t="shared" si="2021"/>
        <v>44424.752615740741</v>
      </c>
    </row>
    <row r="129357" spans="1:7" x14ac:dyDescent="0.25">
      <c r="A129357" s="16">
        <v>390442</v>
      </c>
      <c r="B129357" s="17">
        <v>44424.711331018516</v>
      </c>
      <c r="C129357" s="16">
        <v>121201</v>
      </c>
      <c r="D129357" s="16">
        <v>103334</v>
      </c>
      <c r="E129357" s="18">
        <f>VLOOKUP(C129357, Подписчики!$A$1:$C$16000,3,0)</f>
        <v>44407.868516595445</v>
      </c>
      <c r="F129357">
        <v>1</v>
      </c>
      <c r="G129357" s="2">
        <f t="shared" si="2021"/>
        <v>44424.75299768518</v>
      </c>
    </row>
    <row r="129358" spans="1:7" x14ac:dyDescent="0.25">
      <c r="A129358" s="16">
        <v>390445</v>
      </c>
      <c r="B129358" s="17">
        <v>44424.711759259262</v>
      </c>
      <c r="C129358" s="16">
        <v>54955</v>
      </c>
      <c r="D129358" s="16">
        <v>153893</v>
      </c>
      <c r="E129358" s="18">
        <f>VLOOKUP(C129358, Подписчики!$A$1:$C$16000,3,0)</f>
        <v>44401.979291381773</v>
      </c>
      <c r="F129358">
        <v>3</v>
      </c>
      <c r="G129358" s="2">
        <f t="shared" si="2021"/>
        <v>44424.836759259262</v>
      </c>
    </row>
    <row r="129359" spans="1:7" x14ac:dyDescent="0.25">
      <c r="A129359" s="16">
        <v>390450</v>
      </c>
      <c r="B129359" s="17">
        <v>44424.712569444448</v>
      </c>
      <c r="C129359" s="16">
        <v>35313</v>
      </c>
      <c r="D129359" s="16">
        <v>111597</v>
      </c>
      <c r="E129359" s="18">
        <f>VLOOKUP(C129359, Подписчики!$A$1:$C$16000,3,0)</f>
        <v>44285.675640206551</v>
      </c>
      <c r="F129359">
        <v>1</v>
      </c>
      <c r="G129359" s="2">
        <f t="shared" si="2021"/>
        <v>44424.754236111112</v>
      </c>
    </row>
    <row r="129360" spans="1:7" x14ac:dyDescent="0.25">
      <c r="A129360" s="16">
        <v>390455</v>
      </c>
      <c r="B129360" s="17">
        <v>44424.713333333333</v>
      </c>
      <c r="C129360" s="16">
        <v>255900</v>
      </c>
      <c r="D129360" s="16">
        <v>214668</v>
      </c>
      <c r="E129360" s="18">
        <f>VLOOKUP(C129360, Подписчики!$A$1:$C$16000,3,0)</f>
        <v>44310.250802742165</v>
      </c>
      <c r="F129360">
        <v>1</v>
      </c>
      <c r="G129360" s="2">
        <f t="shared" si="2021"/>
        <v>44424.754999999997</v>
      </c>
    </row>
    <row r="129361" spans="1:7" x14ac:dyDescent="0.25">
      <c r="A129361" s="16">
        <v>390456</v>
      </c>
      <c r="B129361" s="17">
        <v>44424.71539351852</v>
      </c>
      <c r="C129361" s="16">
        <v>38830</v>
      </c>
      <c r="D129361" s="16">
        <v>154256</v>
      </c>
      <c r="E129361" s="18">
        <f>VLOOKUP(C129361, Подписчики!$A$1:$C$16000,3,0)</f>
        <v>44343.889792058406</v>
      </c>
      <c r="F129361">
        <v>0</v>
      </c>
      <c r="G129361" s="2">
        <f t="shared" si="2021"/>
        <v>44424.71539351852</v>
      </c>
    </row>
    <row r="129362" spans="1:7" x14ac:dyDescent="0.25">
      <c r="A129362" s="16">
        <v>390457</v>
      </c>
      <c r="B129362" s="17">
        <v>44424.71539351852</v>
      </c>
      <c r="C129362" s="16">
        <v>314361</v>
      </c>
      <c r="D129362" s="16">
        <v>343491</v>
      </c>
      <c r="E129362" s="18">
        <f>VLOOKUP(C129362, Подписчики!$A$1:$C$16000,3,0)</f>
        <v>44373.314081623932</v>
      </c>
      <c r="F129362">
        <v>0</v>
      </c>
      <c r="G129362" s="2">
        <f t="shared" si="2021"/>
        <v>44424.71539351852</v>
      </c>
    </row>
    <row r="129363" spans="1:7" x14ac:dyDescent="0.25">
      <c r="A129363" s="16">
        <v>390461</v>
      </c>
      <c r="B129363" s="17">
        <v>44424.717418981483</v>
      </c>
      <c r="C129363" s="16">
        <v>339080</v>
      </c>
      <c r="D129363" s="16">
        <v>313721</v>
      </c>
      <c r="E129363" s="18">
        <f>VLOOKUP(C129363, Подписчики!$A$1:$C$16000,3,0)</f>
        <v>44374.175338568384</v>
      </c>
      <c r="F129363">
        <v>1</v>
      </c>
      <c r="G129363" s="2">
        <f t="shared" si="2021"/>
        <v>44424.759085648147</v>
      </c>
    </row>
    <row r="129364" spans="1:7" x14ac:dyDescent="0.25">
      <c r="A129364" s="16">
        <v>390462</v>
      </c>
      <c r="B129364" s="17">
        <v>44424.719039351854</v>
      </c>
      <c r="C129364" s="16">
        <v>324568</v>
      </c>
      <c r="D129364" s="16">
        <v>141622</v>
      </c>
      <c r="E129364" s="18">
        <f>VLOOKUP(C129364, Подписчики!$A$1:$C$16000,3,0)</f>
        <v>44376.686380306273</v>
      </c>
      <c r="F129364">
        <v>1</v>
      </c>
      <c r="G129364" s="2">
        <f t="shared" si="2021"/>
        <v>44424.760706018518</v>
      </c>
    </row>
    <row r="129365" spans="1:7" x14ac:dyDescent="0.25">
      <c r="A129365" s="16">
        <v>390464</v>
      </c>
      <c r="B129365" s="17">
        <v>44424.720254629632</v>
      </c>
      <c r="C129365" s="16">
        <v>259850</v>
      </c>
      <c r="D129365" s="16">
        <v>347008</v>
      </c>
      <c r="E129365" s="18">
        <f>VLOOKUP(C129365, Подписчики!$A$1:$C$16000,3,0)</f>
        <v>44309.222087927352</v>
      </c>
      <c r="F129365">
        <v>0</v>
      </c>
      <c r="G129365" s="2">
        <f t="shared" si="2021"/>
        <v>44424.720254629632</v>
      </c>
    </row>
    <row r="129366" spans="1:7" x14ac:dyDescent="0.25">
      <c r="A129366" s="16">
        <v>390466</v>
      </c>
      <c r="B129366" s="17">
        <v>44424.720659722225</v>
      </c>
      <c r="C129366" s="16">
        <v>142021</v>
      </c>
      <c r="D129366" s="16">
        <v>228405</v>
      </c>
      <c r="E129366" s="18">
        <f>VLOOKUP(C129366, Подписчики!$A$1:$C$16000,3,0)</f>
        <v>44373.051006837602</v>
      </c>
      <c r="F129366">
        <v>1</v>
      </c>
      <c r="G129366" s="2">
        <f t="shared" si="2021"/>
        <v>44424.762326388889</v>
      </c>
    </row>
    <row r="129367" spans="1:7" x14ac:dyDescent="0.25">
      <c r="A129367" s="16">
        <v>390467</v>
      </c>
      <c r="B129367" s="17">
        <v>44424.72146990741</v>
      </c>
      <c r="C129367" s="16">
        <v>92710</v>
      </c>
      <c r="D129367" s="16">
        <v>122902</v>
      </c>
      <c r="E129367" s="18">
        <f>VLOOKUP(C129367, Подписчики!$A$1:$C$16000,3,0)</f>
        <v>44371.765991844732</v>
      </c>
      <c r="F129367">
        <v>3</v>
      </c>
      <c r="G129367" s="2">
        <f t="shared" si="2021"/>
        <v>44424.84646990741</v>
      </c>
    </row>
    <row r="129368" spans="1:7" x14ac:dyDescent="0.25">
      <c r="A129368" s="16">
        <v>390471</v>
      </c>
      <c r="B129368" s="17">
        <v>44424.722280092596</v>
      </c>
      <c r="C129368" s="16">
        <v>41075</v>
      </c>
      <c r="D129368" s="16">
        <v>143970</v>
      </c>
      <c r="E129368" s="18">
        <f>VLOOKUP(C129368, Подписчики!$A$1:$C$16000,3,0)</f>
        <v>44341.875668696579</v>
      </c>
      <c r="F129368">
        <v>1</v>
      </c>
      <c r="G129368" s="2">
        <f t="shared" si="2021"/>
        <v>44424.76394675926</v>
      </c>
    </row>
    <row r="129369" spans="1:7" x14ac:dyDescent="0.25">
      <c r="A129369" s="16">
        <v>390472</v>
      </c>
      <c r="B129369" s="17">
        <v>44424.722280092596</v>
      </c>
      <c r="C129369" s="16">
        <v>78669</v>
      </c>
      <c r="D129369" s="16">
        <v>421608</v>
      </c>
      <c r="E129369" s="18">
        <f>VLOOKUP(C129369, Подписчики!$A$1:$C$16000,3,0)</f>
        <v>44377.164499038467</v>
      </c>
      <c r="F129369">
        <v>1</v>
      </c>
      <c r="G129369" s="2">
        <f t="shared" si="2021"/>
        <v>44424.76394675926</v>
      </c>
    </row>
    <row r="129370" spans="1:7" x14ac:dyDescent="0.25">
      <c r="A129370" s="16">
        <v>390475</v>
      </c>
      <c r="B129370" s="17">
        <v>44424.722280092596</v>
      </c>
      <c r="C129370" s="16">
        <v>261048</v>
      </c>
      <c r="D129370" s="16">
        <v>111368</v>
      </c>
      <c r="E129370" s="18">
        <f>VLOOKUP(C129370, Подписчики!$A$1:$C$16000,3,0)</f>
        <v>44344.813964209403</v>
      </c>
      <c r="F129370">
        <v>1</v>
      </c>
      <c r="G129370" s="2">
        <f t="shared" si="2021"/>
        <v>44424.76394675926</v>
      </c>
    </row>
    <row r="129371" spans="1:7" x14ac:dyDescent="0.25">
      <c r="A129371" s="16">
        <v>390476</v>
      </c>
      <c r="B129371" s="17">
        <v>44424.722685185188</v>
      </c>
      <c r="C129371" s="16">
        <v>12020</v>
      </c>
      <c r="D129371" s="16">
        <v>409853</v>
      </c>
      <c r="E129371" s="18">
        <f>VLOOKUP(C129371, Подписчики!$A$1:$C$16000,3,0)</f>
        <v>44370.479876923077</v>
      </c>
      <c r="F129371">
        <v>2</v>
      </c>
      <c r="G129371" s="2">
        <f t="shared" si="2021"/>
        <v>44424.806018518524</v>
      </c>
    </row>
    <row r="129372" spans="1:7" x14ac:dyDescent="0.25">
      <c r="A129372" s="16">
        <v>390480</v>
      </c>
      <c r="B129372" s="17">
        <v>44424.723483796297</v>
      </c>
      <c r="C129372" s="16">
        <v>30737</v>
      </c>
      <c r="D129372" s="16">
        <v>118549</v>
      </c>
      <c r="E129372" s="18">
        <f>VLOOKUP(C129372, Подписчики!$A$1:$C$16000,3,0)</f>
        <v>44315.707455698008</v>
      </c>
      <c r="F129372">
        <v>0</v>
      </c>
      <c r="G129372" s="2">
        <f t="shared" si="2021"/>
        <v>44424.723483796297</v>
      </c>
    </row>
    <row r="129373" spans="1:7" x14ac:dyDescent="0.25">
      <c r="A129373" s="16">
        <v>390485</v>
      </c>
      <c r="B129373" s="17">
        <v>44424.723483796297</v>
      </c>
      <c r="C129373" s="16">
        <v>322571</v>
      </c>
      <c r="D129373" s="16">
        <v>51479</v>
      </c>
      <c r="E129373" s="18">
        <f>VLOOKUP(C129373, Подписчики!$A$1:$C$16000,3,0)</f>
        <v>44300.471124216529</v>
      </c>
      <c r="F129373">
        <v>0</v>
      </c>
      <c r="G129373" s="2">
        <f t="shared" si="2021"/>
        <v>44424.723483796297</v>
      </c>
    </row>
    <row r="129374" spans="1:7" x14ac:dyDescent="0.25">
      <c r="A129374" s="16">
        <v>390490</v>
      </c>
      <c r="B129374" s="17">
        <v>44424.72388888889</v>
      </c>
      <c r="C129374" s="16">
        <v>203564</v>
      </c>
      <c r="D129374" s="16">
        <v>137327</v>
      </c>
      <c r="E129374" s="18">
        <f>VLOOKUP(C129374, Подписчики!$A$1:$C$16000,3,0)</f>
        <v>44309.037765170935</v>
      </c>
      <c r="F129374">
        <v>1</v>
      </c>
      <c r="G129374" s="2">
        <f t="shared" si="2021"/>
        <v>44424.765555555554</v>
      </c>
    </row>
    <row r="129375" spans="1:7" x14ac:dyDescent="0.25">
      <c r="A129375" s="16">
        <v>390492</v>
      </c>
      <c r="B129375" s="17">
        <v>44424.724293981482</v>
      </c>
      <c r="C129375" s="16">
        <v>345251</v>
      </c>
      <c r="D129375" s="16">
        <v>430242</v>
      </c>
      <c r="E129375" s="18">
        <f>VLOOKUP(C129375, Подписчики!$A$1:$C$16000,3,0)</f>
        <v>44295.838131196586</v>
      </c>
      <c r="F129375">
        <v>6</v>
      </c>
      <c r="G129375" s="2">
        <f t="shared" si="2021"/>
        <v>44424.974293981482</v>
      </c>
    </row>
    <row r="129376" spans="1:7" x14ac:dyDescent="0.25">
      <c r="A129376" s="16">
        <v>390495</v>
      </c>
      <c r="B129376" s="17">
        <v>44424.725104166668</v>
      </c>
      <c r="C129376" s="16">
        <v>282391</v>
      </c>
      <c r="D129376" s="16">
        <v>439981</v>
      </c>
      <c r="E129376" s="18">
        <f>VLOOKUP(C129376, Подписчики!$A$1:$C$16000,3,0)</f>
        <v>44371.870401246437</v>
      </c>
      <c r="F129376">
        <v>0</v>
      </c>
      <c r="G129376" s="2">
        <f t="shared" si="2021"/>
        <v>44424.725104166668</v>
      </c>
    </row>
    <row r="129377" spans="1:7" x14ac:dyDescent="0.25">
      <c r="A129377" s="16">
        <v>390497</v>
      </c>
      <c r="B129377" s="17">
        <v>44424.72550925926</v>
      </c>
      <c r="C129377" s="16">
        <v>54840</v>
      </c>
      <c r="D129377" s="16">
        <v>466283</v>
      </c>
      <c r="E129377" s="18">
        <f>VLOOKUP(C129377, Подписчики!$A$1:$C$16000,3,0)</f>
        <v>44377.002142022786</v>
      </c>
      <c r="F129377">
        <v>1</v>
      </c>
      <c r="G129377" s="2">
        <f t="shared" si="2021"/>
        <v>44424.767175925925</v>
      </c>
    </row>
    <row r="129378" spans="1:7" x14ac:dyDescent="0.25">
      <c r="A129378" s="16">
        <v>390501</v>
      </c>
      <c r="B129378" s="17">
        <v>44424.727939814817</v>
      </c>
      <c r="C129378" s="16">
        <v>208054</v>
      </c>
      <c r="D129378" s="16">
        <v>351192</v>
      </c>
      <c r="E129378" s="18">
        <f>VLOOKUP(C129378, Подписчики!$A$1:$C$16000,3,0)</f>
        <v>44394.095010754987</v>
      </c>
      <c r="F129378">
        <v>3</v>
      </c>
      <c r="G129378" s="2">
        <f t="shared" si="2021"/>
        <v>44424.852939814817</v>
      </c>
    </row>
    <row r="129379" spans="1:7" x14ac:dyDescent="0.25">
      <c r="A129379" s="16">
        <v>390505</v>
      </c>
      <c r="B129379" s="17">
        <v>44424.728750000002</v>
      </c>
      <c r="C129379" s="16">
        <v>317826</v>
      </c>
      <c r="D129379" s="16">
        <v>466283</v>
      </c>
      <c r="E129379" s="18">
        <f>VLOOKUP(C129379, Подписчики!$A$1:$C$16000,3,0)</f>
        <v>44347.382968482903</v>
      </c>
      <c r="F129379">
        <v>1</v>
      </c>
      <c r="G129379" s="2">
        <f t="shared" si="2021"/>
        <v>44424.770416666666</v>
      </c>
    </row>
    <row r="129380" spans="1:7" x14ac:dyDescent="0.25">
      <c r="A129380" s="16">
        <v>390507</v>
      </c>
      <c r="B129380" s="17">
        <v>44424.729155092595</v>
      </c>
      <c r="C129380" s="16">
        <v>30087</v>
      </c>
      <c r="D129380" s="16">
        <v>392434</v>
      </c>
      <c r="E129380" s="18">
        <f>VLOOKUP(C129380, Подписчики!$A$1:$C$16000,3,0)</f>
        <v>44340.917855982902</v>
      </c>
      <c r="F129380">
        <v>2</v>
      </c>
      <c r="G129380" s="2">
        <f t="shared" si="2021"/>
        <v>44424.81248842593</v>
      </c>
    </row>
    <row r="129381" spans="1:7" x14ac:dyDescent="0.25">
      <c r="A129381" s="16">
        <v>390511</v>
      </c>
      <c r="B129381" s="17">
        <v>44424.729155092595</v>
      </c>
      <c r="C129381" s="16">
        <v>42825</v>
      </c>
      <c r="D129381" s="16">
        <v>387595</v>
      </c>
      <c r="E129381" s="18">
        <f>VLOOKUP(C129381, Подписчики!$A$1:$C$16000,3,0)</f>
        <v>44353.888305021363</v>
      </c>
      <c r="F129381">
        <v>2</v>
      </c>
      <c r="G129381" s="2">
        <f t="shared" si="2021"/>
        <v>44424.81248842593</v>
      </c>
    </row>
    <row r="129382" spans="1:7" x14ac:dyDescent="0.25">
      <c r="A129382" s="16">
        <v>390516</v>
      </c>
      <c r="B129382" s="17">
        <v>44424.729560185187</v>
      </c>
      <c r="C129382" s="16">
        <v>31520</v>
      </c>
      <c r="D129382" s="16">
        <v>86587</v>
      </c>
      <c r="E129382" s="18">
        <f>VLOOKUP(C129382, Подписчики!$A$1:$C$16000,3,0)</f>
        <v>44405.99398230057</v>
      </c>
      <c r="F129382">
        <v>3</v>
      </c>
      <c r="G129382" s="2">
        <f t="shared" si="2021"/>
        <v>44424.854560185187</v>
      </c>
    </row>
    <row r="129383" spans="1:7" x14ac:dyDescent="0.25">
      <c r="A129383" s="16">
        <v>390518</v>
      </c>
      <c r="B129383" s="17">
        <v>44424.730775462966</v>
      </c>
      <c r="C129383" s="16">
        <v>161381</v>
      </c>
      <c r="D129383" s="16">
        <v>351192</v>
      </c>
      <c r="E129383" s="18">
        <f>VLOOKUP(C129383, Подписчики!$A$1:$C$16000,3,0)</f>
        <v>44366.717425854695</v>
      </c>
      <c r="F129383">
        <v>2</v>
      </c>
      <c r="G129383" s="2">
        <f t="shared" si="2021"/>
        <v>44424.814108796301</v>
      </c>
    </row>
    <row r="129384" spans="1:7" x14ac:dyDescent="0.25">
      <c r="A129384" s="16">
        <v>390522</v>
      </c>
      <c r="B129384" s="17">
        <v>44424.730775462966</v>
      </c>
      <c r="C129384" s="16">
        <v>214501</v>
      </c>
      <c r="D129384" s="16">
        <v>411922</v>
      </c>
      <c r="E129384" s="18">
        <f>VLOOKUP(C129384, Подписчики!$A$1:$C$16000,3,0)</f>
        <v>44307.256629273506</v>
      </c>
      <c r="F129384">
        <v>2</v>
      </c>
      <c r="G129384" s="2">
        <f t="shared" si="2021"/>
        <v>44424.814108796301</v>
      </c>
    </row>
    <row r="129385" spans="1:7" x14ac:dyDescent="0.25">
      <c r="A129385" s="16">
        <v>390527</v>
      </c>
      <c r="B129385" s="17">
        <v>44424.731574074074</v>
      </c>
      <c r="C129385" s="16">
        <v>69885</v>
      </c>
      <c r="D129385" s="16">
        <v>217497</v>
      </c>
      <c r="E129385" s="18">
        <f>VLOOKUP(C129385, Подписчики!$A$1:$C$16000,3,0)</f>
        <v>44311.806440669519</v>
      </c>
      <c r="F129385">
        <v>0</v>
      </c>
      <c r="G129385" s="2">
        <f t="shared" si="2021"/>
        <v>44424.731574074074</v>
      </c>
    </row>
    <row r="129386" spans="1:7" x14ac:dyDescent="0.25">
      <c r="A129386" s="16">
        <v>390531</v>
      </c>
      <c r="B129386" s="17">
        <v>44424.731979166667</v>
      </c>
      <c r="C129386" s="16">
        <v>22520</v>
      </c>
      <c r="D129386" s="16">
        <v>359800</v>
      </c>
      <c r="E129386" s="18">
        <f>VLOOKUP(C129386, Подписчики!$A$1:$C$16000,3,0)</f>
        <v>44368.277593945866</v>
      </c>
      <c r="F129386">
        <v>1</v>
      </c>
      <c r="G129386" s="2">
        <f t="shared" si="2021"/>
        <v>44424.773645833331</v>
      </c>
    </row>
    <row r="129387" spans="1:7" x14ac:dyDescent="0.25">
      <c r="A129387" s="16">
        <v>390532</v>
      </c>
      <c r="B129387" s="17">
        <v>44424.73238425926</v>
      </c>
      <c r="C129387" s="16">
        <v>270984</v>
      </c>
      <c r="D129387" s="16">
        <v>251574</v>
      </c>
      <c r="E129387" s="18">
        <f>VLOOKUP(C129387, Подписчики!$A$1:$C$16000,3,0)</f>
        <v>44373.099251958694</v>
      </c>
      <c r="F129387">
        <v>2</v>
      </c>
      <c r="G129387" s="2">
        <f t="shared" si="2021"/>
        <v>44424.815717592595</v>
      </c>
    </row>
    <row r="129388" spans="1:7" x14ac:dyDescent="0.25">
      <c r="A129388" s="16">
        <v>390536</v>
      </c>
      <c r="B129388" s="17">
        <v>44424.732789351852</v>
      </c>
      <c r="C129388" s="16">
        <v>319083</v>
      </c>
      <c r="D129388" s="16">
        <v>182984</v>
      </c>
      <c r="E129388" s="18">
        <f>VLOOKUP(C129388, Подписчики!$A$1:$C$16000,3,0)</f>
        <v>44393.564832549862</v>
      </c>
      <c r="F129388">
        <v>3</v>
      </c>
      <c r="G129388" s="2">
        <f t="shared" si="2021"/>
        <v>44424.857789351852</v>
      </c>
    </row>
    <row r="129389" spans="1:7" x14ac:dyDescent="0.25">
      <c r="A129389" s="16">
        <v>390540</v>
      </c>
      <c r="B129389" s="17">
        <v>44424.733599537038</v>
      </c>
      <c r="C129389" s="16">
        <v>213190</v>
      </c>
      <c r="D129389" s="16">
        <v>114057</v>
      </c>
      <c r="E129389" s="18">
        <f>VLOOKUP(C129389, Подписчики!$A$1:$C$16000,3,0)</f>
        <v>44379.073153668091</v>
      </c>
      <c r="F129389">
        <v>1</v>
      </c>
      <c r="G129389" s="2">
        <f t="shared" si="2021"/>
        <v>44424.775266203702</v>
      </c>
    </row>
    <row r="129390" spans="1:7" x14ac:dyDescent="0.25">
      <c r="A129390" s="16">
        <v>390544</v>
      </c>
      <c r="B129390" s="17">
        <v>44424.733599537038</v>
      </c>
      <c r="C129390" s="16">
        <v>344884</v>
      </c>
      <c r="D129390" s="16">
        <v>230507</v>
      </c>
      <c r="E129390" s="18">
        <f>VLOOKUP(C129390, Подписчики!$A$1:$C$16000,3,0)</f>
        <v>44359.217441844732</v>
      </c>
      <c r="F129390">
        <v>1</v>
      </c>
      <c r="G129390" s="2">
        <f t="shared" si="2021"/>
        <v>44424.775266203702</v>
      </c>
    </row>
    <row r="129391" spans="1:7" x14ac:dyDescent="0.25">
      <c r="A129391" s="16">
        <v>390545</v>
      </c>
      <c r="B129391" s="17">
        <v>44424.73400462963</v>
      </c>
      <c r="C129391" s="16">
        <v>4737</v>
      </c>
      <c r="D129391" s="16">
        <v>327968</v>
      </c>
      <c r="E129391" s="18">
        <f>VLOOKUP(C129391, Подписчики!$A$1:$C$16000,3,0)</f>
        <v>44315.464167272083</v>
      </c>
      <c r="F129391">
        <v>2</v>
      </c>
      <c r="G129391" s="2">
        <f t="shared" si="2021"/>
        <v>44424.817337962966</v>
      </c>
    </row>
    <row r="129392" spans="1:7" x14ac:dyDescent="0.25">
      <c r="A129392" s="16">
        <v>390547</v>
      </c>
      <c r="B129392" s="17">
        <v>44424.73400462963</v>
      </c>
      <c r="C129392" s="16">
        <v>9731</v>
      </c>
      <c r="D129392" s="16">
        <v>194697</v>
      </c>
      <c r="E129392" s="18">
        <f>VLOOKUP(C129392, Подписчики!$A$1:$C$16000,3,0)</f>
        <v>44333.586930306272</v>
      </c>
      <c r="F129392">
        <v>2</v>
      </c>
      <c r="G129392" s="2">
        <f t="shared" si="2021"/>
        <v>44424.817337962966</v>
      </c>
    </row>
    <row r="129393" spans="1:7" x14ac:dyDescent="0.25">
      <c r="A129393" s="16">
        <v>390552</v>
      </c>
      <c r="B129393" s="17">
        <v>44424.7343287037</v>
      </c>
      <c r="C129393" s="16">
        <v>136918</v>
      </c>
      <c r="D129393" s="16">
        <v>153873</v>
      </c>
      <c r="E129393" s="18">
        <f>VLOOKUP(C129393, Подписчики!$A$1:$C$16000,3,0)</f>
        <v>44317.685060790602</v>
      </c>
      <c r="F129393">
        <v>1</v>
      </c>
      <c r="G129393" s="2">
        <f t="shared" si="2021"/>
        <v>44424.775995370364</v>
      </c>
    </row>
    <row r="129394" spans="1:7" x14ac:dyDescent="0.25">
      <c r="A129394" s="16">
        <v>390554</v>
      </c>
      <c r="B129394" s="17">
        <v>44424.734409722223</v>
      </c>
      <c r="C129394" s="16">
        <v>346746</v>
      </c>
      <c r="D129394" s="16">
        <v>469143</v>
      </c>
      <c r="E129394" s="18">
        <f>VLOOKUP(C129394, Подписчики!$A$1:$C$16000,3,0)</f>
        <v>44309.2558383547</v>
      </c>
      <c r="F129394">
        <v>3</v>
      </c>
      <c r="G129394" s="2">
        <f t="shared" si="2021"/>
        <v>44424.859409722223</v>
      </c>
    </row>
    <row r="129395" spans="1:7" x14ac:dyDescent="0.25">
      <c r="A129395" s="16">
        <v>390557</v>
      </c>
      <c r="B129395" s="17">
        <v>44424.736840277779</v>
      </c>
      <c r="C129395" s="16">
        <v>35195</v>
      </c>
      <c r="D129395" s="16">
        <v>440825</v>
      </c>
      <c r="E129395" s="18">
        <f>VLOOKUP(C129395, Подписчики!$A$1:$C$16000,3,0)</f>
        <v>44360.343886930197</v>
      </c>
      <c r="F129395">
        <v>1</v>
      </c>
      <c r="G129395" s="2">
        <f t="shared" si="2021"/>
        <v>44424.778506944444</v>
      </c>
    </row>
    <row r="129396" spans="1:7" x14ac:dyDescent="0.25">
      <c r="A129396" s="16">
        <v>390561</v>
      </c>
      <c r="B129396" s="17">
        <v>44424.736840277779</v>
      </c>
      <c r="C129396" s="16">
        <v>95565</v>
      </c>
      <c r="D129396" s="16">
        <v>335057</v>
      </c>
      <c r="E129396" s="18">
        <f>VLOOKUP(C129396, Подписчики!$A$1:$C$16000,3,0)</f>
        <v>44345.952511502852</v>
      </c>
      <c r="F129396">
        <v>1</v>
      </c>
      <c r="G129396" s="2">
        <f t="shared" si="2021"/>
        <v>44424.778506944444</v>
      </c>
    </row>
    <row r="129397" spans="1:7" x14ac:dyDescent="0.25">
      <c r="A129397" s="16">
        <v>390565</v>
      </c>
      <c r="B129397" s="17">
        <v>44424.736840277779</v>
      </c>
      <c r="C129397" s="16">
        <v>131066</v>
      </c>
      <c r="D129397" s="16">
        <v>351192</v>
      </c>
      <c r="E129397" s="18">
        <f>VLOOKUP(C129397, Подписчики!$A$1:$C$16000,3,0)</f>
        <v>44380.959821225071</v>
      </c>
      <c r="F129397">
        <v>1</v>
      </c>
      <c r="G129397" s="2">
        <f t="shared" si="2021"/>
        <v>44424.778506944444</v>
      </c>
    </row>
    <row r="129398" spans="1:7" x14ac:dyDescent="0.25">
      <c r="A129398" s="16">
        <v>390570</v>
      </c>
      <c r="B129398" s="17">
        <v>44424.737650462965</v>
      </c>
      <c r="C129398" s="16">
        <v>253566</v>
      </c>
      <c r="D129398" s="16">
        <v>196571</v>
      </c>
      <c r="E129398" s="18">
        <f>VLOOKUP(C129398, Подписчики!$A$1:$C$16000,3,0)</f>
        <v>44393.289974750718</v>
      </c>
      <c r="F129398">
        <v>3</v>
      </c>
      <c r="G129398" s="2">
        <f t="shared" si="2021"/>
        <v>44424.862650462965</v>
      </c>
    </row>
    <row r="129399" spans="1:7" x14ac:dyDescent="0.25">
      <c r="A129399" s="16">
        <v>390575</v>
      </c>
      <c r="B129399" s="17">
        <v>44424.73846064815</v>
      </c>
      <c r="C129399" s="16">
        <v>194375</v>
      </c>
      <c r="D129399" s="16">
        <v>250679</v>
      </c>
      <c r="E129399" s="18">
        <f>VLOOKUP(C129399, Подписчики!$A$1:$C$16000,3,0)</f>
        <v>44410.075804344735</v>
      </c>
      <c r="F129399">
        <v>1</v>
      </c>
      <c r="G129399" s="2">
        <f t="shared" si="2021"/>
        <v>44424.780127314814</v>
      </c>
    </row>
    <row r="129400" spans="1:7" x14ac:dyDescent="0.25">
      <c r="A129400" s="16">
        <v>390580</v>
      </c>
      <c r="B129400" s="17">
        <v>44424.738865740743</v>
      </c>
      <c r="C129400" s="16">
        <v>4636</v>
      </c>
      <c r="D129400" s="16">
        <v>294433</v>
      </c>
      <c r="E129400" s="18">
        <f>VLOOKUP(C129400, Подписчики!$A$1:$C$16000,3,0)</f>
        <v>44342.255284366096</v>
      </c>
      <c r="F129400">
        <v>2</v>
      </c>
      <c r="G129400" s="2">
        <f t="shared" si="2021"/>
        <v>44424.822199074079</v>
      </c>
    </row>
    <row r="129401" spans="1:7" x14ac:dyDescent="0.25">
      <c r="A129401" s="16">
        <v>390582</v>
      </c>
      <c r="B129401" s="17">
        <v>44424.739270833335</v>
      </c>
      <c r="C129401" s="16">
        <v>120208</v>
      </c>
      <c r="D129401" s="16">
        <v>104958</v>
      </c>
      <c r="E129401" s="18">
        <f>VLOOKUP(C129401, Подписчики!$A$1:$C$16000,3,0)</f>
        <v>44380.07829665242</v>
      </c>
      <c r="F129401">
        <v>3</v>
      </c>
      <c r="G129401" s="2">
        <f t="shared" si="2021"/>
        <v>44424.864270833335</v>
      </c>
    </row>
    <row r="129402" spans="1:7" x14ac:dyDescent="0.25">
      <c r="A129402" s="16">
        <v>390583</v>
      </c>
      <c r="B129402" s="17">
        <v>44424.739270833335</v>
      </c>
      <c r="C129402" s="16">
        <v>241542</v>
      </c>
      <c r="D129402" s="16">
        <v>16360</v>
      </c>
      <c r="E129402" s="18">
        <f>VLOOKUP(C129402, Подписчики!$A$1:$C$16000,3,0)</f>
        <v>44367.784184686607</v>
      </c>
      <c r="F129402">
        <v>3</v>
      </c>
      <c r="G129402" s="2">
        <f t="shared" si="2021"/>
        <v>44424.864270833335</v>
      </c>
    </row>
    <row r="129403" spans="1:7" x14ac:dyDescent="0.25">
      <c r="A129403" s="16">
        <v>390584</v>
      </c>
      <c r="B129403" s="17">
        <v>44424.740474537037</v>
      </c>
      <c r="C129403" s="16">
        <v>190996</v>
      </c>
      <c r="D129403" s="16">
        <v>264283</v>
      </c>
      <c r="E129403" s="18">
        <f>VLOOKUP(C129403, Подписчики!$A$1:$C$16000,3,0)</f>
        <v>44403.017868625364</v>
      </c>
      <c r="F129403">
        <v>2</v>
      </c>
      <c r="G129403" s="2">
        <f t="shared" si="2021"/>
        <v>44424.823807870373</v>
      </c>
    </row>
    <row r="129404" spans="1:7" x14ac:dyDescent="0.25">
      <c r="A129404" s="16">
        <v>390589</v>
      </c>
      <c r="B129404" s="17">
        <v>44424.741689814815</v>
      </c>
      <c r="C129404" s="16">
        <v>67792</v>
      </c>
      <c r="D129404" s="16">
        <v>198146</v>
      </c>
      <c r="E129404" s="18">
        <f>VLOOKUP(C129404, Подписчики!$A$1:$C$16000,3,0)</f>
        <v>44414.507503774927</v>
      </c>
      <c r="F129404">
        <v>1</v>
      </c>
      <c r="G129404" s="2">
        <f t="shared" si="2021"/>
        <v>44424.783356481479</v>
      </c>
    </row>
    <row r="129405" spans="1:7" x14ac:dyDescent="0.25">
      <c r="A129405" s="16">
        <v>390590</v>
      </c>
      <c r="B129405" s="17">
        <v>44424.741689814815</v>
      </c>
      <c r="C129405" s="16">
        <v>151927</v>
      </c>
      <c r="D129405" s="16">
        <v>244574</v>
      </c>
      <c r="E129405" s="18">
        <f>VLOOKUP(C129405, Подписчики!$A$1:$C$16000,3,0)</f>
        <v>44374.896007799151</v>
      </c>
      <c r="F129405">
        <v>1</v>
      </c>
      <c r="G129405" s="2">
        <f t="shared" si="2021"/>
        <v>44424.783356481479</v>
      </c>
    </row>
    <row r="129406" spans="1:7" x14ac:dyDescent="0.25">
      <c r="A129406" s="16">
        <v>390592</v>
      </c>
      <c r="B129406" s="17">
        <v>44424.741689814815</v>
      </c>
      <c r="C129406" s="16">
        <v>244062</v>
      </c>
      <c r="D129406" s="16">
        <v>439981</v>
      </c>
      <c r="E129406" s="18">
        <f>VLOOKUP(C129406, Подписчики!$A$1:$C$16000,3,0)</f>
        <v>44342.283044195159</v>
      </c>
      <c r="F129406">
        <v>1</v>
      </c>
      <c r="G129406" s="2">
        <f t="shared" si="2021"/>
        <v>44424.783356481479</v>
      </c>
    </row>
    <row r="129407" spans="1:7" x14ac:dyDescent="0.25">
      <c r="A129407" s="16">
        <v>390594</v>
      </c>
      <c r="B129407" s="17">
        <v>44424.742094907408</v>
      </c>
      <c r="C129407" s="16">
        <v>312099</v>
      </c>
      <c r="D129407" s="16">
        <v>201481</v>
      </c>
      <c r="E129407" s="18">
        <f>VLOOKUP(C129407, Подписчики!$A$1:$C$16000,3,0)</f>
        <v>44414.358620263527</v>
      </c>
      <c r="F129407">
        <v>2</v>
      </c>
      <c r="G129407" s="2">
        <f t="shared" si="2021"/>
        <v>44424.825428240743</v>
      </c>
    </row>
    <row r="129408" spans="1:7" x14ac:dyDescent="0.25">
      <c r="A129408" s="16">
        <v>390599</v>
      </c>
      <c r="B129408" s="17">
        <v>44424.743310185186</v>
      </c>
      <c r="C129408" s="16">
        <v>166238</v>
      </c>
      <c r="D129408" s="16">
        <v>143229</v>
      </c>
      <c r="E129408" s="18">
        <f>VLOOKUP(C129408, Подписчики!$A$1:$C$16000,3,0)</f>
        <v>44397.741250854706</v>
      </c>
      <c r="F129408">
        <v>1</v>
      </c>
      <c r="G129408" s="2">
        <f t="shared" si="2021"/>
        <v>44424.78497685185</v>
      </c>
    </row>
    <row r="129409" spans="1:7" x14ac:dyDescent="0.25">
      <c r="A129409" s="16">
        <v>390604</v>
      </c>
      <c r="B129409" s="17">
        <v>44424.743310185186</v>
      </c>
      <c r="C129409" s="16">
        <v>246990</v>
      </c>
      <c r="D129409" s="16">
        <v>8411</v>
      </c>
      <c r="E129409" s="18">
        <f>VLOOKUP(C129409, Подписчики!$A$1:$C$16000,3,0)</f>
        <v>44372.976280662398</v>
      </c>
      <c r="F129409">
        <v>1</v>
      </c>
      <c r="G129409" s="2">
        <f t="shared" si="2021"/>
        <v>44424.78497685185</v>
      </c>
    </row>
    <row r="129410" spans="1:7" x14ac:dyDescent="0.25">
      <c r="A129410" s="16">
        <v>390608</v>
      </c>
      <c r="B129410" s="17">
        <v>44424.743715277778</v>
      </c>
      <c r="C129410" s="16">
        <v>238365</v>
      </c>
      <c r="D129410" s="16">
        <v>179296</v>
      </c>
      <c r="E129410" s="18">
        <f>VLOOKUP(C129410, Подписчики!$A$1:$C$16000,3,0)</f>
        <v>44319.761869373222</v>
      </c>
      <c r="F129410">
        <v>2</v>
      </c>
      <c r="G129410" s="2">
        <f t="shared" ref="G129410:G129473" si="2022">B129410+F129410/24</f>
        <v>44424.827048611114</v>
      </c>
    </row>
    <row r="129411" spans="1:7" x14ac:dyDescent="0.25">
      <c r="A129411" s="16">
        <v>390611</v>
      </c>
      <c r="B129411" s="17">
        <v>44424.744930555556</v>
      </c>
      <c r="C129411" s="16">
        <v>139584</v>
      </c>
      <c r="D129411" s="16">
        <v>311460</v>
      </c>
      <c r="E129411" s="18">
        <f>VLOOKUP(C129411, Подписчики!$A$1:$C$16000,3,0)</f>
        <v>44372.670571225077</v>
      </c>
      <c r="F129411">
        <v>1</v>
      </c>
      <c r="G129411" s="2">
        <f t="shared" si="2022"/>
        <v>44424.786597222221</v>
      </c>
    </row>
    <row r="129412" spans="1:7" x14ac:dyDescent="0.25">
      <c r="A129412" s="16">
        <v>390612</v>
      </c>
      <c r="B129412" s="17">
        <v>44424.744930555556</v>
      </c>
      <c r="C129412" s="16">
        <v>278607</v>
      </c>
      <c r="D129412" s="16">
        <v>301748</v>
      </c>
      <c r="E129412" s="18">
        <f>VLOOKUP(C129412, Подписчики!$A$1:$C$16000,3,0)</f>
        <v>44344.906970299147</v>
      </c>
      <c r="F129412">
        <v>1</v>
      </c>
      <c r="G129412" s="2">
        <f t="shared" si="2022"/>
        <v>44424.786597222221</v>
      </c>
    </row>
    <row r="129413" spans="1:7" x14ac:dyDescent="0.25">
      <c r="A129413" s="16">
        <v>390615</v>
      </c>
      <c r="B129413" s="17">
        <v>44424.745740740742</v>
      </c>
      <c r="C129413" s="16">
        <v>218556</v>
      </c>
      <c r="D129413" s="16">
        <v>40694</v>
      </c>
      <c r="E129413" s="18">
        <f>VLOOKUP(C129413, Подписчики!$A$1:$C$16000,3,0)</f>
        <v>44327.844394551284</v>
      </c>
      <c r="F129413">
        <v>3</v>
      </c>
      <c r="G129413" s="2">
        <f t="shared" si="2022"/>
        <v>44424.870740740742</v>
      </c>
    </row>
    <row r="129414" spans="1:7" x14ac:dyDescent="0.25">
      <c r="A129414" s="16">
        <v>390619</v>
      </c>
      <c r="B129414" s="17">
        <v>44424.746550925927</v>
      </c>
      <c r="C129414" s="16">
        <v>319527</v>
      </c>
      <c r="D129414" s="16">
        <v>262993</v>
      </c>
      <c r="E129414" s="18">
        <f>VLOOKUP(C129414, Подписчики!$A$1:$C$16000,3,0)</f>
        <v>44295.950512927353</v>
      </c>
      <c r="F129414">
        <v>1</v>
      </c>
      <c r="G129414" s="2">
        <f t="shared" si="2022"/>
        <v>44424.788217592592</v>
      </c>
    </row>
    <row r="129415" spans="1:7" x14ac:dyDescent="0.25">
      <c r="A129415" s="16">
        <v>390621</v>
      </c>
      <c r="B129415" s="17">
        <v>44424.748159722221</v>
      </c>
      <c r="C129415" s="16">
        <v>112322</v>
      </c>
      <c r="D129415" s="16">
        <v>149755</v>
      </c>
      <c r="E129415" s="18">
        <f>VLOOKUP(C129415, Подписчики!$A$1:$C$16000,3,0)</f>
        <v>44336.387717450139</v>
      </c>
      <c r="F129415">
        <v>1</v>
      </c>
      <c r="G129415" s="2">
        <f t="shared" si="2022"/>
        <v>44424.789826388886</v>
      </c>
    </row>
    <row r="129416" spans="1:7" x14ac:dyDescent="0.25">
      <c r="A129416" s="16">
        <v>390625</v>
      </c>
      <c r="B129416" s="17">
        <v>44424.748564814814</v>
      </c>
      <c r="C129416" s="16">
        <v>244007</v>
      </c>
      <c r="D129416" s="16">
        <v>242428</v>
      </c>
      <c r="E129416" s="18">
        <f>VLOOKUP(C129416, Подписчики!$A$1:$C$16000,3,0)</f>
        <v>44410.571638034184</v>
      </c>
      <c r="F129416">
        <v>2</v>
      </c>
      <c r="G129416" s="2">
        <f t="shared" si="2022"/>
        <v>44424.83189814815</v>
      </c>
    </row>
    <row r="129417" spans="1:7" x14ac:dyDescent="0.25">
      <c r="A129417" s="16">
        <v>390630</v>
      </c>
      <c r="B129417" s="17">
        <v>44424.748564814814</v>
      </c>
      <c r="C129417" s="16">
        <v>329723</v>
      </c>
      <c r="D129417" s="16">
        <v>473327</v>
      </c>
      <c r="E129417" s="18">
        <f>VLOOKUP(C129417, Подписчики!$A$1:$C$16000,3,0)</f>
        <v>44343.815658012827</v>
      </c>
      <c r="F129417">
        <v>2</v>
      </c>
      <c r="G129417" s="2">
        <f t="shared" si="2022"/>
        <v>44424.83189814815</v>
      </c>
    </row>
    <row r="129418" spans="1:7" x14ac:dyDescent="0.25">
      <c r="A129418" s="16">
        <v>390634</v>
      </c>
      <c r="B129418" s="17">
        <v>44424.749780092592</v>
      </c>
      <c r="C129418" s="16">
        <v>157223</v>
      </c>
      <c r="D129418" s="16">
        <v>293572</v>
      </c>
      <c r="E129418" s="18">
        <f>VLOOKUP(C129418, Подписчики!$A$1:$C$16000,3,0)</f>
        <v>44341.491061324792</v>
      </c>
      <c r="F129418">
        <v>1</v>
      </c>
      <c r="G129418" s="2">
        <f t="shared" si="2022"/>
        <v>44424.791446759256</v>
      </c>
    </row>
    <row r="129419" spans="1:7" x14ac:dyDescent="0.25">
      <c r="A129419" s="16">
        <v>390639</v>
      </c>
      <c r="B129419" s="17">
        <v>44424.750185185185</v>
      </c>
      <c r="C129419" s="16">
        <v>70239</v>
      </c>
      <c r="D129419" s="16">
        <v>137309</v>
      </c>
      <c r="E129419" s="18">
        <f>VLOOKUP(C129419, Подписчики!$A$1:$C$16000,3,0)</f>
        <v>44371.59920178062</v>
      </c>
      <c r="F129419">
        <v>2</v>
      </c>
      <c r="G129419" s="2">
        <f t="shared" si="2022"/>
        <v>44424.833518518521</v>
      </c>
    </row>
    <row r="129420" spans="1:7" x14ac:dyDescent="0.25">
      <c r="A129420" s="16">
        <v>390640</v>
      </c>
      <c r="B129420" s="17">
        <v>44424.751400462963</v>
      </c>
      <c r="C129420" s="16">
        <v>270852</v>
      </c>
      <c r="D129420" s="16">
        <v>351192</v>
      </c>
      <c r="E129420" s="18">
        <f>VLOOKUP(C129420, Подписчики!$A$1:$C$16000,3,0)</f>
        <v>44303.478369622506</v>
      </c>
      <c r="F129420">
        <v>1</v>
      </c>
      <c r="G129420" s="2">
        <f t="shared" si="2022"/>
        <v>44424.793067129627</v>
      </c>
    </row>
    <row r="129421" spans="1:7" x14ac:dyDescent="0.25">
      <c r="A129421" s="16">
        <v>390641</v>
      </c>
      <c r="B129421" s="17">
        <v>44424.751805555556</v>
      </c>
      <c r="C129421" s="16">
        <v>107230</v>
      </c>
      <c r="D129421" s="16">
        <v>463778</v>
      </c>
      <c r="E129421" s="18">
        <f>VLOOKUP(C129421, Подписчики!$A$1:$C$16000,3,0)</f>
        <v>44311.148051816243</v>
      </c>
      <c r="F129421">
        <v>2</v>
      </c>
      <c r="G129421" s="2">
        <f t="shared" si="2022"/>
        <v>44424.835138888891</v>
      </c>
    </row>
    <row r="129422" spans="1:7" x14ac:dyDescent="0.25">
      <c r="A129422" s="16">
        <v>390645</v>
      </c>
      <c r="B129422" s="17">
        <v>44424.751805555556</v>
      </c>
      <c r="C129422" s="16">
        <v>278060</v>
      </c>
      <c r="D129422" s="16">
        <v>81226</v>
      </c>
      <c r="E129422" s="18">
        <f>VLOOKUP(C129422, Подписчики!$A$1:$C$16000,3,0)</f>
        <v>44393.30540897436</v>
      </c>
      <c r="F129422">
        <v>2</v>
      </c>
      <c r="G129422" s="2">
        <f t="shared" si="2022"/>
        <v>44424.835138888891</v>
      </c>
    </row>
    <row r="129423" spans="1:7" x14ac:dyDescent="0.25">
      <c r="A129423" s="16">
        <v>390648</v>
      </c>
      <c r="B129423" s="17">
        <v>44424.753831018519</v>
      </c>
      <c r="C129423" s="16">
        <v>26124</v>
      </c>
      <c r="D129423" s="16">
        <v>254768</v>
      </c>
      <c r="E129423" s="18">
        <f>VLOOKUP(C129423, Подписчики!$A$1:$C$16000,3,0)</f>
        <v>44375.009743625364</v>
      </c>
      <c r="F129423">
        <v>3</v>
      </c>
      <c r="G129423" s="2">
        <f t="shared" si="2022"/>
        <v>44424.878831018519</v>
      </c>
    </row>
    <row r="129424" spans="1:7" x14ac:dyDescent="0.25">
      <c r="A129424" s="16">
        <v>390652</v>
      </c>
      <c r="B129424" s="17">
        <v>44424.753831018519</v>
      </c>
      <c r="C129424" s="16">
        <v>311512</v>
      </c>
      <c r="D129424" s="16">
        <v>158978</v>
      </c>
      <c r="E129424" s="18">
        <f>VLOOKUP(C129424, Подписчики!$A$1:$C$16000,3,0)</f>
        <v>44376.974508903135</v>
      </c>
      <c r="F129424">
        <v>3</v>
      </c>
      <c r="G129424" s="2">
        <f t="shared" si="2022"/>
        <v>44424.878831018519</v>
      </c>
    </row>
    <row r="129425" spans="1:7" x14ac:dyDescent="0.25">
      <c r="A129425" s="16">
        <v>390656</v>
      </c>
      <c r="B129425" s="17">
        <v>44424.755046296297</v>
      </c>
      <c r="C129425" s="16">
        <v>275998</v>
      </c>
      <c r="D129425" s="16">
        <v>105200</v>
      </c>
      <c r="E129425" s="18">
        <f>VLOOKUP(C129425, Подписчики!$A$1:$C$16000,3,0)</f>
        <v>44308.933702243587</v>
      </c>
      <c r="F129425">
        <v>2</v>
      </c>
      <c r="G129425" s="2">
        <f t="shared" si="2022"/>
        <v>44424.838379629633</v>
      </c>
    </row>
    <row r="129426" spans="1:7" x14ac:dyDescent="0.25">
      <c r="A129426" s="16">
        <v>390658</v>
      </c>
      <c r="B129426" s="17">
        <v>44424.75545138889</v>
      </c>
      <c r="C129426" s="16">
        <v>31367</v>
      </c>
      <c r="D129426" s="16">
        <v>133933</v>
      </c>
      <c r="E129426" s="18">
        <f>VLOOKUP(C129426, Подписчики!$A$1:$C$16000,3,0)</f>
        <v>44345.521723076919</v>
      </c>
      <c r="F129426">
        <v>3</v>
      </c>
      <c r="G129426" s="2">
        <f t="shared" si="2022"/>
        <v>44424.88045138889</v>
      </c>
    </row>
    <row r="129427" spans="1:7" x14ac:dyDescent="0.25">
      <c r="A129427" s="16">
        <v>390660</v>
      </c>
      <c r="B129427" s="17">
        <v>44424.75545138889</v>
      </c>
      <c r="C129427" s="16">
        <v>270045</v>
      </c>
      <c r="D129427" s="16">
        <v>347393</v>
      </c>
      <c r="E129427" s="18">
        <f>VLOOKUP(C129427, Подписчики!$A$1:$C$16000,3,0)</f>
        <v>44300.021024964386</v>
      </c>
      <c r="F129427">
        <v>3</v>
      </c>
      <c r="G129427" s="2">
        <f t="shared" si="2022"/>
        <v>44424.88045138889</v>
      </c>
    </row>
    <row r="129428" spans="1:7" x14ac:dyDescent="0.25">
      <c r="A129428" s="16">
        <v>390663</v>
      </c>
      <c r="B129428" s="17">
        <v>44424.755856481483</v>
      </c>
      <c r="C129428" s="16">
        <v>14297</v>
      </c>
      <c r="D129428" s="16">
        <v>165821</v>
      </c>
      <c r="E129428" s="18">
        <f>VLOOKUP(C129428, Подписчики!$A$1:$C$16000,3,0)</f>
        <v>44343.255195797719</v>
      </c>
      <c r="F129428">
        <v>0</v>
      </c>
      <c r="G129428" s="2">
        <f t="shared" si="2022"/>
        <v>44424.755856481483</v>
      </c>
    </row>
    <row r="129429" spans="1:7" x14ac:dyDescent="0.25">
      <c r="A129429" s="16">
        <v>390667</v>
      </c>
      <c r="B129429" s="17">
        <v>44424.755856481483</v>
      </c>
      <c r="C129429" s="16">
        <v>25018</v>
      </c>
      <c r="D129429" s="16">
        <v>390987</v>
      </c>
      <c r="E129429" s="18">
        <f>VLOOKUP(C129429, Подписчики!$A$1:$C$16000,3,0)</f>
        <v>44376.955263817661</v>
      </c>
      <c r="F129429">
        <v>0</v>
      </c>
      <c r="G129429" s="2">
        <f t="shared" si="2022"/>
        <v>44424.755856481483</v>
      </c>
    </row>
    <row r="129430" spans="1:7" x14ac:dyDescent="0.25">
      <c r="A129430" s="16">
        <v>390668</v>
      </c>
      <c r="B129430" s="17">
        <v>44424.757465277777</v>
      </c>
      <c r="C129430" s="16">
        <v>47605</v>
      </c>
      <c r="D129430" s="16">
        <v>420375</v>
      </c>
      <c r="E129430" s="18">
        <f>VLOOKUP(C129430, Подписчики!$A$1:$C$16000,3,0)</f>
        <v>44344.068042735045</v>
      </c>
      <c r="F129430">
        <v>0</v>
      </c>
      <c r="G129430" s="2">
        <f t="shared" si="2022"/>
        <v>44424.757465277777</v>
      </c>
    </row>
    <row r="129431" spans="1:7" x14ac:dyDescent="0.25">
      <c r="A129431" s="16">
        <v>390670</v>
      </c>
      <c r="B129431" s="17">
        <v>44424.757465277777</v>
      </c>
      <c r="C129431" s="16">
        <v>160767</v>
      </c>
      <c r="D129431" s="16">
        <v>362672</v>
      </c>
      <c r="E129431" s="18">
        <f>VLOOKUP(C129431, Подписчики!$A$1:$C$16000,3,0)</f>
        <v>44309.596623753569</v>
      </c>
      <c r="F129431">
        <v>0</v>
      </c>
      <c r="G129431" s="2">
        <f t="shared" si="2022"/>
        <v>44424.757465277777</v>
      </c>
    </row>
    <row r="129432" spans="1:7" x14ac:dyDescent="0.25">
      <c r="A129432" s="16">
        <v>390674</v>
      </c>
      <c r="B129432" s="17">
        <v>44424.757465277777</v>
      </c>
      <c r="C129432" s="16">
        <v>222530</v>
      </c>
      <c r="D129432" s="16">
        <v>411922</v>
      </c>
      <c r="E129432" s="18">
        <f>VLOOKUP(C129432, Подписчики!$A$1:$C$16000,3,0)</f>
        <v>44396.292847542732</v>
      </c>
      <c r="F129432">
        <v>0</v>
      </c>
      <c r="G129432" s="2">
        <f t="shared" si="2022"/>
        <v>44424.757465277777</v>
      </c>
    </row>
    <row r="129433" spans="1:7" x14ac:dyDescent="0.25">
      <c r="A129433" s="16">
        <v>390677</v>
      </c>
      <c r="B129433" s="17">
        <v>44424.758275462962</v>
      </c>
      <c r="C129433" s="16">
        <v>299476</v>
      </c>
      <c r="D129433" s="16">
        <v>180863</v>
      </c>
      <c r="E129433" s="18">
        <f>VLOOKUP(C129433, Подписчики!$A$1:$C$16000,3,0)</f>
        <v>44347.210347649569</v>
      </c>
      <c r="F129433">
        <v>2</v>
      </c>
      <c r="G129433" s="2">
        <f t="shared" si="2022"/>
        <v>44424.841608796298</v>
      </c>
    </row>
    <row r="129434" spans="1:7" x14ac:dyDescent="0.25">
      <c r="A129434" s="16">
        <v>390678</v>
      </c>
      <c r="B129434" s="17">
        <v>44424.759085648147</v>
      </c>
      <c r="C129434" s="16">
        <v>126095</v>
      </c>
      <c r="D129434" s="16">
        <v>377285</v>
      </c>
      <c r="E129434" s="18">
        <f>VLOOKUP(C129434, Подписчики!$A$1:$C$16000,3,0)</f>
        <v>44391.760167200853</v>
      </c>
      <c r="F129434">
        <v>0</v>
      </c>
      <c r="G129434" s="2">
        <f t="shared" si="2022"/>
        <v>44424.759085648147</v>
      </c>
    </row>
    <row r="129435" spans="1:7" x14ac:dyDescent="0.25">
      <c r="A129435" s="16">
        <v>390680</v>
      </c>
      <c r="B129435" s="17">
        <v>44424.759895833333</v>
      </c>
      <c r="C129435" s="16">
        <v>32970</v>
      </c>
      <c r="D129435" s="16">
        <v>154256</v>
      </c>
      <c r="E129435" s="18">
        <f>VLOOKUP(C129435, Подписчики!$A$1:$C$16000,3,0)</f>
        <v>44297.504456623938</v>
      </c>
      <c r="F129435">
        <v>2</v>
      </c>
      <c r="G129435" s="2">
        <f t="shared" si="2022"/>
        <v>44424.843229166669</v>
      </c>
    </row>
    <row r="129436" spans="1:7" x14ac:dyDescent="0.25">
      <c r="A129436" s="16">
        <v>390681</v>
      </c>
      <c r="B129436" s="17">
        <v>44424.760300925926</v>
      </c>
      <c r="C129436" s="16">
        <v>274270</v>
      </c>
      <c r="D129436" s="16">
        <v>411922</v>
      </c>
      <c r="E129436" s="18">
        <f>VLOOKUP(C129436, Подписчики!$A$1:$C$16000,3,0)</f>
        <v>44371.53673326211</v>
      </c>
      <c r="F129436">
        <v>3</v>
      </c>
      <c r="G129436" s="2">
        <f t="shared" si="2022"/>
        <v>44424.885300925926</v>
      </c>
    </row>
    <row r="129437" spans="1:7" x14ac:dyDescent="0.25">
      <c r="A129437" s="16">
        <v>390685</v>
      </c>
      <c r="B129437" s="17">
        <v>44424.760300925926</v>
      </c>
      <c r="C129437" s="16">
        <v>278568</v>
      </c>
      <c r="D129437" s="16">
        <v>456134</v>
      </c>
      <c r="E129437" s="18">
        <f>VLOOKUP(C129437, Подписчики!$A$1:$C$16000,3,0)</f>
        <v>44402.244641168094</v>
      </c>
      <c r="F129437">
        <v>3</v>
      </c>
      <c r="G129437" s="2">
        <f t="shared" si="2022"/>
        <v>44424.885300925926</v>
      </c>
    </row>
    <row r="129438" spans="1:7" x14ac:dyDescent="0.25">
      <c r="A129438" s="16">
        <v>390688</v>
      </c>
      <c r="B129438" s="17">
        <v>44424.760706018518</v>
      </c>
      <c r="C129438" s="16">
        <v>151917</v>
      </c>
      <c r="D129438" s="16">
        <v>347008</v>
      </c>
      <c r="E129438" s="18">
        <f>VLOOKUP(C129438, Подписчики!$A$1:$C$16000,3,0)</f>
        <v>44393.128067984326</v>
      </c>
      <c r="F129438">
        <v>0</v>
      </c>
      <c r="G129438" s="2">
        <f t="shared" si="2022"/>
        <v>44424.760706018518</v>
      </c>
    </row>
    <row r="129439" spans="1:7" x14ac:dyDescent="0.25">
      <c r="A129439" s="16">
        <v>390689</v>
      </c>
      <c r="B129439" s="17">
        <v>44424.761111111111</v>
      </c>
      <c r="C129439" s="16">
        <v>345460</v>
      </c>
      <c r="D129439" s="16">
        <v>397027</v>
      </c>
      <c r="E129439" s="18">
        <f>VLOOKUP(C129439, Подписчики!$A$1:$C$16000,3,0)</f>
        <v>44345.765789280624</v>
      </c>
      <c r="F129439">
        <v>5</v>
      </c>
      <c r="G129439" s="2">
        <f t="shared" si="2022"/>
        <v>44424.969444444447</v>
      </c>
    </row>
    <row r="129440" spans="1:7" x14ac:dyDescent="0.25">
      <c r="A129440" s="16">
        <v>390690</v>
      </c>
      <c r="B129440" s="17">
        <v>44424.762731481482</v>
      </c>
      <c r="C129440" s="16">
        <v>145510</v>
      </c>
      <c r="D129440" s="16">
        <v>392434</v>
      </c>
      <c r="E129440" s="18">
        <f>VLOOKUP(C129440, Подписчики!$A$1:$C$16000,3,0)</f>
        <v>44340.541584686609</v>
      </c>
      <c r="F129440">
        <v>1</v>
      </c>
      <c r="G129440" s="2">
        <f t="shared" si="2022"/>
        <v>44424.804398148146</v>
      </c>
    </row>
    <row r="129441" spans="1:7" x14ac:dyDescent="0.25">
      <c r="A129441" s="16">
        <v>390694</v>
      </c>
      <c r="B129441" s="17">
        <v>44424.762731481482</v>
      </c>
      <c r="C129441" s="16">
        <v>193613</v>
      </c>
      <c r="D129441" s="16">
        <v>456134</v>
      </c>
      <c r="E129441" s="18">
        <f>VLOOKUP(C129441, Подписчики!$A$1:$C$16000,3,0)</f>
        <v>44393.371418945862</v>
      </c>
      <c r="F129441">
        <v>1</v>
      </c>
      <c r="G129441" s="2">
        <f t="shared" si="2022"/>
        <v>44424.804398148146</v>
      </c>
    </row>
    <row r="129442" spans="1:7" x14ac:dyDescent="0.25">
      <c r="A129442" s="16">
        <v>390699</v>
      </c>
      <c r="B129442" s="17">
        <v>44424.763136574074</v>
      </c>
      <c r="C129442" s="16">
        <v>327493</v>
      </c>
      <c r="D129442" s="16">
        <v>257677</v>
      </c>
      <c r="E129442" s="18">
        <f>VLOOKUP(C129442, Подписчики!$A$1:$C$16000,3,0)</f>
        <v>44306.894413319089</v>
      </c>
      <c r="F129442">
        <v>2</v>
      </c>
      <c r="G129442" s="2">
        <f t="shared" si="2022"/>
        <v>44424.84646990741</v>
      </c>
    </row>
    <row r="129443" spans="1:7" x14ac:dyDescent="0.25">
      <c r="A129443" s="16">
        <v>390703</v>
      </c>
      <c r="B129443" s="17">
        <v>44424.76394675926</v>
      </c>
      <c r="C129443" s="16">
        <v>330635</v>
      </c>
      <c r="D129443" s="16">
        <v>429732</v>
      </c>
      <c r="E129443" s="18">
        <f>VLOOKUP(C129443, Подписчики!$A$1:$C$16000,3,0)</f>
        <v>44330.172336467236</v>
      </c>
      <c r="F129443">
        <v>0</v>
      </c>
      <c r="G129443" s="2">
        <f t="shared" si="2022"/>
        <v>44424.76394675926</v>
      </c>
    </row>
    <row r="129444" spans="1:7" x14ac:dyDescent="0.25">
      <c r="A129444" s="16">
        <v>390706</v>
      </c>
      <c r="B129444" s="17">
        <v>44424.764351851853</v>
      </c>
      <c r="C129444" s="16">
        <v>43327</v>
      </c>
      <c r="D129444" s="16">
        <v>303008</v>
      </c>
      <c r="E129444" s="18">
        <f>VLOOKUP(C129444, Подписчики!$A$1:$C$16000,3,0)</f>
        <v>44404.529442735045</v>
      </c>
      <c r="F129444">
        <v>1</v>
      </c>
      <c r="G129444" s="2">
        <f t="shared" si="2022"/>
        <v>44424.806018518517</v>
      </c>
    </row>
    <row r="129445" spans="1:7" x14ac:dyDescent="0.25">
      <c r="A129445" s="16">
        <v>390709</v>
      </c>
      <c r="B129445" s="17">
        <v>44424.764745370368</v>
      </c>
      <c r="C129445" s="16">
        <v>44624</v>
      </c>
      <c r="D129445" s="16">
        <v>158978</v>
      </c>
      <c r="E129445" s="18">
        <f>VLOOKUP(C129445, Подписчики!$A$1:$C$16000,3,0)</f>
        <v>44342.569691346158</v>
      </c>
      <c r="F129445">
        <v>2</v>
      </c>
      <c r="G129445" s="2">
        <f t="shared" si="2022"/>
        <v>44424.848078703704</v>
      </c>
    </row>
    <row r="129446" spans="1:7" x14ac:dyDescent="0.25">
      <c r="A129446" s="16">
        <v>390713</v>
      </c>
      <c r="B129446" s="17">
        <v>44424.764745370368</v>
      </c>
      <c r="C129446" s="16">
        <v>339573</v>
      </c>
      <c r="D129446" s="16">
        <v>397099</v>
      </c>
      <c r="E129446" s="18">
        <f>VLOOKUP(C129446, Подписчики!$A$1:$C$16000,3,0)</f>
        <v>44346.659773539883</v>
      </c>
      <c r="F129446">
        <v>2</v>
      </c>
      <c r="G129446" s="2">
        <f t="shared" si="2022"/>
        <v>44424.848078703704</v>
      </c>
    </row>
    <row r="129447" spans="1:7" x14ac:dyDescent="0.25">
      <c r="A129447" s="16">
        <v>390717</v>
      </c>
      <c r="B129447" s="17">
        <v>44424.765555555554</v>
      </c>
      <c r="C129447" s="16">
        <v>324668</v>
      </c>
      <c r="D129447" s="16">
        <v>112119</v>
      </c>
      <c r="E129447" s="18">
        <f>VLOOKUP(C129447, Подписчики!$A$1:$C$16000,3,0)</f>
        <v>44309.650883938753</v>
      </c>
      <c r="F129447">
        <v>0</v>
      </c>
      <c r="G129447" s="2">
        <f t="shared" si="2022"/>
        <v>44424.765555555554</v>
      </c>
    </row>
    <row r="129448" spans="1:7" x14ac:dyDescent="0.25">
      <c r="A129448" s="16">
        <v>390719</v>
      </c>
      <c r="B129448" s="17">
        <v>44424.766365740739</v>
      </c>
      <c r="C129448" s="16">
        <v>219046</v>
      </c>
      <c r="D129448" s="16">
        <v>464962</v>
      </c>
      <c r="E129448" s="18">
        <f>VLOOKUP(C129448, Подписчики!$A$1:$C$16000,3,0)</f>
        <v>44339.323251994305</v>
      </c>
      <c r="F129448">
        <v>2</v>
      </c>
      <c r="G129448" s="2">
        <f t="shared" si="2022"/>
        <v>44424.849699074075</v>
      </c>
    </row>
    <row r="129449" spans="1:7" x14ac:dyDescent="0.25">
      <c r="A129449" s="16">
        <v>390724</v>
      </c>
      <c r="B129449" s="17">
        <v>44424.767175925925</v>
      </c>
      <c r="C129449" s="16">
        <v>324520</v>
      </c>
      <c r="D129449" s="16">
        <v>158978</v>
      </c>
      <c r="E129449" s="18">
        <f>VLOOKUP(C129449, Подписчики!$A$1:$C$16000,3,0)</f>
        <v>44372.270477279199</v>
      </c>
      <c r="F129449">
        <v>0</v>
      </c>
      <c r="G129449" s="2">
        <f t="shared" si="2022"/>
        <v>44424.767175925925</v>
      </c>
    </row>
    <row r="129450" spans="1:7" x14ac:dyDescent="0.25">
      <c r="A129450" s="16">
        <v>390725</v>
      </c>
      <c r="B129450" s="17">
        <v>44424.767581018517</v>
      </c>
      <c r="C129450" s="16">
        <v>75970</v>
      </c>
      <c r="D129450" s="16">
        <v>351192</v>
      </c>
      <c r="E129450" s="18">
        <f>VLOOKUP(C129450, Подписчики!$A$1:$C$16000,3,0)</f>
        <v>44407.090096260683</v>
      </c>
      <c r="F129450">
        <v>1</v>
      </c>
      <c r="G129450" s="2">
        <f t="shared" si="2022"/>
        <v>44424.809247685182</v>
      </c>
    </row>
    <row r="129451" spans="1:7" x14ac:dyDescent="0.25">
      <c r="A129451" s="16">
        <v>390730</v>
      </c>
      <c r="B129451" s="17">
        <v>44424.767581018517</v>
      </c>
      <c r="C129451" s="16">
        <v>90203</v>
      </c>
      <c r="D129451" s="16">
        <v>439981</v>
      </c>
      <c r="E129451" s="18">
        <f>VLOOKUP(C129451, Подписчики!$A$1:$C$16000,3,0)</f>
        <v>44371.413867485753</v>
      </c>
      <c r="F129451">
        <v>1</v>
      </c>
      <c r="G129451" s="2">
        <f t="shared" si="2022"/>
        <v>44424.809247685182</v>
      </c>
    </row>
    <row r="129452" spans="1:7" x14ac:dyDescent="0.25">
      <c r="A129452" s="16">
        <v>390734</v>
      </c>
      <c r="B129452" s="17">
        <v>44424.767581018517</v>
      </c>
      <c r="C129452" s="16">
        <v>331260</v>
      </c>
      <c r="D129452" s="16">
        <v>347393</v>
      </c>
      <c r="E129452" s="18">
        <f>VLOOKUP(C129452, Подписчики!$A$1:$C$16000,3,0)</f>
        <v>44375.836056410255</v>
      </c>
      <c r="F129452">
        <v>1</v>
      </c>
      <c r="G129452" s="2">
        <f t="shared" si="2022"/>
        <v>44424.809247685182</v>
      </c>
    </row>
    <row r="129453" spans="1:7" x14ac:dyDescent="0.25">
      <c r="A129453" s="16">
        <v>390737</v>
      </c>
      <c r="B129453" s="17">
        <v>44424.76798611111</v>
      </c>
      <c r="C129453" s="16">
        <v>335069</v>
      </c>
      <c r="D129453" s="16">
        <v>88008</v>
      </c>
      <c r="E129453" s="18">
        <f>VLOOKUP(C129453, Подписчики!$A$1:$C$16000,3,0)</f>
        <v>44407.044599643872</v>
      </c>
      <c r="F129453">
        <v>2</v>
      </c>
      <c r="G129453" s="2">
        <f t="shared" si="2022"/>
        <v>44424.851319444446</v>
      </c>
    </row>
    <row r="129454" spans="1:7" x14ac:dyDescent="0.25">
      <c r="A129454" s="16">
        <v>390739</v>
      </c>
      <c r="B129454" s="17">
        <v>44424.76798611111</v>
      </c>
      <c r="C129454" s="16">
        <v>343636</v>
      </c>
      <c r="D129454" s="16">
        <v>21760</v>
      </c>
      <c r="E129454" s="18">
        <f>VLOOKUP(C129454, Подписчики!$A$1:$C$16000,3,0)</f>
        <v>44319.820923575498</v>
      </c>
      <c r="F129454">
        <v>2</v>
      </c>
      <c r="G129454" s="2">
        <f t="shared" si="2022"/>
        <v>44424.851319444446</v>
      </c>
    </row>
    <row r="129455" spans="1:7" x14ac:dyDescent="0.25">
      <c r="A129455" s="16">
        <v>390744</v>
      </c>
      <c r="B129455" s="17">
        <v>44424.768796296295</v>
      </c>
      <c r="C129455" s="16">
        <v>250713</v>
      </c>
      <c r="D129455" s="16">
        <v>143001</v>
      </c>
      <c r="E129455" s="18">
        <f>VLOOKUP(C129455, Подписчики!$A$1:$C$16000,3,0)</f>
        <v>44374.884811502852</v>
      </c>
      <c r="F129455">
        <v>0</v>
      </c>
      <c r="G129455" s="2">
        <f t="shared" si="2022"/>
        <v>44424.768796296295</v>
      </c>
    </row>
    <row r="129456" spans="1:7" x14ac:dyDescent="0.25">
      <c r="A129456" s="16">
        <v>390747</v>
      </c>
      <c r="B129456" s="17">
        <v>44424.771226851852</v>
      </c>
      <c r="C129456" s="16">
        <v>667</v>
      </c>
      <c r="D129456" s="16">
        <v>36375</v>
      </c>
      <c r="E129456" s="18">
        <f>VLOOKUP(C129456, Подписчики!$A$1:$C$16000,3,0)</f>
        <v>44330.503693198007</v>
      </c>
      <c r="F129456">
        <v>2</v>
      </c>
      <c r="G129456" s="2">
        <f t="shared" si="2022"/>
        <v>44424.854560185187</v>
      </c>
    </row>
    <row r="129457" spans="1:7" x14ac:dyDescent="0.25">
      <c r="A129457" s="16">
        <v>390752</v>
      </c>
      <c r="B129457" s="17">
        <v>44424.771226851852</v>
      </c>
      <c r="C129457" s="16">
        <v>34288</v>
      </c>
      <c r="D129457" s="16">
        <v>183866</v>
      </c>
      <c r="E129457" s="18">
        <f>VLOOKUP(C129457, Подписчики!$A$1:$C$16000,3,0)</f>
        <v>44393.301808974364</v>
      </c>
      <c r="F129457">
        <v>2</v>
      </c>
      <c r="G129457" s="2">
        <f t="shared" si="2022"/>
        <v>44424.854560185187</v>
      </c>
    </row>
    <row r="129458" spans="1:7" x14ac:dyDescent="0.25">
      <c r="A129458" s="16">
        <v>390755</v>
      </c>
      <c r="B129458" s="17">
        <v>44424.772835648146</v>
      </c>
      <c r="C129458" s="16">
        <v>182816</v>
      </c>
      <c r="D129458" s="16">
        <v>347393</v>
      </c>
      <c r="E129458" s="18">
        <f>VLOOKUP(C129458, Подписчики!$A$1:$C$16000,3,0)</f>
        <v>44377.22000783476</v>
      </c>
      <c r="F129458">
        <v>2</v>
      </c>
      <c r="G129458" s="2">
        <f t="shared" si="2022"/>
        <v>44424.856168981481</v>
      </c>
    </row>
    <row r="129459" spans="1:7" x14ac:dyDescent="0.25">
      <c r="A129459" s="16">
        <v>390760</v>
      </c>
      <c r="B129459" s="17">
        <v>44424.773240740738</v>
      </c>
      <c r="C129459" s="16">
        <v>168733</v>
      </c>
      <c r="D129459" s="16">
        <v>470762</v>
      </c>
      <c r="E129459" s="18">
        <f>VLOOKUP(C129459, Подписчики!$A$1:$C$16000,3,0)</f>
        <v>44423.597507799146</v>
      </c>
      <c r="F129459">
        <v>3</v>
      </c>
      <c r="G129459" s="2">
        <f t="shared" si="2022"/>
        <v>44424.898240740738</v>
      </c>
    </row>
    <row r="129460" spans="1:7" x14ac:dyDescent="0.25">
      <c r="A129460" s="16">
        <v>390763</v>
      </c>
      <c r="B129460" s="17">
        <v>44424.773645833331</v>
      </c>
      <c r="C129460" s="16">
        <v>68812</v>
      </c>
      <c r="D129460" s="16">
        <v>182191</v>
      </c>
      <c r="E129460" s="18">
        <f>VLOOKUP(C129460, Подписчики!$A$1:$C$16000,3,0)</f>
        <v>44344.596610113957</v>
      </c>
      <c r="F129460">
        <v>0</v>
      </c>
      <c r="G129460" s="2">
        <f t="shared" si="2022"/>
        <v>44424.773645833331</v>
      </c>
    </row>
    <row r="129461" spans="1:7" x14ac:dyDescent="0.25">
      <c r="A129461" s="16">
        <v>390768</v>
      </c>
      <c r="B129461" s="17">
        <v>44424.774050925924</v>
      </c>
      <c r="C129461" s="16">
        <v>241198</v>
      </c>
      <c r="D129461" s="16">
        <v>311066</v>
      </c>
      <c r="E129461" s="18">
        <f>VLOOKUP(C129461, Подписчики!$A$1:$C$16000,3,0)</f>
        <v>44347.171694871795</v>
      </c>
      <c r="F129461">
        <v>1</v>
      </c>
      <c r="G129461" s="2">
        <f t="shared" si="2022"/>
        <v>44424.815717592588</v>
      </c>
    </row>
    <row r="129462" spans="1:7" x14ac:dyDescent="0.25">
      <c r="A129462" s="16">
        <v>390771</v>
      </c>
      <c r="B129462" s="17">
        <v>44424.774328703701</v>
      </c>
      <c r="C129462" s="16">
        <v>202650</v>
      </c>
      <c r="D129462" s="16">
        <v>411922</v>
      </c>
      <c r="E129462" s="18">
        <f>VLOOKUP(C129462, Подписчики!$A$1:$C$16000,3,0)</f>
        <v>44310.044101103995</v>
      </c>
      <c r="F129462">
        <v>1</v>
      </c>
      <c r="G129462" s="2">
        <f t="shared" si="2022"/>
        <v>44424.815995370365</v>
      </c>
    </row>
    <row r="129463" spans="1:7" x14ac:dyDescent="0.25">
      <c r="A129463" s="16">
        <v>390774</v>
      </c>
      <c r="B129463" s="17">
        <v>44424.774456018517</v>
      </c>
      <c r="C129463" s="16">
        <v>185266</v>
      </c>
      <c r="D129463" s="16">
        <v>50702</v>
      </c>
      <c r="E129463" s="18">
        <f>VLOOKUP(C129463, Подписчики!$A$1:$C$16000,3,0)</f>
        <v>44304.076629807692</v>
      </c>
      <c r="F129463">
        <v>2</v>
      </c>
      <c r="G129463" s="2">
        <f t="shared" si="2022"/>
        <v>44424.857789351852</v>
      </c>
    </row>
    <row r="129464" spans="1:7" x14ac:dyDescent="0.25">
      <c r="A129464" s="16">
        <v>390776</v>
      </c>
      <c r="B129464" s="17">
        <v>44424.774456018517</v>
      </c>
      <c r="C129464" s="16">
        <v>337540</v>
      </c>
      <c r="D129464" s="16">
        <v>184941</v>
      </c>
      <c r="E129464" s="18">
        <f>VLOOKUP(C129464, Подписчики!$A$1:$C$16000,3,0)</f>
        <v>44392.296485113955</v>
      </c>
      <c r="F129464">
        <v>2</v>
      </c>
      <c r="G129464" s="2">
        <f t="shared" si="2022"/>
        <v>44424.857789351852</v>
      </c>
    </row>
    <row r="129465" spans="1:7" x14ac:dyDescent="0.25">
      <c r="A129465" s="16">
        <v>390779</v>
      </c>
      <c r="B129465" s="17">
        <v>44424.774456018517</v>
      </c>
      <c r="C129465" s="16">
        <v>346394</v>
      </c>
      <c r="D129465" s="16">
        <v>340447</v>
      </c>
      <c r="E129465" s="18">
        <f>VLOOKUP(C129465, Подписчики!$A$1:$C$16000,3,0)</f>
        <v>44346.16079647436</v>
      </c>
      <c r="F129465">
        <v>2</v>
      </c>
      <c r="G129465" s="2">
        <f t="shared" si="2022"/>
        <v>44424.857789351852</v>
      </c>
    </row>
    <row r="129466" spans="1:7" x14ac:dyDescent="0.25">
      <c r="A129466" s="16">
        <v>390782</v>
      </c>
      <c r="B129466" s="17">
        <v>44424.774861111109</v>
      </c>
      <c r="C129466" s="16">
        <v>313249</v>
      </c>
      <c r="D129466" s="16">
        <v>162482</v>
      </c>
      <c r="E129466" s="18">
        <f>VLOOKUP(C129466, Подписчики!$A$1:$C$16000,3,0)</f>
        <v>44413.502094586896</v>
      </c>
      <c r="F129466">
        <v>3</v>
      </c>
      <c r="G129466" s="2">
        <f t="shared" si="2022"/>
        <v>44424.899861111109</v>
      </c>
    </row>
    <row r="129467" spans="1:7" x14ac:dyDescent="0.25">
      <c r="A129467" s="16">
        <v>390786</v>
      </c>
      <c r="B129467" s="17">
        <v>44424.775671296295</v>
      </c>
      <c r="C129467" s="16">
        <v>166854</v>
      </c>
      <c r="D129467" s="16">
        <v>158978</v>
      </c>
      <c r="E129467" s="18">
        <f>VLOOKUP(C129467, Подписчики!$A$1:$C$16000,3,0)</f>
        <v>44374.092126566953</v>
      </c>
      <c r="F129467">
        <v>1</v>
      </c>
      <c r="G129467" s="2">
        <f t="shared" si="2022"/>
        <v>44424.817337962959</v>
      </c>
    </row>
    <row r="129468" spans="1:7" x14ac:dyDescent="0.25">
      <c r="A129468" s="16">
        <v>390788</v>
      </c>
      <c r="B129468" s="17">
        <v>44424.775671296295</v>
      </c>
      <c r="C129468" s="16">
        <v>258439</v>
      </c>
      <c r="D129468" s="16">
        <v>470762</v>
      </c>
      <c r="E129468" s="18">
        <f>VLOOKUP(C129468, Подписчики!$A$1:$C$16000,3,0)</f>
        <v>44406.622277457267</v>
      </c>
      <c r="F129468">
        <v>1</v>
      </c>
      <c r="G129468" s="2">
        <f t="shared" si="2022"/>
        <v>44424.817337962959</v>
      </c>
    </row>
    <row r="129469" spans="1:7" x14ac:dyDescent="0.25">
      <c r="A129469" s="16">
        <v>390789</v>
      </c>
      <c r="B129469" s="17">
        <v>44424.776076388887</v>
      </c>
      <c r="C129469" s="16">
        <v>20946</v>
      </c>
      <c r="D129469" s="16">
        <v>153893</v>
      </c>
      <c r="E129469" s="18">
        <f>VLOOKUP(C129469, Подписчики!$A$1:$C$16000,3,0)</f>
        <v>44339.731174465807</v>
      </c>
      <c r="F129469">
        <v>2</v>
      </c>
      <c r="G129469" s="2">
        <f t="shared" si="2022"/>
        <v>44424.859409722223</v>
      </c>
    </row>
    <row r="129470" spans="1:7" x14ac:dyDescent="0.25">
      <c r="A129470" s="16">
        <v>390792</v>
      </c>
      <c r="B129470" s="17">
        <v>44424.778101851851</v>
      </c>
      <c r="C129470" s="16">
        <v>111044</v>
      </c>
      <c r="D129470" s="16">
        <v>288567</v>
      </c>
      <c r="E129470" s="18">
        <f>VLOOKUP(C129470, Подписчики!$A$1:$C$16000,3,0)</f>
        <v>44302.145479059829</v>
      </c>
      <c r="F129470">
        <v>3</v>
      </c>
      <c r="G129470" s="2">
        <f t="shared" si="2022"/>
        <v>44424.903101851851</v>
      </c>
    </row>
    <row r="129471" spans="1:7" x14ac:dyDescent="0.25">
      <c r="A129471" s="16">
        <v>390794</v>
      </c>
      <c r="B129471" s="17">
        <v>44424.779722222222</v>
      </c>
      <c r="C129471" s="16">
        <v>199564</v>
      </c>
      <c r="D129471" s="16">
        <v>242428</v>
      </c>
      <c r="E129471" s="18">
        <f>VLOOKUP(C129471, Подписчики!$A$1:$C$16000,3,0)</f>
        <v>44377.566893732197</v>
      </c>
      <c r="F129471">
        <v>3</v>
      </c>
      <c r="G129471" s="2">
        <f t="shared" si="2022"/>
        <v>44424.904722222222</v>
      </c>
    </row>
    <row r="129472" spans="1:7" x14ac:dyDescent="0.25">
      <c r="A129472" s="16">
        <v>390799</v>
      </c>
      <c r="B129472" s="17">
        <v>44424.779722222222</v>
      </c>
      <c r="C129472" s="16">
        <v>292520</v>
      </c>
      <c r="D129472" s="16">
        <v>250679</v>
      </c>
      <c r="E129472" s="18">
        <f>VLOOKUP(C129472, Подписчики!$A$1:$C$16000,3,0)</f>
        <v>44373.134448326215</v>
      </c>
      <c r="F129472">
        <v>3</v>
      </c>
      <c r="G129472" s="2">
        <f t="shared" si="2022"/>
        <v>44424.904722222222</v>
      </c>
    </row>
    <row r="129473" spans="1:7" x14ac:dyDescent="0.25">
      <c r="A129473" s="16">
        <v>390803</v>
      </c>
      <c r="B129473" s="17">
        <v>44424.779722222222</v>
      </c>
      <c r="C129473" s="16">
        <v>336945</v>
      </c>
      <c r="D129473" s="16">
        <v>225786</v>
      </c>
      <c r="E129473" s="18">
        <f>VLOOKUP(C129473, Подписчики!$A$1:$C$16000,3,0)</f>
        <v>44307.613118447291</v>
      </c>
      <c r="F129473">
        <v>3</v>
      </c>
      <c r="G129473" s="2">
        <f t="shared" si="2022"/>
        <v>44424.904722222222</v>
      </c>
    </row>
    <row r="129474" spans="1:7" x14ac:dyDescent="0.25">
      <c r="A129474" s="16">
        <v>390805</v>
      </c>
      <c r="B129474" s="17">
        <v>44424.780532407407</v>
      </c>
      <c r="C129474" s="16">
        <v>132632</v>
      </c>
      <c r="D129474" s="16">
        <v>250679</v>
      </c>
      <c r="E129474" s="18">
        <f>VLOOKUP(C129474, Подписчики!$A$1:$C$16000,3,0)</f>
        <v>44395.707839423078</v>
      </c>
      <c r="F129474">
        <v>1</v>
      </c>
      <c r="G129474" s="2">
        <f t="shared" ref="G129474:G129537" si="2023">B129474+F129474/24</f>
        <v>44424.822199074071</v>
      </c>
    </row>
    <row r="129475" spans="1:7" x14ac:dyDescent="0.25">
      <c r="A129475" s="16">
        <v>390808</v>
      </c>
      <c r="B129475" s="17">
        <v>44424.7809375</v>
      </c>
      <c r="C129475" s="16">
        <v>148684</v>
      </c>
      <c r="D129475" s="16">
        <v>111368</v>
      </c>
      <c r="E129475" s="18">
        <f>VLOOKUP(C129475, Подписчики!$A$1:$C$16000,3,0)</f>
        <v>44401.856531410253</v>
      </c>
      <c r="F129475">
        <v>2</v>
      </c>
      <c r="G129475" s="2">
        <f t="shared" si="2023"/>
        <v>44424.864270833335</v>
      </c>
    </row>
    <row r="129476" spans="1:7" x14ac:dyDescent="0.25">
      <c r="A129476" s="16">
        <v>390812</v>
      </c>
      <c r="B129476" s="17">
        <v>44424.783356481479</v>
      </c>
      <c r="C129476" s="16">
        <v>146937</v>
      </c>
      <c r="D129476" s="16">
        <v>318314</v>
      </c>
      <c r="E129476" s="18">
        <f>VLOOKUP(C129476, Подписчики!$A$1:$C$16000,3,0)</f>
        <v>44295.988125391741</v>
      </c>
      <c r="F129476">
        <v>0</v>
      </c>
      <c r="G129476" s="2">
        <f t="shared" si="2023"/>
        <v>44424.783356481479</v>
      </c>
    </row>
    <row r="129477" spans="1:7" x14ac:dyDescent="0.25">
      <c r="A129477" s="16">
        <v>390817</v>
      </c>
      <c r="B129477" s="17">
        <v>44424.784571759257</v>
      </c>
      <c r="C129477" s="16">
        <v>275488</v>
      </c>
      <c r="D129477" s="16">
        <v>321129</v>
      </c>
      <c r="E129477" s="18">
        <f>VLOOKUP(C129477, Подписчики!$A$1:$C$16000,3,0)</f>
        <v>44366.528455270658</v>
      </c>
      <c r="F129477">
        <v>-5</v>
      </c>
      <c r="G129477" s="2">
        <f t="shared" si="2023"/>
        <v>44424.576238425921</v>
      </c>
    </row>
    <row r="129478" spans="1:7" x14ac:dyDescent="0.25">
      <c r="A129478" s="16">
        <v>390820</v>
      </c>
      <c r="B129478" s="17">
        <v>44424.785381944443</v>
      </c>
      <c r="C129478" s="16">
        <v>52162</v>
      </c>
      <c r="D129478" s="16">
        <v>110504</v>
      </c>
      <c r="E129478" s="18">
        <f>VLOOKUP(C129478, Подписчики!$A$1:$C$16000,3,0)</f>
        <v>44344.961072400292</v>
      </c>
      <c r="F129478">
        <v>1</v>
      </c>
      <c r="G129478" s="2">
        <f t="shared" si="2023"/>
        <v>44424.827048611107</v>
      </c>
    </row>
    <row r="129479" spans="1:7" x14ac:dyDescent="0.25">
      <c r="A129479" s="16">
        <v>390824</v>
      </c>
      <c r="B129479" s="17">
        <v>44424.785381944443</v>
      </c>
      <c r="C129479" s="16">
        <v>326242</v>
      </c>
      <c r="D129479" s="16">
        <v>182191</v>
      </c>
      <c r="E129479" s="18">
        <f>VLOOKUP(C129479, Подписчики!$A$1:$C$16000,3,0)</f>
        <v>44390.495092556979</v>
      </c>
      <c r="F129479">
        <v>-3</v>
      </c>
      <c r="G129479" s="2">
        <f t="shared" si="2023"/>
        <v>44424.660381944443</v>
      </c>
    </row>
    <row r="129480" spans="1:7" x14ac:dyDescent="0.25">
      <c r="A129480" s="16">
        <v>390826</v>
      </c>
      <c r="B129480" s="17">
        <v>44424.786597222221</v>
      </c>
      <c r="C129480" s="16">
        <v>102318</v>
      </c>
      <c r="D129480" s="16">
        <v>246229</v>
      </c>
      <c r="E129480" s="18">
        <f>VLOOKUP(C129480, Подписчики!$A$1:$C$16000,3,0)</f>
        <v>44373.730588283477</v>
      </c>
      <c r="F129480">
        <v>0</v>
      </c>
      <c r="G129480" s="2">
        <f t="shared" si="2023"/>
        <v>44424.786597222221</v>
      </c>
    </row>
    <row r="129481" spans="1:7" x14ac:dyDescent="0.25">
      <c r="A129481" s="16">
        <v>390827</v>
      </c>
      <c r="B129481" s="17">
        <v>44424.786597222221</v>
      </c>
      <c r="C129481" s="16">
        <v>126832</v>
      </c>
      <c r="D129481" s="16">
        <v>361821</v>
      </c>
      <c r="E129481" s="18">
        <f>VLOOKUP(C129481, Подписчики!$A$1:$C$16000,3,0)</f>
        <v>44388.220925178066</v>
      </c>
      <c r="F129481">
        <v>0</v>
      </c>
      <c r="G129481" s="2">
        <f t="shared" si="2023"/>
        <v>44424.786597222221</v>
      </c>
    </row>
    <row r="129482" spans="1:7" x14ac:dyDescent="0.25">
      <c r="A129482" s="16">
        <v>390828</v>
      </c>
      <c r="B129482" s="17">
        <v>44424.786597222221</v>
      </c>
      <c r="C129482" s="16">
        <v>162611</v>
      </c>
      <c r="D129482" s="16">
        <v>250679</v>
      </c>
      <c r="E129482" s="18">
        <f>VLOOKUP(C129482, Подписчики!$A$1:$C$16000,3,0)</f>
        <v>44372.000596937323</v>
      </c>
      <c r="F129482">
        <v>0</v>
      </c>
      <c r="G129482" s="2">
        <f t="shared" si="2023"/>
        <v>44424.786597222221</v>
      </c>
    </row>
    <row r="129483" spans="1:7" x14ac:dyDescent="0.25">
      <c r="A129483" s="16">
        <v>390833</v>
      </c>
      <c r="B129483" s="17">
        <v>44424.787407407406</v>
      </c>
      <c r="C129483" s="16">
        <v>39536</v>
      </c>
      <c r="D129483" s="16">
        <v>472712</v>
      </c>
      <c r="E129483" s="18">
        <f>VLOOKUP(C129483, Подписчики!$A$1:$C$16000,3,0)</f>
        <v>44372.588122150999</v>
      </c>
      <c r="F129483">
        <v>2</v>
      </c>
      <c r="G129483" s="2">
        <f t="shared" si="2023"/>
        <v>44424.870740740742</v>
      </c>
    </row>
    <row r="129484" spans="1:7" x14ac:dyDescent="0.25">
      <c r="A129484" s="16">
        <v>390836</v>
      </c>
      <c r="B129484" s="17">
        <v>44424.787812499999</v>
      </c>
      <c r="C129484" s="16">
        <v>237122</v>
      </c>
      <c r="D129484" s="16">
        <v>347393</v>
      </c>
      <c r="E129484" s="18">
        <f>VLOOKUP(C129484, Подписчики!$A$1:$C$16000,3,0)</f>
        <v>44358.810925391743</v>
      </c>
      <c r="F129484">
        <v>3</v>
      </c>
      <c r="G129484" s="2">
        <f t="shared" si="2023"/>
        <v>44424.912812499999</v>
      </c>
    </row>
    <row r="129485" spans="1:7" x14ac:dyDescent="0.25">
      <c r="A129485" s="16">
        <v>390841</v>
      </c>
      <c r="B129485" s="17">
        <v>44424.788217592592</v>
      </c>
      <c r="C129485" s="16">
        <v>118354</v>
      </c>
      <c r="D129485" s="16">
        <v>191893</v>
      </c>
      <c r="E129485" s="18">
        <f>VLOOKUP(C129485, Подписчики!$A$1:$C$16000,3,0)</f>
        <v>44349.298589992883</v>
      </c>
      <c r="F129485">
        <v>0</v>
      </c>
      <c r="G129485" s="2">
        <f t="shared" si="2023"/>
        <v>44424.788217592592</v>
      </c>
    </row>
    <row r="129486" spans="1:7" x14ac:dyDescent="0.25">
      <c r="A129486" s="16">
        <v>390842</v>
      </c>
      <c r="B129486" s="17">
        <v>44424.788217592592</v>
      </c>
      <c r="C129486" s="16">
        <v>306802</v>
      </c>
      <c r="D129486" s="16">
        <v>118549</v>
      </c>
      <c r="E129486" s="18">
        <f>VLOOKUP(C129486, Подписчики!$A$1:$C$16000,3,0)</f>
        <v>44343.819711253556</v>
      </c>
      <c r="F129486">
        <v>0</v>
      </c>
      <c r="G129486" s="2">
        <f t="shared" si="2023"/>
        <v>44424.788217592592</v>
      </c>
    </row>
    <row r="129487" spans="1:7" x14ac:dyDescent="0.25">
      <c r="A129487" s="16">
        <v>390844</v>
      </c>
      <c r="B129487" s="17">
        <v>44424.789826388886</v>
      </c>
      <c r="C129487" s="16">
        <v>61875</v>
      </c>
      <c r="D129487" s="16">
        <v>180863</v>
      </c>
      <c r="E129487" s="18">
        <f>VLOOKUP(C129487, Подписчики!$A$1:$C$16000,3,0)</f>
        <v>44292.237329309122</v>
      </c>
      <c r="F129487">
        <v>0</v>
      </c>
      <c r="G129487" s="2">
        <f t="shared" si="2023"/>
        <v>44424.789826388886</v>
      </c>
    </row>
    <row r="129488" spans="1:7" x14ac:dyDescent="0.25">
      <c r="A129488" s="16">
        <v>390848</v>
      </c>
      <c r="B129488" s="17">
        <v>44424.790636574071</v>
      </c>
      <c r="C129488" s="16">
        <v>67679</v>
      </c>
      <c r="D129488" s="16">
        <v>352625</v>
      </c>
      <c r="E129488" s="18">
        <f>VLOOKUP(C129488, Подписчики!$A$1:$C$16000,3,0)</f>
        <v>44316.21173714388</v>
      </c>
      <c r="F129488">
        <v>2</v>
      </c>
      <c r="G129488" s="2">
        <f t="shared" si="2023"/>
        <v>44424.873969907407</v>
      </c>
    </row>
    <row r="129489" spans="1:7" x14ac:dyDescent="0.25">
      <c r="A129489" s="16">
        <v>390849</v>
      </c>
      <c r="B129489" s="17">
        <v>44424.790636574071</v>
      </c>
      <c r="C129489" s="16">
        <v>79282</v>
      </c>
      <c r="D129489" s="16">
        <v>206436</v>
      </c>
      <c r="E129489" s="18">
        <f>VLOOKUP(C129489, Подписчики!$A$1:$C$16000,3,0)</f>
        <v>44302.019745512822</v>
      </c>
      <c r="F129489">
        <v>2</v>
      </c>
      <c r="G129489" s="2">
        <f t="shared" si="2023"/>
        <v>44424.873969907407</v>
      </c>
    </row>
    <row r="129490" spans="1:7" x14ac:dyDescent="0.25">
      <c r="A129490" s="16">
        <v>390854</v>
      </c>
      <c r="B129490" s="17">
        <v>44424.791041666664</v>
      </c>
      <c r="C129490" s="16">
        <v>69798</v>
      </c>
      <c r="D129490" s="16">
        <v>83485</v>
      </c>
      <c r="E129490" s="18">
        <f>VLOOKUP(C129490, Подписчики!$A$1:$C$16000,3,0)</f>
        <v>44309.738348112536</v>
      </c>
      <c r="F129490">
        <v>3</v>
      </c>
      <c r="G129490" s="2">
        <f t="shared" si="2023"/>
        <v>44424.916041666664</v>
      </c>
    </row>
    <row r="129491" spans="1:7" x14ac:dyDescent="0.25">
      <c r="A129491" s="16">
        <v>390859</v>
      </c>
      <c r="B129491" s="17">
        <v>44424.791041666664</v>
      </c>
      <c r="C129491" s="16">
        <v>227478</v>
      </c>
      <c r="D129491" s="16">
        <v>470762</v>
      </c>
      <c r="E129491" s="18">
        <f>VLOOKUP(C129491, Подписчики!$A$1:$C$16000,3,0)</f>
        <v>44335.024515455843</v>
      </c>
      <c r="F129491">
        <v>3</v>
      </c>
      <c r="G129491" s="2">
        <f t="shared" si="2023"/>
        <v>44424.916041666664</v>
      </c>
    </row>
    <row r="129492" spans="1:7" x14ac:dyDescent="0.25">
      <c r="A129492" s="16">
        <v>390860</v>
      </c>
      <c r="B129492" s="17">
        <v>44424.791446759256</v>
      </c>
      <c r="C129492" s="16">
        <v>90347</v>
      </c>
      <c r="D129492" s="16">
        <v>20534</v>
      </c>
      <c r="E129492" s="18">
        <f>VLOOKUP(C129492, Подписчики!$A$1:$C$16000,3,0)</f>
        <v>44379.359929807695</v>
      </c>
      <c r="F129492">
        <v>0</v>
      </c>
      <c r="G129492" s="2">
        <f t="shared" si="2023"/>
        <v>44424.791446759256</v>
      </c>
    </row>
    <row r="129493" spans="1:7" x14ac:dyDescent="0.25">
      <c r="A129493" s="16">
        <v>390863</v>
      </c>
      <c r="B129493" s="17">
        <v>44424.791851851849</v>
      </c>
      <c r="C129493" s="16">
        <v>286859</v>
      </c>
      <c r="D129493" s="16">
        <v>258251</v>
      </c>
      <c r="E129493" s="18">
        <f>VLOOKUP(C129493, Подписчики!$A$1:$C$16000,3,0)</f>
        <v>44370.916628881765</v>
      </c>
      <c r="F129493">
        <v>1</v>
      </c>
      <c r="G129493" s="2">
        <f t="shared" si="2023"/>
        <v>44424.833518518513</v>
      </c>
    </row>
    <row r="129494" spans="1:7" x14ac:dyDescent="0.25">
      <c r="A129494" s="16">
        <v>390868</v>
      </c>
      <c r="B129494" s="17">
        <v>44424.792256944442</v>
      </c>
      <c r="C129494" s="16">
        <v>17854</v>
      </c>
      <c r="D129494" s="16">
        <v>208822</v>
      </c>
      <c r="E129494" s="18">
        <f>VLOOKUP(C129494, Подписчики!$A$1:$C$16000,3,0)</f>
        <v>44375.95660573362</v>
      </c>
      <c r="F129494">
        <v>2</v>
      </c>
      <c r="G129494" s="2">
        <f t="shared" si="2023"/>
        <v>44424.875590277778</v>
      </c>
    </row>
    <row r="129495" spans="1:7" x14ac:dyDescent="0.25">
      <c r="A129495" s="16">
        <v>390871</v>
      </c>
      <c r="B129495" s="17">
        <v>44424.793067129627</v>
      </c>
      <c r="C129495" s="16">
        <v>207278</v>
      </c>
      <c r="D129495" s="16">
        <v>411922</v>
      </c>
      <c r="E129495" s="18">
        <f>VLOOKUP(C129495, Подписчики!$A$1:$C$16000,3,0)</f>
        <v>44375.623263497153</v>
      </c>
      <c r="F129495">
        <v>0</v>
      </c>
      <c r="G129495" s="2">
        <f t="shared" si="2023"/>
        <v>44424.793067129627</v>
      </c>
    </row>
    <row r="129496" spans="1:7" x14ac:dyDescent="0.25">
      <c r="A129496" s="16">
        <v>390872</v>
      </c>
      <c r="B129496" s="17">
        <v>44424.793877314813</v>
      </c>
      <c r="C129496" s="16">
        <v>103317</v>
      </c>
      <c r="D129496" s="16">
        <v>267896</v>
      </c>
      <c r="E129496" s="18">
        <f>VLOOKUP(C129496, Подписчики!$A$1:$C$16000,3,0)</f>
        <v>44376.861473076926</v>
      </c>
      <c r="F129496">
        <v>2</v>
      </c>
      <c r="G129496" s="2">
        <f t="shared" si="2023"/>
        <v>44424.877210648148</v>
      </c>
    </row>
    <row r="129497" spans="1:7" x14ac:dyDescent="0.25">
      <c r="A129497" s="16">
        <v>390873</v>
      </c>
      <c r="B129497" s="17">
        <v>44424.794282407405</v>
      </c>
      <c r="C129497" s="16">
        <v>187289</v>
      </c>
      <c r="D129497" s="16">
        <v>416554</v>
      </c>
      <c r="E129497" s="18">
        <f>VLOOKUP(C129497, Подписчики!$A$1:$C$16000,3,0)</f>
        <v>44344.582205056984</v>
      </c>
      <c r="F129497">
        <v>-5</v>
      </c>
      <c r="G129497" s="2">
        <f t="shared" si="2023"/>
        <v>44424.58594907407</v>
      </c>
    </row>
    <row r="129498" spans="1:7" x14ac:dyDescent="0.25">
      <c r="A129498" s="16">
        <v>390877</v>
      </c>
      <c r="B129498" s="17">
        <v>44424.795092592591</v>
      </c>
      <c r="C129498" s="16">
        <v>81893</v>
      </c>
      <c r="D129498" s="16">
        <v>43842</v>
      </c>
      <c r="E129498" s="18">
        <f>VLOOKUP(C129498, Подписчики!$A$1:$C$16000,3,0)</f>
        <v>44295.622432051285</v>
      </c>
      <c r="F129498">
        <v>1</v>
      </c>
      <c r="G129498" s="2">
        <f t="shared" si="2023"/>
        <v>44424.836759259255</v>
      </c>
    </row>
    <row r="129499" spans="1:7" x14ac:dyDescent="0.25">
      <c r="A129499" s="16">
        <v>390882</v>
      </c>
      <c r="B129499" s="17">
        <v>44424.795497685183</v>
      </c>
      <c r="C129499" s="16">
        <v>109295</v>
      </c>
      <c r="D129499" s="16">
        <v>160718</v>
      </c>
      <c r="E129499" s="18">
        <f>VLOOKUP(C129499, Подписчики!$A$1:$C$16000,3,0)</f>
        <v>44341.709214066956</v>
      </c>
      <c r="F129499">
        <v>2</v>
      </c>
      <c r="G129499" s="2">
        <f t="shared" si="2023"/>
        <v>44424.878831018519</v>
      </c>
    </row>
    <row r="129500" spans="1:7" x14ac:dyDescent="0.25">
      <c r="A129500" s="16">
        <v>390886</v>
      </c>
      <c r="B129500" s="17">
        <v>44424.795902777776</v>
      </c>
      <c r="C129500" s="16">
        <v>341137</v>
      </c>
      <c r="D129500" s="16">
        <v>21407</v>
      </c>
      <c r="E129500" s="18">
        <f>VLOOKUP(C129500, Подписчики!$A$1:$C$16000,3,0)</f>
        <v>44304.578687678069</v>
      </c>
      <c r="F129500">
        <v>3</v>
      </c>
      <c r="G129500" s="2">
        <f t="shared" si="2023"/>
        <v>44424.920902777776</v>
      </c>
    </row>
    <row r="129501" spans="1:7" x14ac:dyDescent="0.25">
      <c r="A129501" s="16">
        <v>390890</v>
      </c>
      <c r="B129501" s="17">
        <v>44424.798321759263</v>
      </c>
      <c r="C129501" s="16">
        <v>18437</v>
      </c>
      <c r="D129501" s="16">
        <v>227775</v>
      </c>
      <c r="E129501" s="18">
        <f>VLOOKUP(C129501, Подписчики!$A$1:$C$16000,3,0)</f>
        <v>44391.725379487172</v>
      </c>
      <c r="F129501">
        <v>1</v>
      </c>
      <c r="G129501" s="2">
        <f t="shared" si="2023"/>
        <v>44424.839988425927</v>
      </c>
    </row>
    <row r="129502" spans="1:7" x14ac:dyDescent="0.25">
      <c r="A129502" s="16">
        <v>390893</v>
      </c>
      <c r="B129502" s="17">
        <v>44424.798726851855</v>
      </c>
      <c r="C129502" s="16">
        <v>334469</v>
      </c>
      <c r="D129502" s="16">
        <v>112334</v>
      </c>
      <c r="E129502" s="18">
        <f>VLOOKUP(C129502, Подписчики!$A$1:$C$16000,3,0)</f>
        <v>44315.816560576925</v>
      </c>
      <c r="F129502">
        <v>2</v>
      </c>
      <c r="G129502" s="2">
        <f t="shared" si="2023"/>
        <v>44424.882060185191</v>
      </c>
    </row>
    <row r="129503" spans="1:7" x14ac:dyDescent="0.25">
      <c r="A129503" s="16">
        <v>390896</v>
      </c>
      <c r="B129503" s="17">
        <v>44424.799131944441</v>
      </c>
      <c r="C129503" s="16">
        <v>234233</v>
      </c>
      <c r="D129503" s="16">
        <v>191893</v>
      </c>
      <c r="E129503" s="18">
        <f>VLOOKUP(C129503, Подписчики!$A$1:$C$16000,3,0)</f>
        <v>44344.92528789174</v>
      </c>
      <c r="F129503">
        <v>3</v>
      </c>
      <c r="G129503" s="2">
        <f t="shared" si="2023"/>
        <v>44424.924131944441</v>
      </c>
    </row>
    <row r="129504" spans="1:7" x14ac:dyDescent="0.25">
      <c r="A129504" s="16">
        <v>390900</v>
      </c>
      <c r="B129504" s="17">
        <v>44424.800347222219</v>
      </c>
      <c r="C129504" s="16">
        <v>78429</v>
      </c>
      <c r="D129504" s="16">
        <v>158978</v>
      </c>
      <c r="E129504" s="18">
        <f>VLOOKUP(C129504, Подписчики!$A$1:$C$16000,3,0)</f>
        <v>44373.709076566956</v>
      </c>
      <c r="F129504">
        <v>2</v>
      </c>
      <c r="G129504" s="2">
        <f t="shared" si="2023"/>
        <v>44424.883680555555</v>
      </c>
    </row>
    <row r="129505" spans="1:7" x14ac:dyDescent="0.25">
      <c r="A129505" s="16">
        <v>390904</v>
      </c>
      <c r="B129505" s="17">
        <v>44424.801157407404</v>
      </c>
      <c r="C129505" s="16">
        <v>105814</v>
      </c>
      <c r="D129505" s="16">
        <v>154256</v>
      </c>
      <c r="E129505" s="18">
        <f>VLOOKUP(C129505, Подписчики!$A$1:$C$16000,3,0)</f>
        <v>44364.506907621086</v>
      </c>
      <c r="F129505">
        <v>4</v>
      </c>
      <c r="G129505" s="2">
        <f t="shared" si="2023"/>
        <v>44424.967824074069</v>
      </c>
    </row>
    <row r="129506" spans="1:7" x14ac:dyDescent="0.25">
      <c r="A129506" s="16">
        <v>390906</v>
      </c>
      <c r="B129506" s="17">
        <v>44424.803182870368</v>
      </c>
      <c r="C129506" s="16">
        <v>126957</v>
      </c>
      <c r="D129506" s="16">
        <v>230347</v>
      </c>
      <c r="E129506" s="18">
        <f>VLOOKUP(C129506, Подписчики!$A$1:$C$16000,3,0)</f>
        <v>44309.981142307697</v>
      </c>
      <c r="F129506">
        <v>1</v>
      </c>
      <c r="G129506" s="2">
        <f t="shared" si="2023"/>
        <v>44424.844849537032</v>
      </c>
    </row>
    <row r="129507" spans="1:7" x14ac:dyDescent="0.25">
      <c r="A129507" s="16">
        <v>390907</v>
      </c>
      <c r="B129507" s="17">
        <v>44424.803587962961</v>
      </c>
      <c r="C129507" s="16">
        <v>19037</v>
      </c>
      <c r="D129507" s="16">
        <v>115218</v>
      </c>
      <c r="E129507" s="18">
        <f>VLOOKUP(C129507, Подписчики!$A$1:$C$16000,3,0)</f>
        <v>44372.931309152424</v>
      </c>
      <c r="F129507">
        <v>2</v>
      </c>
      <c r="G129507" s="2">
        <f t="shared" si="2023"/>
        <v>44424.886921296296</v>
      </c>
    </row>
    <row r="129508" spans="1:7" x14ac:dyDescent="0.25">
      <c r="A129508" s="16">
        <v>390911</v>
      </c>
      <c r="B129508" s="17">
        <v>44424.803587962961</v>
      </c>
      <c r="C129508" s="16">
        <v>61051</v>
      </c>
      <c r="D129508" s="16">
        <v>265102</v>
      </c>
      <c r="E129508" s="18">
        <f>VLOOKUP(C129508, Подписчики!$A$1:$C$16000,3,0)</f>
        <v>44386.945805733616</v>
      </c>
      <c r="F129508">
        <v>2</v>
      </c>
      <c r="G129508" s="2">
        <f t="shared" si="2023"/>
        <v>44424.886921296296</v>
      </c>
    </row>
    <row r="129509" spans="1:7" x14ac:dyDescent="0.25">
      <c r="A129509" s="16">
        <v>390912</v>
      </c>
      <c r="B129509" s="17">
        <v>44424.803587962961</v>
      </c>
      <c r="C129509" s="16">
        <v>107913</v>
      </c>
      <c r="D129509" s="16">
        <v>262011</v>
      </c>
      <c r="E129509" s="18">
        <f>VLOOKUP(C129509, Подписчики!$A$1:$C$16000,3,0)</f>
        <v>44371.970108511399</v>
      </c>
      <c r="F129509">
        <v>2</v>
      </c>
      <c r="G129509" s="2">
        <f t="shared" si="2023"/>
        <v>44424.886921296296</v>
      </c>
    </row>
    <row r="129510" spans="1:7" x14ac:dyDescent="0.25">
      <c r="A129510" s="16">
        <v>390916</v>
      </c>
      <c r="B129510" s="17">
        <v>44424.803993055553</v>
      </c>
      <c r="C129510" s="16">
        <v>155437</v>
      </c>
      <c r="D129510" s="16">
        <v>4199</v>
      </c>
      <c r="E129510" s="18">
        <f>VLOOKUP(C129510, Подписчики!$A$1:$C$16000,3,0)</f>
        <v>44332.335915420226</v>
      </c>
      <c r="F129510">
        <v>3</v>
      </c>
      <c r="G129510" s="2">
        <f t="shared" si="2023"/>
        <v>44424.928993055553</v>
      </c>
    </row>
    <row r="129511" spans="1:7" x14ac:dyDescent="0.25">
      <c r="A129511" s="16">
        <v>390920</v>
      </c>
      <c r="B129511" s="17">
        <v>44424.804398148146</v>
      </c>
      <c r="C129511" s="16">
        <v>344802</v>
      </c>
      <c r="D129511" s="16">
        <v>202914</v>
      </c>
      <c r="E129511" s="18">
        <f>VLOOKUP(C129511, Подписчики!$A$1:$C$16000,3,0)</f>
        <v>44399.661844123933</v>
      </c>
      <c r="F129511">
        <v>-4</v>
      </c>
      <c r="G129511" s="2">
        <f t="shared" si="2023"/>
        <v>44424.637731481482</v>
      </c>
    </row>
    <row r="129512" spans="1:7" x14ac:dyDescent="0.25">
      <c r="A129512" s="16">
        <v>390925</v>
      </c>
      <c r="B129512" s="17">
        <v>44424.804803240739</v>
      </c>
      <c r="C129512" s="16">
        <v>137944</v>
      </c>
      <c r="D129512" s="16">
        <v>150225</v>
      </c>
      <c r="E129512" s="18">
        <f>VLOOKUP(C129512, Подписчики!$A$1:$C$16000,3,0)</f>
        <v>44307.924107585473</v>
      </c>
      <c r="F129512">
        <v>1</v>
      </c>
      <c r="G129512" s="2">
        <f t="shared" si="2023"/>
        <v>44424.846469907403</v>
      </c>
    </row>
    <row r="129513" spans="1:7" x14ac:dyDescent="0.25">
      <c r="A129513" s="16">
        <v>390930</v>
      </c>
      <c r="B129513" s="17">
        <v>44424.805208333331</v>
      </c>
      <c r="C129513" s="16">
        <v>43335</v>
      </c>
      <c r="D129513" s="16">
        <v>343712</v>
      </c>
      <c r="E129513" s="18">
        <f>VLOOKUP(C129513, Подписчики!$A$1:$C$16000,3,0)</f>
        <v>44398.457561289179</v>
      </c>
      <c r="F129513">
        <v>2</v>
      </c>
      <c r="G129513" s="2">
        <f t="shared" si="2023"/>
        <v>44424.888541666667</v>
      </c>
    </row>
    <row r="129514" spans="1:7" x14ac:dyDescent="0.25">
      <c r="A129514" s="16">
        <v>390931</v>
      </c>
      <c r="B129514" s="17">
        <v>44424.80641203704</v>
      </c>
      <c r="C129514" s="16">
        <v>276513</v>
      </c>
      <c r="D129514" s="16">
        <v>5151</v>
      </c>
      <c r="E129514" s="18">
        <f>VLOOKUP(C129514, Подписчики!$A$1:$C$16000,3,0)</f>
        <v>44345.391407300573</v>
      </c>
      <c r="F129514">
        <v>-3</v>
      </c>
      <c r="G129514" s="2">
        <f t="shared" si="2023"/>
        <v>44424.68141203704</v>
      </c>
    </row>
    <row r="129515" spans="1:7" x14ac:dyDescent="0.25">
      <c r="A129515" s="16">
        <v>390932</v>
      </c>
      <c r="B129515" s="17">
        <v>44424.808032407411</v>
      </c>
      <c r="C129515" s="16">
        <v>82025</v>
      </c>
      <c r="D129515" s="16">
        <v>154256</v>
      </c>
      <c r="E129515" s="18">
        <f>VLOOKUP(C129515, Подписчики!$A$1:$C$16000,3,0)</f>
        <v>44397.480262108264</v>
      </c>
      <c r="F129515">
        <v>1</v>
      </c>
      <c r="G129515" s="2">
        <f t="shared" si="2023"/>
        <v>44424.849699074075</v>
      </c>
    </row>
    <row r="129516" spans="1:7" x14ac:dyDescent="0.25">
      <c r="A129516" s="16">
        <v>390936</v>
      </c>
      <c r="B129516" s="17">
        <v>44424.808032407411</v>
      </c>
      <c r="C129516" s="16">
        <v>298700</v>
      </c>
      <c r="D129516" s="16">
        <v>95024</v>
      </c>
      <c r="E129516" s="18">
        <f>VLOOKUP(C129516, Подписчики!$A$1:$C$16000,3,0)</f>
        <v>44310.65987147436</v>
      </c>
      <c r="F129516">
        <v>1</v>
      </c>
      <c r="G129516" s="2">
        <f t="shared" si="2023"/>
        <v>44424.849699074075</v>
      </c>
    </row>
    <row r="129517" spans="1:7" x14ac:dyDescent="0.25">
      <c r="A129517" s="16">
        <v>390937</v>
      </c>
      <c r="B129517" s="17">
        <v>44424.808437500003</v>
      </c>
      <c r="C129517" s="16">
        <v>196321</v>
      </c>
      <c r="D129517" s="16">
        <v>127233</v>
      </c>
      <c r="E129517" s="18">
        <f>VLOOKUP(C129517, Подписчики!$A$1:$C$16000,3,0)</f>
        <v>44371.333202670939</v>
      </c>
      <c r="F129517">
        <v>2</v>
      </c>
      <c r="G129517" s="2">
        <f t="shared" si="2023"/>
        <v>44424.891770833339</v>
      </c>
    </row>
    <row r="129518" spans="1:7" x14ac:dyDescent="0.25">
      <c r="A129518" s="16">
        <v>390940</v>
      </c>
      <c r="B129518" s="17">
        <v>44424.808437500003</v>
      </c>
      <c r="C129518" s="16">
        <v>245751</v>
      </c>
      <c r="D129518" s="16">
        <v>341333</v>
      </c>
      <c r="E129518" s="18">
        <f>VLOOKUP(C129518, Подписчики!$A$1:$C$16000,3,0)</f>
        <v>44310.718142307698</v>
      </c>
      <c r="F129518">
        <v>2</v>
      </c>
      <c r="G129518" s="2">
        <f t="shared" si="2023"/>
        <v>44424.891770833339</v>
      </c>
    </row>
    <row r="129519" spans="1:7" x14ac:dyDescent="0.25">
      <c r="A129519" s="16">
        <v>390945</v>
      </c>
      <c r="B129519" s="17">
        <v>44424.808437500003</v>
      </c>
      <c r="C129519" s="16">
        <v>295510</v>
      </c>
      <c r="D129519" s="16">
        <v>347393</v>
      </c>
      <c r="E129519" s="18">
        <f>VLOOKUP(C129519, Подписчики!$A$1:$C$16000,3,0)</f>
        <v>44310.672227457268</v>
      </c>
      <c r="F129519">
        <v>2</v>
      </c>
      <c r="G129519" s="2">
        <f t="shared" si="2023"/>
        <v>44424.891770833339</v>
      </c>
    </row>
    <row r="129520" spans="1:7" x14ac:dyDescent="0.25">
      <c r="A129520" s="16">
        <v>390947</v>
      </c>
      <c r="B129520" s="17">
        <v>44424.809247685182</v>
      </c>
      <c r="C129520" s="16">
        <v>268445</v>
      </c>
      <c r="D129520" s="16">
        <v>178403</v>
      </c>
      <c r="E129520" s="18">
        <f>VLOOKUP(C129520, Подписчики!$A$1:$C$16000,3,0)</f>
        <v>44397.815909650992</v>
      </c>
      <c r="F129520">
        <v>0</v>
      </c>
      <c r="G129520" s="2">
        <f t="shared" si="2023"/>
        <v>44424.809247685182</v>
      </c>
    </row>
    <row r="129521" spans="1:7" x14ac:dyDescent="0.25">
      <c r="A129521" s="16">
        <v>390948</v>
      </c>
      <c r="B129521" s="17">
        <v>44424.810057870367</v>
      </c>
      <c r="C129521" s="16">
        <v>28107</v>
      </c>
      <c r="D129521" s="16">
        <v>228405</v>
      </c>
      <c r="E129521" s="18">
        <f>VLOOKUP(C129521, Подписчики!$A$1:$C$16000,3,0)</f>
        <v>44310.769349715098</v>
      </c>
      <c r="F129521">
        <v>2</v>
      </c>
      <c r="G129521" s="2">
        <f t="shared" si="2023"/>
        <v>44424.893391203703</v>
      </c>
    </row>
    <row r="129522" spans="1:7" x14ac:dyDescent="0.25">
      <c r="A129522" s="16">
        <v>390952</v>
      </c>
      <c r="B129522" s="17">
        <v>44424.810868055552</v>
      </c>
      <c r="C129522" s="16">
        <v>92094</v>
      </c>
      <c r="D129522" s="16">
        <v>108961</v>
      </c>
      <c r="E129522" s="18">
        <f>VLOOKUP(C129522, Подписчики!$A$1:$C$16000,3,0)</f>
        <v>44341.452703846153</v>
      </c>
      <c r="F129522">
        <v>0</v>
      </c>
      <c r="G129522" s="2">
        <f t="shared" si="2023"/>
        <v>44424.810868055552</v>
      </c>
    </row>
    <row r="129523" spans="1:7" x14ac:dyDescent="0.25">
      <c r="A129523" s="16">
        <v>390954</v>
      </c>
      <c r="B129523" s="17">
        <v>44424.810868055552</v>
      </c>
      <c r="C129523" s="16">
        <v>101354</v>
      </c>
      <c r="D129523" s="16">
        <v>158978</v>
      </c>
      <c r="E129523" s="18">
        <f>VLOOKUP(C129523, Подписчики!$A$1:$C$16000,3,0)</f>
        <v>44379.602419123934</v>
      </c>
      <c r="F129523">
        <v>0</v>
      </c>
      <c r="G129523" s="2">
        <f t="shared" si="2023"/>
        <v>44424.810868055552</v>
      </c>
    </row>
    <row r="129524" spans="1:7" x14ac:dyDescent="0.25">
      <c r="A129524" s="16">
        <v>390955</v>
      </c>
      <c r="B129524" s="17">
        <v>44424.810868055552</v>
      </c>
      <c r="C129524" s="16">
        <v>164570</v>
      </c>
      <c r="D129524" s="16">
        <v>245484</v>
      </c>
      <c r="E129524" s="18">
        <f>VLOOKUP(C129524, Подписчики!$A$1:$C$16000,3,0)</f>
        <v>44354.148158974363</v>
      </c>
      <c r="F129524">
        <v>-4</v>
      </c>
      <c r="G129524" s="2">
        <f t="shared" si="2023"/>
        <v>44424.644201388888</v>
      </c>
    </row>
    <row r="129525" spans="1:7" x14ac:dyDescent="0.25">
      <c r="A129525" s="16">
        <v>390956</v>
      </c>
      <c r="B129525" s="17">
        <v>44424.811273148145</v>
      </c>
      <c r="C129525" s="16">
        <v>252452</v>
      </c>
      <c r="D129525" s="16">
        <v>250679</v>
      </c>
      <c r="E129525" s="18">
        <f>VLOOKUP(C129525, Подписчики!$A$1:$C$16000,3,0)</f>
        <v>44384.425880056981</v>
      </c>
      <c r="F129525">
        <v>1</v>
      </c>
      <c r="G129525" s="2">
        <f t="shared" si="2023"/>
        <v>44424.852939814809</v>
      </c>
    </row>
    <row r="129526" spans="1:7" x14ac:dyDescent="0.25">
      <c r="A129526" s="16">
        <v>390958</v>
      </c>
      <c r="B129526" s="17">
        <v>44424.811678240738</v>
      </c>
      <c r="C129526" s="16">
        <v>95328</v>
      </c>
      <c r="D129526" s="16">
        <v>411922</v>
      </c>
      <c r="E129526" s="18">
        <f>VLOOKUP(C129526, Подписчики!$A$1:$C$16000,3,0)</f>
        <v>44373.317256659546</v>
      </c>
      <c r="F129526">
        <v>2</v>
      </c>
      <c r="G129526" s="2">
        <f t="shared" si="2023"/>
        <v>44424.895011574074</v>
      </c>
    </row>
    <row r="129527" spans="1:7" x14ac:dyDescent="0.25">
      <c r="A129527" s="16">
        <v>390961</v>
      </c>
      <c r="B129527" s="17">
        <v>44424.811678240738</v>
      </c>
      <c r="C129527" s="16">
        <v>268435</v>
      </c>
      <c r="D129527" s="16">
        <v>380039</v>
      </c>
      <c r="E129527" s="18">
        <f>VLOOKUP(C129527, Подписчики!$A$1:$C$16000,3,0)</f>
        <v>44291.657835719379</v>
      </c>
      <c r="F129527">
        <v>2</v>
      </c>
      <c r="G129527" s="2">
        <f t="shared" si="2023"/>
        <v>44424.895011574074</v>
      </c>
    </row>
    <row r="129528" spans="1:7" x14ac:dyDescent="0.25">
      <c r="A129528" s="16">
        <v>390966</v>
      </c>
      <c r="B129528" s="17">
        <v>44424.812893518516</v>
      </c>
      <c r="C129528" s="16">
        <v>82766</v>
      </c>
      <c r="D129528" s="16">
        <v>327968</v>
      </c>
      <c r="E129528" s="18">
        <f>VLOOKUP(C129528, Подписчики!$A$1:$C$16000,3,0)</f>
        <v>44344.6113482906</v>
      </c>
      <c r="F129528">
        <v>1</v>
      </c>
      <c r="G129528" s="2">
        <f t="shared" si="2023"/>
        <v>44424.85456018518</v>
      </c>
    </row>
    <row r="129529" spans="1:7" x14ac:dyDescent="0.25">
      <c r="A129529" s="16">
        <v>390971</v>
      </c>
      <c r="B129529" s="17">
        <v>44424.815312500003</v>
      </c>
      <c r="C129529" s="16">
        <v>260499</v>
      </c>
      <c r="D129529" s="16">
        <v>396629</v>
      </c>
      <c r="E129529" s="18">
        <f>VLOOKUP(C129529, Подписчики!$A$1:$C$16000,3,0)</f>
        <v>44375.215030733627</v>
      </c>
      <c r="F129529">
        <v>3</v>
      </c>
      <c r="G129529" s="2">
        <f t="shared" si="2023"/>
        <v>44424.940312500003</v>
      </c>
    </row>
    <row r="129530" spans="1:7" x14ac:dyDescent="0.25">
      <c r="A129530" s="16">
        <v>390974</v>
      </c>
      <c r="B129530" s="17">
        <v>44424.816122685188</v>
      </c>
      <c r="C129530" s="16">
        <v>344176</v>
      </c>
      <c r="D129530" s="16">
        <v>111368</v>
      </c>
      <c r="E129530" s="18">
        <f>VLOOKUP(C129530, Подписчики!$A$1:$C$16000,3,0)</f>
        <v>44376.001442094013</v>
      </c>
      <c r="F129530">
        <v>1</v>
      </c>
      <c r="G129530" s="2">
        <f t="shared" si="2023"/>
        <v>44424.857789351852</v>
      </c>
    </row>
    <row r="129531" spans="1:7" x14ac:dyDescent="0.25">
      <c r="A129531" s="16">
        <v>390976</v>
      </c>
      <c r="B129531" s="17">
        <v>44424.816122685188</v>
      </c>
      <c r="C129531" s="16">
        <v>348174</v>
      </c>
      <c r="D129531" s="16">
        <v>258219</v>
      </c>
      <c r="E129531" s="18">
        <f>VLOOKUP(C129531, Подписчики!$A$1:$C$16000,3,0)</f>
        <v>44309.351836253561</v>
      </c>
      <c r="F129531">
        <v>1</v>
      </c>
      <c r="G129531" s="2">
        <f t="shared" si="2023"/>
        <v>44424.857789351852</v>
      </c>
    </row>
    <row r="129532" spans="1:7" x14ac:dyDescent="0.25">
      <c r="A129532" s="16">
        <v>390978</v>
      </c>
      <c r="B129532" s="17">
        <v>44424.816527777781</v>
      </c>
      <c r="C129532" s="16">
        <v>164952</v>
      </c>
      <c r="D129532" s="16">
        <v>134973</v>
      </c>
      <c r="E129532" s="18">
        <f>VLOOKUP(C129532, Подписчики!$A$1:$C$16000,3,0)</f>
        <v>44404.605242521371</v>
      </c>
      <c r="F129532">
        <v>2</v>
      </c>
      <c r="G129532" s="2">
        <f t="shared" si="2023"/>
        <v>44424.899861111116</v>
      </c>
    </row>
    <row r="129533" spans="1:7" x14ac:dyDescent="0.25">
      <c r="A129533" s="16">
        <v>390983</v>
      </c>
      <c r="B129533" s="17">
        <v>44424.818148148152</v>
      </c>
      <c r="C129533" s="16">
        <v>37722</v>
      </c>
      <c r="D129533" s="16">
        <v>158978</v>
      </c>
      <c r="E129533" s="18">
        <f>VLOOKUP(C129533, Подписчики!$A$1:$C$16000,3,0)</f>
        <v>44325.124211930197</v>
      </c>
      <c r="F129533">
        <v>2</v>
      </c>
      <c r="G129533" s="2">
        <f t="shared" si="2023"/>
        <v>44424.901481481487</v>
      </c>
    </row>
    <row r="129534" spans="1:7" x14ac:dyDescent="0.25">
      <c r="A129534" s="16">
        <v>390984</v>
      </c>
      <c r="B129534" s="17">
        <v>44424.818148148152</v>
      </c>
      <c r="C129534" s="16">
        <v>251764</v>
      </c>
      <c r="D129534" s="16">
        <v>250679</v>
      </c>
      <c r="E129534" s="18">
        <f>VLOOKUP(C129534, Подписчики!$A$1:$C$16000,3,0)</f>
        <v>44373.788133333335</v>
      </c>
      <c r="F129534">
        <v>2</v>
      </c>
      <c r="G129534" s="2">
        <f t="shared" si="2023"/>
        <v>44424.901481481487</v>
      </c>
    </row>
    <row r="129535" spans="1:7" x14ac:dyDescent="0.25">
      <c r="A129535" s="16">
        <v>390985</v>
      </c>
      <c r="B129535" s="17">
        <v>44424.818553240744</v>
      </c>
      <c r="C129535" s="16">
        <v>204098</v>
      </c>
      <c r="D129535" s="16">
        <v>170185</v>
      </c>
      <c r="E129535" s="18">
        <f>VLOOKUP(C129535, Подписчики!$A$1:$C$16000,3,0)</f>
        <v>44379.727421474359</v>
      </c>
      <c r="F129535">
        <v>3</v>
      </c>
      <c r="G129535" s="2">
        <f t="shared" si="2023"/>
        <v>44424.943553240744</v>
      </c>
    </row>
    <row r="129536" spans="1:7" x14ac:dyDescent="0.25">
      <c r="A129536" s="16">
        <v>390988</v>
      </c>
      <c r="B129536" s="17">
        <v>44424.818958333337</v>
      </c>
      <c r="C129536" s="16">
        <v>216119</v>
      </c>
      <c r="D129536" s="16">
        <v>208036</v>
      </c>
      <c r="E129536" s="18">
        <f>VLOOKUP(C129536, Подписчики!$A$1:$C$16000,3,0)</f>
        <v>44413.502668874644</v>
      </c>
      <c r="F129536">
        <v>0</v>
      </c>
      <c r="G129536" s="2">
        <f t="shared" si="2023"/>
        <v>44424.818958333337</v>
      </c>
    </row>
    <row r="129537" spans="1:7" x14ac:dyDescent="0.25">
      <c r="A129537" s="16">
        <v>390993</v>
      </c>
      <c r="B129537" s="17">
        <v>44424.818958333337</v>
      </c>
      <c r="C129537" s="16">
        <v>219124</v>
      </c>
      <c r="D129537" s="16">
        <v>148630</v>
      </c>
      <c r="E129537" s="18">
        <f>VLOOKUP(C129537, Подписчики!$A$1:$C$16000,3,0)</f>
        <v>44343.859514066957</v>
      </c>
      <c r="F129537">
        <v>0</v>
      </c>
      <c r="G129537" s="2">
        <f t="shared" si="2023"/>
        <v>44424.818958333337</v>
      </c>
    </row>
    <row r="129538" spans="1:7" x14ac:dyDescent="0.25">
      <c r="A129538" s="16">
        <v>390994</v>
      </c>
      <c r="B129538" s="17">
        <v>44424.818958333337</v>
      </c>
      <c r="C129538" s="16">
        <v>259805</v>
      </c>
      <c r="D129538" s="16">
        <v>67515</v>
      </c>
      <c r="E129538" s="18">
        <f>VLOOKUP(C129538, Подписчики!$A$1:$C$16000,3,0)</f>
        <v>44407.840811502851</v>
      </c>
      <c r="F129538">
        <v>0</v>
      </c>
      <c r="G129538" s="2">
        <f t="shared" ref="G129538:G129601" si="2024">B129538+F129538/24</f>
        <v>44424.818958333337</v>
      </c>
    </row>
    <row r="129539" spans="1:7" x14ac:dyDescent="0.25">
      <c r="A129539" s="16">
        <v>390998</v>
      </c>
      <c r="B129539" s="17">
        <v>44424.818958333337</v>
      </c>
      <c r="C129539" s="16">
        <v>335052</v>
      </c>
      <c r="D129539" s="16">
        <v>118549</v>
      </c>
      <c r="E129539" s="18">
        <f>VLOOKUP(C129539, Подписчики!$A$1:$C$16000,3,0)</f>
        <v>44423.836681410256</v>
      </c>
      <c r="F129539">
        <v>0</v>
      </c>
      <c r="G129539" s="2">
        <f t="shared" si="2024"/>
        <v>44424.818958333337</v>
      </c>
    </row>
    <row r="129540" spans="1:7" x14ac:dyDescent="0.25">
      <c r="A129540" s="16">
        <v>391000</v>
      </c>
      <c r="B129540" s="17">
        <v>44424.819363425922</v>
      </c>
      <c r="C129540" s="16">
        <v>141123</v>
      </c>
      <c r="D129540" s="16">
        <v>267535</v>
      </c>
      <c r="E129540" s="18">
        <f>VLOOKUP(C129540, Подписчики!$A$1:$C$16000,3,0)</f>
        <v>44344.04557240029</v>
      </c>
      <c r="F129540">
        <v>1</v>
      </c>
      <c r="G129540" s="2">
        <f t="shared" si="2024"/>
        <v>44424.861030092587</v>
      </c>
    </row>
    <row r="129541" spans="1:7" x14ac:dyDescent="0.25">
      <c r="A129541" s="16">
        <v>391004</v>
      </c>
      <c r="B129541" s="17">
        <v>44424.819768518515</v>
      </c>
      <c r="C129541" s="16">
        <v>244215</v>
      </c>
      <c r="D129541" s="16">
        <v>74456</v>
      </c>
      <c r="E129541" s="18">
        <f>VLOOKUP(C129541, Подписчики!$A$1:$C$16000,3,0)</f>
        <v>44314.242087393162</v>
      </c>
      <c r="F129541">
        <v>2</v>
      </c>
      <c r="G129541" s="2">
        <f t="shared" si="2024"/>
        <v>44424.903101851851</v>
      </c>
    </row>
    <row r="129542" spans="1:7" x14ac:dyDescent="0.25">
      <c r="A129542" s="16">
        <v>391007</v>
      </c>
      <c r="B129542" s="17">
        <v>44424.820173611108</v>
      </c>
      <c r="C129542" s="16">
        <v>204408</v>
      </c>
      <c r="D129542" s="16">
        <v>317550</v>
      </c>
      <c r="E129542" s="18">
        <f>VLOOKUP(C129542, Подписчики!$A$1:$C$16000,3,0)</f>
        <v>44305.586649216522</v>
      </c>
      <c r="F129542">
        <v>3</v>
      </c>
      <c r="G129542" s="2">
        <f t="shared" si="2024"/>
        <v>44424.945173611108</v>
      </c>
    </row>
    <row r="129543" spans="1:7" x14ac:dyDescent="0.25">
      <c r="A129543" s="16">
        <v>391010</v>
      </c>
      <c r="B129543" s="17">
        <v>44424.820983796293</v>
      </c>
      <c r="C129543" s="16">
        <v>175141</v>
      </c>
      <c r="D129543" s="16">
        <v>367087</v>
      </c>
      <c r="E129543" s="18">
        <f>VLOOKUP(C129543, Подписчики!$A$1:$C$16000,3,0)</f>
        <v>44340.727002243591</v>
      </c>
      <c r="F129543">
        <v>1</v>
      </c>
      <c r="G129543" s="2">
        <f t="shared" si="2024"/>
        <v>44424.862650462957</v>
      </c>
    </row>
    <row r="129544" spans="1:7" x14ac:dyDescent="0.25">
      <c r="A129544" s="16">
        <v>391011</v>
      </c>
      <c r="B129544" s="17">
        <v>44424.821793981479</v>
      </c>
      <c r="C129544" s="16">
        <v>150111</v>
      </c>
      <c r="D129544" s="16">
        <v>118549</v>
      </c>
      <c r="E129544" s="18">
        <f>VLOOKUP(C129544, Подписчики!$A$1:$C$16000,3,0)</f>
        <v>44377.232587678067</v>
      </c>
      <c r="F129544">
        <v>3</v>
      </c>
      <c r="G129544" s="2">
        <f t="shared" si="2024"/>
        <v>44424.946793981479</v>
      </c>
    </row>
    <row r="129545" spans="1:7" x14ac:dyDescent="0.25">
      <c r="A129545" s="16">
        <v>391014</v>
      </c>
      <c r="B129545" s="17">
        <v>44424.822604166664</v>
      </c>
      <c r="C129545" s="16">
        <v>89255</v>
      </c>
      <c r="D129545" s="16">
        <v>3922</v>
      </c>
      <c r="E129545" s="18">
        <f>VLOOKUP(C129545, Подписчики!$A$1:$C$16000,3,0)</f>
        <v>44342.601988105416</v>
      </c>
      <c r="F129545">
        <v>1</v>
      </c>
      <c r="G129545" s="2">
        <f t="shared" si="2024"/>
        <v>44424.864270833328</v>
      </c>
    </row>
    <row r="129546" spans="1:7" x14ac:dyDescent="0.25">
      <c r="A129546" s="16">
        <v>391016</v>
      </c>
      <c r="B129546" s="17">
        <v>44424.822604166664</v>
      </c>
      <c r="C129546" s="16">
        <v>263768</v>
      </c>
      <c r="D129546" s="16">
        <v>347008</v>
      </c>
      <c r="E129546" s="18">
        <f>VLOOKUP(C129546, Подписчики!$A$1:$C$16000,3,0)</f>
        <v>44291.371817022795</v>
      </c>
      <c r="F129546">
        <v>1</v>
      </c>
      <c r="G129546" s="2">
        <f t="shared" si="2024"/>
        <v>44424.864270833328</v>
      </c>
    </row>
    <row r="129547" spans="1:7" x14ac:dyDescent="0.25">
      <c r="A129547" s="16">
        <v>391021</v>
      </c>
      <c r="B129547" s="17">
        <v>44424.82340277778</v>
      </c>
      <c r="C129547" s="16">
        <v>333838</v>
      </c>
      <c r="D129547" s="16">
        <v>411922</v>
      </c>
      <c r="E129547" s="18">
        <f>VLOOKUP(C129547, Подписчики!$A$1:$C$16000,3,0)</f>
        <v>44371.736266168089</v>
      </c>
      <c r="F129547">
        <v>3</v>
      </c>
      <c r="G129547" s="2">
        <f t="shared" si="2024"/>
        <v>44424.94840277778</v>
      </c>
    </row>
    <row r="129548" spans="1:7" x14ac:dyDescent="0.25">
      <c r="A129548" s="16">
        <v>391025</v>
      </c>
      <c r="B129548" s="17">
        <v>44424.823807870373</v>
      </c>
      <c r="C129548" s="16">
        <v>190749</v>
      </c>
      <c r="D129548" s="16">
        <v>411922</v>
      </c>
      <c r="E129548" s="18">
        <f>VLOOKUP(C129548, Подписчики!$A$1:$C$16000,3,0)</f>
        <v>44365.990531160969</v>
      </c>
      <c r="F129548">
        <v>0</v>
      </c>
      <c r="G129548" s="2">
        <f t="shared" si="2024"/>
        <v>44424.823807870373</v>
      </c>
    </row>
    <row r="129549" spans="1:7" x14ac:dyDescent="0.25">
      <c r="A129549" s="16">
        <v>391026</v>
      </c>
      <c r="B129549" s="17">
        <v>44424.824212962965</v>
      </c>
      <c r="C129549" s="16">
        <v>106077</v>
      </c>
      <c r="D129549" s="16">
        <v>65828</v>
      </c>
      <c r="E129549" s="18">
        <f>VLOOKUP(C129549, Подписчики!$A$1:$C$16000,3,0)</f>
        <v>44391.487851602571</v>
      </c>
      <c r="F129549">
        <v>1</v>
      </c>
      <c r="G129549" s="2">
        <f t="shared" si="2024"/>
        <v>44424.865879629629</v>
      </c>
    </row>
    <row r="129550" spans="1:7" x14ac:dyDescent="0.25">
      <c r="A129550" s="16">
        <v>391030</v>
      </c>
      <c r="B129550" s="17">
        <v>44424.825023148151</v>
      </c>
      <c r="C129550" s="16">
        <v>345213</v>
      </c>
      <c r="D129550" s="16">
        <v>217307</v>
      </c>
      <c r="E129550" s="18">
        <f>VLOOKUP(C129550, Подписчики!$A$1:$C$16000,3,0)</f>
        <v>44386.94323814103</v>
      </c>
      <c r="F129550">
        <v>3</v>
      </c>
      <c r="G129550" s="2">
        <f t="shared" si="2024"/>
        <v>44424.950023148151</v>
      </c>
    </row>
    <row r="129551" spans="1:7" x14ac:dyDescent="0.25">
      <c r="A129551" s="16">
        <v>391032</v>
      </c>
      <c r="B129551" s="17">
        <v>44424.825833333336</v>
      </c>
      <c r="C129551" s="16">
        <v>86327</v>
      </c>
      <c r="D129551" s="16">
        <v>258219</v>
      </c>
      <c r="E129551" s="18">
        <f>VLOOKUP(C129551, Подписчики!$A$1:$C$16000,3,0)</f>
        <v>44344.450420726498</v>
      </c>
      <c r="F129551">
        <v>1</v>
      </c>
      <c r="G129551" s="2">
        <f t="shared" si="2024"/>
        <v>44424.8675</v>
      </c>
    </row>
    <row r="129552" spans="1:7" x14ac:dyDescent="0.25">
      <c r="A129552" s="16">
        <v>391037</v>
      </c>
      <c r="B129552" s="17">
        <v>44424.828263888892</v>
      </c>
      <c r="C129552" s="16">
        <v>37588</v>
      </c>
      <c r="D129552" s="16">
        <v>106813</v>
      </c>
      <c r="E129552" s="18">
        <f>VLOOKUP(C129552, Подписчики!$A$1:$C$16000,3,0)</f>
        <v>44294.577418447298</v>
      </c>
      <c r="F129552">
        <v>3</v>
      </c>
      <c r="G129552" s="2">
        <f t="shared" si="2024"/>
        <v>44424.953263888892</v>
      </c>
    </row>
    <row r="129553" spans="1:7" x14ac:dyDescent="0.25">
      <c r="A129553" s="16">
        <v>391039</v>
      </c>
      <c r="B129553" s="17">
        <v>44424.828668981485</v>
      </c>
      <c r="C129553" s="16">
        <v>118825</v>
      </c>
      <c r="D129553" s="16">
        <v>158978</v>
      </c>
      <c r="E129553" s="18">
        <f>VLOOKUP(C129553, Подписчики!$A$1:$C$16000,3,0)</f>
        <v>44353.022957514244</v>
      </c>
      <c r="F129553">
        <v>0</v>
      </c>
      <c r="G129553" s="2">
        <f t="shared" si="2024"/>
        <v>44424.828668981485</v>
      </c>
    </row>
    <row r="129554" spans="1:7" x14ac:dyDescent="0.25">
      <c r="A129554" s="16">
        <v>391042</v>
      </c>
      <c r="B129554" s="17">
        <v>44424.829479166663</v>
      </c>
      <c r="C129554" s="16">
        <v>230558</v>
      </c>
      <c r="D129554" s="16">
        <v>62570</v>
      </c>
      <c r="E129554" s="18">
        <f>VLOOKUP(C129554, Подписчики!$A$1:$C$16000,3,0)</f>
        <v>44379.802970940174</v>
      </c>
      <c r="F129554">
        <v>2</v>
      </c>
      <c r="G129554" s="2">
        <f t="shared" si="2024"/>
        <v>44424.912812499999</v>
      </c>
    </row>
    <row r="129555" spans="1:7" x14ac:dyDescent="0.25">
      <c r="A129555" s="16">
        <v>391043</v>
      </c>
      <c r="B129555" s="17">
        <v>44424.830289351848</v>
      </c>
      <c r="C129555" s="16">
        <v>289229</v>
      </c>
      <c r="D129555" s="16">
        <v>276845</v>
      </c>
      <c r="E129555" s="18">
        <f>VLOOKUP(C129555, Подписчики!$A$1:$C$16000,3,0)</f>
        <v>44343.417262464383</v>
      </c>
      <c r="F129555">
        <v>0</v>
      </c>
      <c r="G129555" s="2">
        <f t="shared" si="2024"/>
        <v>44424.830289351848</v>
      </c>
    </row>
    <row r="129556" spans="1:7" x14ac:dyDescent="0.25">
      <c r="A129556" s="16">
        <v>391047</v>
      </c>
      <c r="B129556" s="17">
        <v>44424.830289351848</v>
      </c>
      <c r="C129556" s="16">
        <v>295441</v>
      </c>
      <c r="D129556" s="16">
        <v>230507</v>
      </c>
      <c r="E129556" s="18">
        <f>VLOOKUP(C129556, Подписчики!$A$1:$C$16000,3,0)</f>
        <v>44372.922476032771</v>
      </c>
      <c r="F129556">
        <v>4</v>
      </c>
      <c r="G129556" s="2">
        <f t="shared" si="2024"/>
        <v>44424.996956018513</v>
      </c>
    </row>
    <row r="129557" spans="1:7" x14ac:dyDescent="0.25">
      <c r="A129557" s="16">
        <v>391048</v>
      </c>
      <c r="B129557" s="17">
        <v>44424.830694444441</v>
      </c>
      <c r="C129557" s="16">
        <v>89725</v>
      </c>
      <c r="D129557" s="16">
        <v>88863</v>
      </c>
      <c r="E129557" s="18">
        <f>VLOOKUP(C129557, Подписчики!$A$1:$C$16000,3,0)</f>
        <v>44402.822403881772</v>
      </c>
      <c r="F129557">
        <v>1</v>
      </c>
      <c r="G129557" s="2">
        <f t="shared" si="2024"/>
        <v>44424.872361111105</v>
      </c>
    </row>
    <row r="129558" spans="1:7" x14ac:dyDescent="0.25">
      <c r="A129558" s="16">
        <v>391050</v>
      </c>
      <c r="B129558" s="17">
        <v>44424.832303240742</v>
      </c>
      <c r="C129558" s="16">
        <v>144507</v>
      </c>
      <c r="D129558" s="16">
        <v>410720</v>
      </c>
      <c r="E129558" s="18">
        <f>VLOOKUP(C129558, Подписчики!$A$1:$C$16000,3,0)</f>
        <v>44343.174540705128</v>
      </c>
      <c r="F129558">
        <v>1</v>
      </c>
      <c r="G129558" s="2">
        <f t="shared" si="2024"/>
        <v>44424.873969907407</v>
      </c>
    </row>
    <row r="129559" spans="1:7" x14ac:dyDescent="0.25">
      <c r="A129559" s="16">
        <v>391051</v>
      </c>
      <c r="B129559" s="17">
        <v>44424.832303240742</v>
      </c>
      <c r="C129559" s="16">
        <v>181924</v>
      </c>
      <c r="D129559" s="16">
        <v>182984</v>
      </c>
      <c r="E129559" s="18">
        <f>VLOOKUP(C129559, Подписчики!$A$1:$C$16000,3,0)</f>
        <v>44398.096545085471</v>
      </c>
      <c r="F129559">
        <v>1</v>
      </c>
      <c r="G129559" s="2">
        <f t="shared" si="2024"/>
        <v>44424.873969907407</v>
      </c>
    </row>
    <row r="129560" spans="1:7" x14ac:dyDescent="0.25">
      <c r="A129560" s="16">
        <v>391055</v>
      </c>
      <c r="B129560" s="17">
        <v>44424.832708333335</v>
      </c>
      <c r="C129560" s="16">
        <v>37090</v>
      </c>
      <c r="D129560" s="16">
        <v>411922</v>
      </c>
      <c r="E129560" s="18">
        <f>VLOOKUP(C129560, Подписчики!$A$1:$C$16000,3,0)</f>
        <v>44343.253606196587</v>
      </c>
      <c r="F129560">
        <v>2</v>
      </c>
      <c r="G129560" s="2">
        <f t="shared" si="2024"/>
        <v>44424.916041666671</v>
      </c>
    </row>
    <row r="129561" spans="1:7" x14ac:dyDescent="0.25">
      <c r="A129561" s="16">
        <v>391058</v>
      </c>
      <c r="B129561" s="17">
        <v>44424.833518518521</v>
      </c>
      <c r="C129561" s="16">
        <v>141902</v>
      </c>
      <c r="D129561" s="16">
        <v>154256</v>
      </c>
      <c r="E129561" s="18">
        <f>VLOOKUP(C129561, Подписчики!$A$1:$C$16000,3,0)</f>
        <v>44318.996968447289</v>
      </c>
      <c r="F129561">
        <v>0</v>
      </c>
      <c r="G129561" s="2">
        <f t="shared" si="2024"/>
        <v>44424.833518518521</v>
      </c>
    </row>
    <row r="129562" spans="1:7" x14ac:dyDescent="0.25">
      <c r="A129562" s="16">
        <v>391061</v>
      </c>
      <c r="B129562" s="17">
        <v>44424.835543981484</v>
      </c>
      <c r="C129562" s="16">
        <v>206330</v>
      </c>
      <c r="D129562" s="16">
        <v>215130</v>
      </c>
      <c r="E129562" s="18">
        <f>VLOOKUP(C129562, Подписчики!$A$1:$C$16000,3,0)</f>
        <v>44371.781794088318</v>
      </c>
      <c r="F129562">
        <v>1</v>
      </c>
      <c r="G129562" s="2">
        <f t="shared" si="2024"/>
        <v>44424.877210648148</v>
      </c>
    </row>
    <row r="129563" spans="1:7" x14ac:dyDescent="0.25">
      <c r="A129563" s="16">
        <v>391062</v>
      </c>
      <c r="B129563" s="17">
        <v>44424.837164351855</v>
      </c>
      <c r="C129563" s="16">
        <v>175105</v>
      </c>
      <c r="D129563" s="16">
        <v>301748</v>
      </c>
      <c r="E129563" s="18">
        <f>VLOOKUP(C129563, Подписчики!$A$1:$C$16000,3,0)</f>
        <v>44346.833830270654</v>
      </c>
      <c r="F129563">
        <v>1</v>
      </c>
      <c r="G129563" s="2">
        <f t="shared" si="2024"/>
        <v>44424.878831018519</v>
      </c>
    </row>
    <row r="129564" spans="1:7" x14ac:dyDescent="0.25">
      <c r="A129564" s="16">
        <v>391066</v>
      </c>
      <c r="B129564" s="17">
        <v>44424.837164351855</v>
      </c>
      <c r="C129564" s="16">
        <v>210937</v>
      </c>
      <c r="D129564" s="16">
        <v>423117</v>
      </c>
      <c r="E129564" s="18">
        <f>VLOOKUP(C129564, Подписчики!$A$1:$C$16000,3,0)</f>
        <v>44317.37017289886</v>
      </c>
      <c r="F129564">
        <v>1</v>
      </c>
      <c r="G129564" s="2">
        <f t="shared" si="2024"/>
        <v>44424.878831018519</v>
      </c>
    </row>
    <row r="129565" spans="1:7" x14ac:dyDescent="0.25">
      <c r="A129565" s="16">
        <v>391067</v>
      </c>
      <c r="B129565" s="17">
        <v>44424.838784722226</v>
      </c>
      <c r="C129565" s="16">
        <v>59985</v>
      </c>
      <c r="D129565" s="16">
        <v>304722</v>
      </c>
      <c r="E129565" s="18">
        <f>VLOOKUP(C129565, Подписчики!$A$1:$C$16000,3,0)</f>
        <v>44339.882319159551</v>
      </c>
      <c r="F129565">
        <v>1</v>
      </c>
      <c r="G129565" s="2">
        <f t="shared" si="2024"/>
        <v>44424.88045138889</v>
      </c>
    </row>
    <row r="129566" spans="1:7" x14ac:dyDescent="0.25">
      <c r="A129566" s="16">
        <v>391071</v>
      </c>
      <c r="B129566" s="17">
        <v>44424.839189814818</v>
      </c>
      <c r="C129566" s="16">
        <v>166635</v>
      </c>
      <c r="D129566" s="16">
        <v>301748</v>
      </c>
      <c r="E129566" s="18">
        <f>VLOOKUP(C129566, Подписчики!$A$1:$C$16000,3,0)</f>
        <v>44341.983027955845</v>
      </c>
      <c r="F129566">
        <v>2</v>
      </c>
      <c r="G129566" s="2">
        <f t="shared" si="2024"/>
        <v>44424.922523148154</v>
      </c>
    </row>
    <row r="129567" spans="1:7" x14ac:dyDescent="0.25">
      <c r="A129567" s="16">
        <v>391075</v>
      </c>
      <c r="B129567" s="17">
        <v>44424.84039351852</v>
      </c>
      <c r="C129567" s="16">
        <v>7311</v>
      </c>
      <c r="D129567" s="16">
        <v>100412</v>
      </c>
      <c r="E129567" s="18">
        <f>VLOOKUP(C129567, Подписчики!$A$1:$C$16000,3,0)</f>
        <v>44376.679948361823</v>
      </c>
      <c r="F129567">
        <v>1</v>
      </c>
      <c r="G129567" s="2">
        <f t="shared" si="2024"/>
        <v>44424.882060185184</v>
      </c>
    </row>
    <row r="129568" spans="1:7" x14ac:dyDescent="0.25">
      <c r="A129568" s="16">
        <v>391076</v>
      </c>
      <c r="B129568" s="17">
        <v>44424.840798611112</v>
      </c>
      <c r="C129568" s="16">
        <v>57655</v>
      </c>
      <c r="D129568" s="16">
        <v>357547</v>
      </c>
      <c r="E129568" s="18">
        <f>VLOOKUP(C129568, Подписчики!$A$1:$C$16000,3,0)</f>
        <v>44310.162625142453</v>
      </c>
      <c r="F129568">
        <v>2</v>
      </c>
      <c r="G129568" s="2">
        <f t="shared" si="2024"/>
        <v>44424.924131944448</v>
      </c>
    </row>
    <row r="129569" spans="1:7" x14ac:dyDescent="0.25">
      <c r="A129569" s="16">
        <v>391077</v>
      </c>
      <c r="B129569" s="17">
        <v>44424.841608796298</v>
      </c>
      <c r="C129569" s="16">
        <v>252476</v>
      </c>
      <c r="D129569" s="16">
        <v>472908</v>
      </c>
      <c r="E129569" s="18">
        <f>VLOOKUP(C129569, Подписчики!$A$1:$C$16000,3,0)</f>
        <v>44313.974975605415</v>
      </c>
      <c r="F129569">
        <v>-4</v>
      </c>
      <c r="G129569" s="2">
        <f t="shared" si="2024"/>
        <v>44424.674942129634</v>
      </c>
    </row>
    <row r="129570" spans="1:7" x14ac:dyDescent="0.25">
      <c r="A129570" s="16">
        <v>391078</v>
      </c>
      <c r="B129570" s="17">
        <v>44424.841608796298</v>
      </c>
      <c r="C129570" s="16">
        <v>77280</v>
      </c>
      <c r="D129570" s="16">
        <v>21760</v>
      </c>
      <c r="E129570" s="18">
        <f>VLOOKUP(C129570, Подписчики!$A$1:$C$16000,3,0)</f>
        <v>44306.355761680912</v>
      </c>
      <c r="F129570">
        <v>0</v>
      </c>
      <c r="G129570" s="2">
        <f t="shared" si="2024"/>
        <v>44424.841608796298</v>
      </c>
    </row>
    <row r="129571" spans="1:7" x14ac:dyDescent="0.25">
      <c r="A129571" s="16">
        <v>391080</v>
      </c>
      <c r="B129571" s="17">
        <v>44424.841608796298</v>
      </c>
      <c r="C129571" s="16">
        <v>295384</v>
      </c>
      <c r="D129571" s="16">
        <v>266342</v>
      </c>
      <c r="E129571" s="18">
        <f>VLOOKUP(C129571, Подписчики!$A$1:$C$16000,3,0)</f>
        <v>44393.472434864671</v>
      </c>
      <c r="F129571">
        <v>4</v>
      </c>
      <c r="G129571" s="2">
        <f t="shared" si="2024"/>
        <v>44425.008275462962</v>
      </c>
    </row>
    <row r="129572" spans="1:7" x14ac:dyDescent="0.25">
      <c r="A129572" s="16">
        <v>391082</v>
      </c>
      <c r="B129572" s="17">
        <v>44424.843229166669</v>
      </c>
      <c r="C129572" s="16">
        <v>111603</v>
      </c>
      <c r="D129572" s="16">
        <v>43842</v>
      </c>
      <c r="E129572" s="18">
        <f>VLOOKUP(C129572, Подписчики!$A$1:$C$16000,3,0)</f>
        <v>44310.654432834759</v>
      </c>
      <c r="F129572">
        <v>-4</v>
      </c>
      <c r="G129572" s="2">
        <f t="shared" si="2024"/>
        <v>44424.676562500004</v>
      </c>
    </row>
    <row r="129573" spans="1:7" x14ac:dyDescent="0.25">
      <c r="A129573" s="16">
        <v>391084</v>
      </c>
      <c r="B129573" s="17">
        <v>44424.843634259261</v>
      </c>
      <c r="C129573" s="16">
        <v>29999</v>
      </c>
      <c r="D129573" s="16">
        <v>470762</v>
      </c>
      <c r="E129573" s="18">
        <f>VLOOKUP(C129573, Подписчики!$A$1:$C$16000,3,0)</f>
        <v>44344.181678668087</v>
      </c>
      <c r="F129573">
        <v>1</v>
      </c>
      <c r="G129573" s="2">
        <f t="shared" si="2024"/>
        <v>44424.885300925926</v>
      </c>
    </row>
    <row r="129574" spans="1:7" x14ac:dyDescent="0.25">
      <c r="A129574" s="16">
        <v>391089</v>
      </c>
      <c r="B129574" s="17">
        <v>44424.843668981484</v>
      </c>
      <c r="C129574" s="16">
        <v>18280</v>
      </c>
      <c r="D129574" s="16">
        <v>245484</v>
      </c>
      <c r="E129574" s="18">
        <f>VLOOKUP(C129574, Подписчики!$A$1:$C$16000,3,0)</f>
        <v>44345.768888817664</v>
      </c>
      <c r="F129574">
        <v>2</v>
      </c>
      <c r="G129574" s="2">
        <f t="shared" si="2024"/>
        <v>44424.92700231482</v>
      </c>
    </row>
    <row r="129575" spans="1:7" x14ac:dyDescent="0.25">
      <c r="A129575" s="16">
        <v>391091</v>
      </c>
      <c r="B129575" s="17">
        <v>44424.84646990741</v>
      </c>
      <c r="C129575" s="16">
        <v>326716</v>
      </c>
      <c r="D129575" s="16">
        <v>66215</v>
      </c>
      <c r="E129575" s="18">
        <f>VLOOKUP(C129575, Подписчики!$A$1:$C$16000,3,0)</f>
        <v>44399.730248433043</v>
      </c>
      <c r="F129575">
        <v>4</v>
      </c>
      <c r="G129575" s="2">
        <f t="shared" si="2024"/>
        <v>44425.013136574074</v>
      </c>
    </row>
    <row r="129576" spans="1:7" x14ac:dyDescent="0.25">
      <c r="A129576" s="16">
        <v>391094</v>
      </c>
      <c r="B129576" s="17">
        <v>44424.849293981482</v>
      </c>
      <c r="C129576" s="16">
        <v>343827</v>
      </c>
      <c r="D129576" s="16">
        <v>273497</v>
      </c>
      <c r="E129576" s="18">
        <f>VLOOKUP(C129576, Подписчики!$A$1:$C$16000,3,0)</f>
        <v>44401.308655519941</v>
      </c>
      <c r="F129576">
        <v>3</v>
      </c>
      <c r="G129576" s="2">
        <f t="shared" si="2024"/>
        <v>44424.974293981482</v>
      </c>
    </row>
    <row r="129577" spans="1:7" x14ac:dyDescent="0.25">
      <c r="A129577" s="16">
        <v>391095</v>
      </c>
      <c r="B129577" s="17">
        <v>44424.85</v>
      </c>
      <c r="C129577" s="16">
        <v>257913</v>
      </c>
      <c r="D129577" s="16">
        <v>369573</v>
      </c>
      <c r="E129577" s="18">
        <f>VLOOKUP(C129577, Подписчики!$A$1:$C$16000,3,0)</f>
        <v>44376.830197151001</v>
      </c>
      <c r="F129577">
        <v>-3</v>
      </c>
      <c r="G129577" s="2">
        <f t="shared" si="2024"/>
        <v>44424.724999999999</v>
      </c>
    </row>
    <row r="129578" spans="1:7" x14ac:dyDescent="0.25">
      <c r="A129578" s="16">
        <v>391099</v>
      </c>
      <c r="B129578" s="17">
        <v>44424.850104166668</v>
      </c>
      <c r="C129578" s="16">
        <v>24806</v>
      </c>
      <c r="D129578" s="16">
        <v>349014</v>
      </c>
      <c r="E129578" s="18">
        <f>VLOOKUP(C129578, Подписчики!$A$1:$C$16000,3,0)</f>
        <v>44310.66036057692</v>
      </c>
      <c r="F129578">
        <v>1</v>
      </c>
      <c r="G129578" s="2">
        <f t="shared" si="2024"/>
        <v>44424.891770833332</v>
      </c>
    </row>
    <row r="129579" spans="1:7" x14ac:dyDescent="0.25">
      <c r="A129579" s="16">
        <v>391100</v>
      </c>
      <c r="B129579" s="17">
        <v>44424.85050925926</v>
      </c>
      <c r="C129579" s="16">
        <v>255951</v>
      </c>
      <c r="D129579" s="16">
        <v>119030</v>
      </c>
      <c r="E129579" s="18">
        <f>VLOOKUP(C129579, Подписчики!$A$1:$C$16000,3,0)</f>
        <v>44315.894802955845</v>
      </c>
      <c r="F129579">
        <v>2</v>
      </c>
      <c r="G129579" s="2">
        <f t="shared" si="2024"/>
        <v>44424.933842592596</v>
      </c>
    </row>
    <row r="129580" spans="1:7" x14ac:dyDescent="0.25">
      <c r="A129580" s="16">
        <v>391101</v>
      </c>
      <c r="B129580" s="17">
        <v>44424.852129629631</v>
      </c>
      <c r="C129580" s="16">
        <v>271940</v>
      </c>
      <c r="D129580" s="16">
        <v>463334</v>
      </c>
      <c r="E129580" s="18">
        <f>VLOOKUP(C129580, Подписчики!$A$1:$C$16000,3,0)</f>
        <v>44344.451785042729</v>
      </c>
      <c r="F129580">
        <v>2</v>
      </c>
      <c r="G129580" s="2">
        <f t="shared" si="2024"/>
        <v>44424.935462962967</v>
      </c>
    </row>
    <row r="129581" spans="1:7" x14ac:dyDescent="0.25">
      <c r="A129581" s="16">
        <v>391102</v>
      </c>
      <c r="B129581" s="17">
        <v>44424.854664351849</v>
      </c>
      <c r="C129581" s="16">
        <v>60024</v>
      </c>
      <c r="D129581" s="16">
        <v>118549</v>
      </c>
      <c r="E129581" s="18">
        <f>VLOOKUP(C129581, Подписчики!$A$1:$C$16000,3,0)</f>
        <v>44293.631724074075</v>
      </c>
      <c r="F129581">
        <v>2</v>
      </c>
      <c r="G129581" s="2">
        <f t="shared" si="2024"/>
        <v>44424.937997685185</v>
      </c>
    </row>
    <row r="129582" spans="1:7" x14ac:dyDescent="0.25">
      <c r="A129582" s="16">
        <v>391103</v>
      </c>
      <c r="B129582" s="17">
        <v>44424.85496527778</v>
      </c>
      <c r="C129582" s="16">
        <v>179321</v>
      </c>
      <c r="D129582" s="16">
        <v>250679</v>
      </c>
      <c r="E129582" s="18">
        <f>VLOOKUP(C129582, Подписчики!$A$1:$C$16000,3,0)</f>
        <v>44371.785174928773</v>
      </c>
      <c r="F129582">
        <v>1</v>
      </c>
      <c r="G129582" s="2">
        <f t="shared" si="2024"/>
        <v>44424.896631944444</v>
      </c>
    </row>
    <row r="129583" spans="1:7" x14ac:dyDescent="0.25">
      <c r="A129583" s="16">
        <v>391105</v>
      </c>
      <c r="B129583" s="17">
        <v>44424.85496527778</v>
      </c>
      <c r="C129583" s="16">
        <v>183942</v>
      </c>
      <c r="D129583" s="16">
        <v>396686</v>
      </c>
      <c r="E129583" s="18">
        <f>VLOOKUP(C129583, Подписчики!$A$1:$C$16000,3,0)</f>
        <v>44375.632786253569</v>
      </c>
      <c r="F129583">
        <v>1</v>
      </c>
      <c r="G129583" s="2">
        <f t="shared" si="2024"/>
        <v>44424.896631944444</v>
      </c>
    </row>
    <row r="129584" spans="1:7" x14ac:dyDescent="0.25">
      <c r="A129584" s="16">
        <v>391110</v>
      </c>
      <c r="B129584" s="17">
        <v>44424.856574074074</v>
      </c>
      <c r="C129584" s="16">
        <v>166036</v>
      </c>
      <c r="D129584" s="16">
        <v>194335</v>
      </c>
      <c r="E129584" s="18">
        <f>VLOOKUP(C129584, Подписчики!$A$1:$C$16000,3,0)</f>
        <v>44371.100151780629</v>
      </c>
      <c r="F129584">
        <v>1</v>
      </c>
      <c r="G129584" s="2">
        <f t="shared" si="2024"/>
        <v>44424.898240740738</v>
      </c>
    </row>
    <row r="129585" spans="1:7" x14ac:dyDescent="0.25">
      <c r="A129585" s="16">
        <v>391115</v>
      </c>
      <c r="B129585" s="17">
        <v>44424.856574074074</v>
      </c>
      <c r="C129585" s="16">
        <v>269357</v>
      </c>
      <c r="D129585" s="16">
        <v>411922</v>
      </c>
      <c r="E129585" s="18">
        <f>VLOOKUP(C129585, Подписчики!$A$1:$C$16000,3,0)</f>
        <v>44417.444052457264</v>
      </c>
      <c r="F129585">
        <v>1</v>
      </c>
      <c r="G129585" s="2">
        <f t="shared" si="2024"/>
        <v>44424.898240740738</v>
      </c>
    </row>
    <row r="129586" spans="1:7" x14ac:dyDescent="0.25">
      <c r="A129586" s="16">
        <v>391119</v>
      </c>
      <c r="B129586" s="17">
        <v>44424.857789351852</v>
      </c>
      <c r="C129586" s="16">
        <v>137995</v>
      </c>
      <c r="D129586" s="16">
        <v>194230</v>
      </c>
      <c r="E129586" s="18">
        <f>VLOOKUP(C129586, Подписчики!$A$1:$C$16000,3,0)</f>
        <v>44370.803779558402</v>
      </c>
      <c r="F129586">
        <v>0</v>
      </c>
      <c r="G129586" s="2">
        <f t="shared" si="2024"/>
        <v>44424.857789351852</v>
      </c>
    </row>
    <row r="129587" spans="1:7" x14ac:dyDescent="0.25">
      <c r="A129587" s="16">
        <v>391123</v>
      </c>
      <c r="B129587" s="17">
        <v>44424.858194444445</v>
      </c>
      <c r="C129587" s="16">
        <v>118754</v>
      </c>
      <c r="D129587" s="16">
        <v>349014</v>
      </c>
      <c r="E129587" s="18">
        <f>VLOOKUP(C129587, Подписчики!$A$1:$C$16000,3,0)</f>
        <v>44312.76081125356</v>
      </c>
      <c r="F129587">
        <v>1</v>
      </c>
      <c r="G129587" s="2">
        <f t="shared" si="2024"/>
        <v>44424.899861111109</v>
      </c>
    </row>
    <row r="129588" spans="1:7" x14ac:dyDescent="0.25">
      <c r="A129588" s="16">
        <v>391124</v>
      </c>
      <c r="B129588" s="17">
        <v>44424.859814814816</v>
      </c>
      <c r="C129588" s="16">
        <v>144103</v>
      </c>
      <c r="D129588" s="16">
        <v>305103</v>
      </c>
      <c r="E129588" s="18">
        <f>VLOOKUP(C129588, Подписчики!$A$1:$C$16000,3,0)</f>
        <v>44311.149390242164</v>
      </c>
      <c r="F129588">
        <v>1</v>
      </c>
      <c r="G129588" s="2">
        <f t="shared" si="2024"/>
        <v>44424.90148148148</v>
      </c>
    </row>
    <row r="129589" spans="1:7" x14ac:dyDescent="0.25">
      <c r="A129589" s="16">
        <v>391126</v>
      </c>
      <c r="B129589" s="17">
        <v>44424.861030092594</v>
      </c>
      <c r="C129589" s="16">
        <v>263799</v>
      </c>
      <c r="D129589" s="16">
        <v>389877</v>
      </c>
      <c r="E129589" s="18">
        <f>VLOOKUP(C129589, Подписчики!$A$1:$C$16000,3,0)</f>
        <v>44374.077342770659</v>
      </c>
      <c r="F129589">
        <v>0</v>
      </c>
      <c r="G129589" s="2">
        <f t="shared" si="2024"/>
        <v>44424.861030092594</v>
      </c>
    </row>
    <row r="129590" spans="1:7" x14ac:dyDescent="0.25">
      <c r="A129590" s="16">
        <v>391128</v>
      </c>
      <c r="B129590" s="17">
        <v>44424.861666666664</v>
      </c>
      <c r="C129590" s="16">
        <v>204483</v>
      </c>
      <c r="D129590" s="16">
        <v>293657</v>
      </c>
      <c r="E129590" s="18">
        <f>VLOOKUP(C129590, Подписчики!$A$1:$C$16000,3,0)</f>
        <v>44341.146283974362</v>
      </c>
      <c r="F129590">
        <v>2</v>
      </c>
      <c r="G129590" s="2">
        <f t="shared" si="2024"/>
        <v>44424.945</v>
      </c>
    </row>
    <row r="129591" spans="1:7" x14ac:dyDescent="0.25">
      <c r="A129591" s="16">
        <v>391131</v>
      </c>
      <c r="B129591" s="17">
        <v>44424.861840277779</v>
      </c>
      <c r="C129591" s="16">
        <v>220355</v>
      </c>
      <c r="D129591" s="16">
        <v>148630</v>
      </c>
      <c r="E129591" s="18">
        <f>VLOOKUP(C129591, Подписчики!$A$1:$C$16000,3,0)</f>
        <v>44412.686386965812</v>
      </c>
      <c r="F129591">
        <v>2</v>
      </c>
      <c r="G129591" s="2">
        <f t="shared" si="2024"/>
        <v>44424.945173611115</v>
      </c>
    </row>
    <row r="129592" spans="1:7" x14ac:dyDescent="0.25">
      <c r="A129592" s="16">
        <v>391133</v>
      </c>
      <c r="B129592" s="17">
        <v>44424.863055555557</v>
      </c>
      <c r="C129592" s="16">
        <v>1273</v>
      </c>
      <c r="D129592" s="16">
        <v>250679</v>
      </c>
      <c r="E129592" s="18">
        <f>VLOOKUP(C129592, Подписчики!$A$1:$C$16000,3,0)</f>
        <v>44389.794185363251</v>
      </c>
      <c r="F129592">
        <v>1</v>
      </c>
      <c r="G129592" s="2">
        <f t="shared" si="2024"/>
        <v>44424.904722222222</v>
      </c>
    </row>
    <row r="129593" spans="1:7" x14ac:dyDescent="0.25">
      <c r="A129593" s="16">
        <v>391135</v>
      </c>
      <c r="B129593" s="17">
        <v>44424.863055555557</v>
      </c>
      <c r="C129593" s="16">
        <v>61690</v>
      </c>
      <c r="D129593" s="16">
        <v>209122</v>
      </c>
      <c r="E129593" s="18">
        <f>VLOOKUP(C129593, Подписчики!$A$1:$C$16000,3,0)</f>
        <v>44374.97162029914</v>
      </c>
      <c r="F129593">
        <v>1</v>
      </c>
      <c r="G129593" s="2">
        <f t="shared" si="2024"/>
        <v>44424.904722222222</v>
      </c>
    </row>
    <row r="129594" spans="1:7" x14ac:dyDescent="0.25">
      <c r="A129594" s="16">
        <v>391140</v>
      </c>
      <c r="B129594" s="17">
        <v>44424.863333333335</v>
      </c>
      <c r="C129594" s="16">
        <v>207036</v>
      </c>
      <c r="D129594" s="16">
        <v>250679</v>
      </c>
      <c r="E129594" s="18">
        <f>VLOOKUP(C129594, Подписчики!$A$1:$C$16000,3,0)</f>
        <v>44312.436090633899</v>
      </c>
      <c r="F129594">
        <v>1</v>
      </c>
      <c r="G129594" s="2">
        <f t="shared" si="2024"/>
        <v>44424.904999999999</v>
      </c>
    </row>
    <row r="129595" spans="1:7" x14ac:dyDescent="0.25">
      <c r="A129595" s="16">
        <v>391143</v>
      </c>
      <c r="B129595" s="17">
        <v>44424.864664351851</v>
      </c>
      <c r="C129595" s="16">
        <v>140458</v>
      </c>
      <c r="D129595" s="16">
        <v>154228</v>
      </c>
      <c r="E129595" s="18">
        <f>VLOOKUP(C129595, Подписчики!$A$1:$C$16000,3,0)</f>
        <v>44345.539327279199</v>
      </c>
      <c r="F129595">
        <v>1</v>
      </c>
      <c r="G129595" s="2">
        <f t="shared" si="2024"/>
        <v>44424.906331018516</v>
      </c>
    </row>
    <row r="129596" spans="1:7" x14ac:dyDescent="0.25">
      <c r="A129596" s="16">
        <v>391146</v>
      </c>
      <c r="B129596" s="17">
        <v>44424.866284722222</v>
      </c>
      <c r="C129596" s="16">
        <v>222295</v>
      </c>
      <c r="D129596" s="16">
        <v>145859</v>
      </c>
      <c r="E129596" s="18">
        <f>VLOOKUP(C129596, Подписчики!$A$1:$C$16000,3,0)</f>
        <v>44332.970382977204</v>
      </c>
      <c r="F129596">
        <v>1</v>
      </c>
      <c r="G129596" s="2">
        <f t="shared" si="2024"/>
        <v>44424.907951388886</v>
      </c>
    </row>
    <row r="129597" spans="1:7" x14ac:dyDescent="0.25">
      <c r="A129597" s="16">
        <v>391149</v>
      </c>
      <c r="B129597" s="17">
        <v>44424.869930555556</v>
      </c>
      <c r="C129597" s="16">
        <v>119594</v>
      </c>
      <c r="D129597" s="16">
        <v>151932</v>
      </c>
      <c r="E129597" s="18">
        <f>VLOOKUP(C129597, Подписчики!$A$1:$C$16000,3,0)</f>
        <v>44366.855153632481</v>
      </c>
      <c r="F129597">
        <v>2</v>
      </c>
      <c r="G129597" s="2">
        <f t="shared" si="2024"/>
        <v>44424.953263888892</v>
      </c>
    </row>
    <row r="129598" spans="1:7" x14ac:dyDescent="0.25">
      <c r="A129598" s="16">
        <v>391152</v>
      </c>
      <c r="B129598" s="17">
        <v>44424.871145833335</v>
      </c>
      <c r="C129598" s="16">
        <v>345515</v>
      </c>
      <c r="D129598" s="16">
        <v>291418</v>
      </c>
      <c r="E129598" s="18">
        <f>VLOOKUP(C129598, Подписчики!$A$1:$C$16000,3,0)</f>
        <v>44323.164777172358</v>
      </c>
      <c r="F129598">
        <v>1</v>
      </c>
      <c r="G129598" s="2">
        <f t="shared" si="2024"/>
        <v>44424.912812499999</v>
      </c>
    </row>
    <row r="129599" spans="1:7" x14ac:dyDescent="0.25">
      <c r="A129599" s="16">
        <v>391157</v>
      </c>
      <c r="B129599" s="17">
        <v>44424.874780092592</v>
      </c>
      <c r="C129599" s="16">
        <v>240651</v>
      </c>
      <c r="D129599" s="16">
        <v>433247</v>
      </c>
      <c r="E129599" s="18">
        <f>VLOOKUP(C129599, Подписчики!$A$1:$C$16000,3,0)</f>
        <v>44340.89851196581</v>
      </c>
      <c r="F129599">
        <v>2</v>
      </c>
      <c r="G129599" s="2">
        <f t="shared" si="2024"/>
        <v>44424.958113425928</v>
      </c>
    </row>
    <row r="129600" spans="1:7" x14ac:dyDescent="0.25">
      <c r="A129600" s="16">
        <v>391159</v>
      </c>
      <c r="B129600" s="17">
        <v>44424.875590277778</v>
      </c>
      <c r="C129600" s="16">
        <v>244794</v>
      </c>
      <c r="D129600" s="16">
        <v>88863</v>
      </c>
      <c r="E129600" s="18">
        <f>VLOOKUP(C129600, Подписчики!$A$1:$C$16000,3,0)</f>
        <v>44367.196146688038</v>
      </c>
      <c r="F129600">
        <v>-8</v>
      </c>
      <c r="G129600" s="2">
        <f t="shared" si="2024"/>
        <v>44424.542256944442</v>
      </c>
    </row>
    <row r="129601" spans="1:7" x14ac:dyDescent="0.25">
      <c r="A129601" s="16">
        <v>391162</v>
      </c>
      <c r="B129601" s="17">
        <v>44424.877210648148</v>
      </c>
      <c r="C129601" s="16">
        <v>237900</v>
      </c>
      <c r="D129601" s="16">
        <v>472712</v>
      </c>
      <c r="E129601" s="18">
        <f>VLOOKUP(C129601, Подписчики!$A$1:$C$16000,3,0)</f>
        <v>44423.238026032763</v>
      </c>
      <c r="F129601">
        <v>0</v>
      </c>
      <c r="G129601" s="2">
        <f t="shared" si="2024"/>
        <v>44424.877210648148</v>
      </c>
    </row>
    <row r="129602" spans="1:7" x14ac:dyDescent="0.25">
      <c r="A129602" s="16">
        <v>391166</v>
      </c>
      <c r="B129602" s="17">
        <v>44424.877615740741</v>
      </c>
      <c r="C129602" s="16">
        <v>7460</v>
      </c>
      <c r="D129602" s="16">
        <v>317932</v>
      </c>
      <c r="E129602" s="18">
        <f>VLOOKUP(C129602, Подписчики!$A$1:$C$16000,3,0)</f>
        <v>44382.653289031339</v>
      </c>
      <c r="F129602">
        <v>1</v>
      </c>
      <c r="G129602" s="2">
        <f t="shared" ref="G129602:G129665" si="2025">B129602+F129602/24</f>
        <v>44424.919282407405</v>
      </c>
    </row>
    <row r="129603" spans="1:7" x14ac:dyDescent="0.25">
      <c r="A129603" s="16">
        <v>391170</v>
      </c>
      <c r="B129603" s="17">
        <v>44424.877615740741</v>
      </c>
      <c r="C129603" s="16">
        <v>228579</v>
      </c>
      <c r="D129603" s="16">
        <v>242428</v>
      </c>
      <c r="E129603" s="18">
        <f>VLOOKUP(C129603, Подписчики!$A$1:$C$16000,3,0)</f>
        <v>44373.25953187322</v>
      </c>
      <c r="F129603">
        <v>1</v>
      </c>
      <c r="G129603" s="2">
        <f t="shared" si="2025"/>
        <v>44424.919282407405</v>
      </c>
    </row>
    <row r="129604" spans="1:7" x14ac:dyDescent="0.25">
      <c r="A129604" s="16">
        <v>391175</v>
      </c>
      <c r="B129604" s="17">
        <v>44424.878831018519</v>
      </c>
      <c r="C129604" s="16">
        <v>48860</v>
      </c>
      <c r="D129604" s="16">
        <v>199644</v>
      </c>
      <c r="E129604" s="18">
        <f>VLOOKUP(C129604, Подписчики!$A$1:$C$16000,3,0)</f>
        <v>44377.011248789175</v>
      </c>
      <c r="F129604">
        <v>0</v>
      </c>
      <c r="G129604" s="2">
        <f t="shared" si="2025"/>
        <v>44424.878831018519</v>
      </c>
    </row>
    <row r="129605" spans="1:7" x14ac:dyDescent="0.25">
      <c r="A129605" s="16">
        <v>391177</v>
      </c>
      <c r="B129605" s="17">
        <v>44424.879236111112</v>
      </c>
      <c r="C129605" s="16">
        <v>300354</v>
      </c>
      <c r="D129605" s="16">
        <v>343712</v>
      </c>
      <c r="E129605" s="18">
        <f>VLOOKUP(C129605, Подписчики!$A$1:$C$16000,3,0)</f>
        <v>44312.598545512825</v>
      </c>
      <c r="F129605">
        <v>1</v>
      </c>
      <c r="G129605" s="2">
        <f t="shared" si="2025"/>
        <v>44424.920902777776</v>
      </c>
    </row>
    <row r="129606" spans="1:7" x14ac:dyDescent="0.25">
      <c r="A129606" s="16">
        <v>391178</v>
      </c>
      <c r="B129606" s="17">
        <v>44424.88045138889</v>
      </c>
      <c r="C129606" s="16">
        <v>190843</v>
      </c>
      <c r="D129606" s="16">
        <v>411922</v>
      </c>
      <c r="E129606" s="18">
        <f>VLOOKUP(C129606, Подписчики!$A$1:$C$16000,3,0)</f>
        <v>44375.840381410257</v>
      </c>
      <c r="F129606">
        <v>0</v>
      </c>
      <c r="G129606" s="2">
        <f t="shared" si="2025"/>
        <v>44424.88045138889</v>
      </c>
    </row>
    <row r="129607" spans="1:7" x14ac:dyDescent="0.25">
      <c r="A129607" s="16">
        <v>391179</v>
      </c>
      <c r="B129607" s="17">
        <v>44424.88045138889</v>
      </c>
      <c r="C129607" s="16">
        <v>220706</v>
      </c>
      <c r="D129607" s="16">
        <v>347393</v>
      </c>
      <c r="E129607" s="18">
        <f>VLOOKUP(C129607, Подписчики!$A$1:$C$16000,3,0)</f>
        <v>44303.317292556982</v>
      </c>
      <c r="F129607">
        <v>0</v>
      </c>
      <c r="G129607" s="2">
        <f t="shared" si="2025"/>
        <v>44424.88045138889</v>
      </c>
    </row>
    <row r="129608" spans="1:7" x14ac:dyDescent="0.25">
      <c r="A129608" s="16">
        <v>391182</v>
      </c>
      <c r="B129608" s="17">
        <v>44424.881249999999</v>
      </c>
      <c r="C129608" s="16">
        <v>48863</v>
      </c>
      <c r="D129608" s="16">
        <v>310239</v>
      </c>
      <c r="E129608" s="18">
        <f>VLOOKUP(C129608, Подписчики!$A$1:$C$16000,3,0)</f>
        <v>44371.779341132475</v>
      </c>
      <c r="F129608">
        <v>2</v>
      </c>
      <c r="G129608" s="2">
        <f t="shared" si="2025"/>
        <v>44424.964583333334</v>
      </c>
    </row>
    <row r="129609" spans="1:7" x14ac:dyDescent="0.25">
      <c r="A129609" s="16">
        <v>391184</v>
      </c>
      <c r="B129609" s="17">
        <v>44424.882870370369</v>
      </c>
      <c r="C129609" s="16">
        <v>87093</v>
      </c>
      <c r="D129609" s="16">
        <v>470762</v>
      </c>
      <c r="E129609" s="18">
        <f>VLOOKUP(C129609, Подписчики!$A$1:$C$16000,3,0)</f>
        <v>44386.479056623932</v>
      </c>
      <c r="F129609">
        <v>2</v>
      </c>
      <c r="G129609" s="2">
        <f t="shared" si="2025"/>
        <v>44424.966203703705</v>
      </c>
    </row>
    <row r="129610" spans="1:7" x14ac:dyDescent="0.25">
      <c r="A129610" s="16">
        <v>391187</v>
      </c>
      <c r="B129610" s="17">
        <v>44424.884085648147</v>
      </c>
      <c r="C129610" s="16">
        <v>123444</v>
      </c>
      <c r="D129610" s="16">
        <v>158978</v>
      </c>
      <c r="E129610" s="18">
        <f>VLOOKUP(C129610, Подписчики!$A$1:$C$16000,3,0)</f>
        <v>44414.860746474362</v>
      </c>
      <c r="F129610">
        <v>1</v>
      </c>
      <c r="G129610" s="2">
        <f t="shared" si="2025"/>
        <v>44424.925752314812</v>
      </c>
    </row>
    <row r="129611" spans="1:7" x14ac:dyDescent="0.25">
      <c r="A129611" s="16">
        <v>391190</v>
      </c>
      <c r="B129611" s="17">
        <v>44424.88449074074</v>
      </c>
      <c r="C129611" s="16">
        <v>8592</v>
      </c>
      <c r="D129611" s="16">
        <v>230507</v>
      </c>
      <c r="E129611" s="18">
        <f>VLOOKUP(C129611, Подписчики!$A$1:$C$16000,3,0)</f>
        <v>44360.048305733617</v>
      </c>
      <c r="F129611">
        <v>2</v>
      </c>
      <c r="G129611" s="2">
        <f t="shared" si="2025"/>
        <v>44424.967824074076</v>
      </c>
    </row>
    <row r="129612" spans="1:7" x14ac:dyDescent="0.25">
      <c r="A129612" s="16">
        <v>391193</v>
      </c>
      <c r="B129612" s="17">
        <v>44424.885300925926</v>
      </c>
      <c r="C129612" s="16">
        <v>345925</v>
      </c>
      <c r="D129612" s="16">
        <v>383061</v>
      </c>
      <c r="E129612" s="18">
        <f>VLOOKUP(C129612, Подписчики!$A$1:$C$16000,3,0)</f>
        <v>44404.463746509973</v>
      </c>
      <c r="F129612">
        <v>0</v>
      </c>
      <c r="G129612" s="2">
        <f t="shared" si="2025"/>
        <v>44424.885300925926</v>
      </c>
    </row>
    <row r="129613" spans="1:7" x14ac:dyDescent="0.25">
      <c r="A129613" s="16">
        <v>391198</v>
      </c>
      <c r="B129613" s="17">
        <v>44424.885335648149</v>
      </c>
      <c r="C129613" s="16">
        <v>337871</v>
      </c>
      <c r="D129613" s="16">
        <v>86728</v>
      </c>
      <c r="E129613" s="18">
        <f>VLOOKUP(C129613, Подписчики!$A$1:$C$16000,3,0)</f>
        <v>44307.755430484329</v>
      </c>
      <c r="F129613">
        <v>1</v>
      </c>
      <c r="G129613" s="2">
        <f t="shared" si="2025"/>
        <v>44424.927002314813</v>
      </c>
    </row>
    <row r="129614" spans="1:7" x14ac:dyDescent="0.25">
      <c r="A129614" s="16">
        <v>391200</v>
      </c>
      <c r="B129614" s="17">
        <v>44424.887326388889</v>
      </c>
      <c r="C129614" s="16">
        <v>35166</v>
      </c>
      <c r="D129614" s="16">
        <v>230507</v>
      </c>
      <c r="E129614" s="18">
        <f>VLOOKUP(C129614, Подписчики!$A$1:$C$16000,3,0)</f>
        <v>44341.050194551281</v>
      </c>
      <c r="F129614">
        <v>1</v>
      </c>
      <c r="G129614" s="2">
        <f t="shared" si="2025"/>
        <v>44424.928993055553</v>
      </c>
    </row>
    <row r="129615" spans="1:7" x14ac:dyDescent="0.25">
      <c r="A129615" s="16">
        <v>391201</v>
      </c>
      <c r="B129615" s="17">
        <v>44424.887326388889</v>
      </c>
      <c r="C129615" s="16">
        <v>154516</v>
      </c>
      <c r="D129615" s="16">
        <v>179296</v>
      </c>
      <c r="E129615" s="18">
        <f>VLOOKUP(C129615, Подписчики!$A$1:$C$16000,3,0)</f>
        <v>44384.197501816241</v>
      </c>
      <c r="F129615">
        <v>1</v>
      </c>
      <c r="G129615" s="2">
        <f t="shared" si="2025"/>
        <v>44424.928993055553</v>
      </c>
    </row>
    <row r="129616" spans="1:7" x14ac:dyDescent="0.25">
      <c r="A129616" s="16">
        <v>391204</v>
      </c>
      <c r="B129616" s="17">
        <v>44424.887326388889</v>
      </c>
      <c r="C129616" s="16">
        <v>339464</v>
      </c>
      <c r="D129616" s="16">
        <v>347393</v>
      </c>
      <c r="E129616" s="18">
        <f>VLOOKUP(C129616, Подписчики!$A$1:$C$16000,3,0)</f>
        <v>44310.046407621085</v>
      </c>
      <c r="F129616">
        <v>1</v>
      </c>
      <c r="G129616" s="2">
        <f t="shared" si="2025"/>
        <v>44424.928993055553</v>
      </c>
    </row>
    <row r="129617" spans="1:7" x14ac:dyDescent="0.25">
      <c r="A129617" s="16">
        <v>391205</v>
      </c>
      <c r="B129617" s="17">
        <v>44424.888541666667</v>
      </c>
      <c r="C129617" s="16">
        <v>34272</v>
      </c>
      <c r="D129617" s="16">
        <v>381626</v>
      </c>
      <c r="E129617" s="18">
        <f>VLOOKUP(C129617, Подписчики!$A$1:$C$16000,3,0)</f>
        <v>44306.876890847576</v>
      </c>
      <c r="F129617">
        <v>0</v>
      </c>
      <c r="G129617" s="2">
        <f t="shared" si="2025"/>
        <v>44424.888541666667</v>
      </c>
    </row>
    <row r="129618" spans="1:7" x14ac:dyDescent="0.25">
      <c r="A129618" s="16">
        <v>391209</v>
      </c>
      <c r="B129618" s="17">
        <v>44424.88894675926</v>
      </c>
      <c r="C129618" s="16">
        <v>42962</v>
      </c>
      <c r="D129618" s="16">
        <v>363403</v>
      </c>
      <c r="E129618" s="18">
        <f>VLOOKUP(C129618, Подписчики!$A$1:$C$16000,3,0)</f>
        <v>44374.192080733621</v>
      </c>
      <c r="F129618">
        <v>1</v>
      </c>
      <c r="G129618" s="2">
        <f t="shared" si="2025"/>
        <v>44424.930613425924</v>
      </c>
    </row>
    <row r="129619" spans="1:7" x14ac:dyDescent="0.25">
      <c r="A129619" s="16">
        <v>391214</v>
      </c>
      <c r="B129619" s="17">
        <v>44424.88894675926</v>
      </c>
      <c r="C129619" s="16">
        <v>255233</v>
      </c>
      <c r="D129619" s="16">
        <v>86587</v>
      </c>
      <c r="E129619" s="18">
        <f>VLOOKUP(C129619, Подписчики!$A$1:$C$16000,3,0)</f>
        <v>44374.140704380341</v>
      </c>
      <c r="F129619">
        <v>1</v>
      </c>
      <c r="G129619" s="2">
        <f t="shared" si="2025"/>
        <v>44424.930613425924</v>
      </c>
    </row>
    <row r="129620" spans="1:7" x14ac:dyDescent="0.25">
      <c r="A129620" s="16">
        <v>391218</v>
      </c>
      <c r="B129620" s="17">
        <v>44424.889328703706</v>
      </c>
      <c r="C129620" s="16">
        <v>190575</v>
      </c>
      <c r="D129620" s="16">
        <v>199629</v>
      </c>
      <c r="E129620" s="18">
        <f>VLOOKUP(C129620, Подписчики!$A$1:$C$16000,3,0)</f>
        <v>44304.262148326212</v>
      </c>
      <c r="F129620">
        <v>-8</v>
      </c>
      <c r="G129620" s="2">
        <f t="shared" si="2025"/>
        <v>44424.555995370371</v>
      </c>
    </row>
    <row r="129621" spans="1:7" x14ac:dyDescent="0.25">
      <c r="A129621" s="16">
        <v>391220</v>
      </c>
      <c r="B129621" s="17">
        <v>44424.889745370368</v>
      </c>
      <c r="C129621" s="16">
        <v>20075</v>
      </c>
      <c r="D129621" s="16">
        <v>122902</v>
      </c>
      <c r="E129621" s="18">
        <f>VLOOKUP(C129621, Подписчики!$A$1:$C$16000,3,0)</f>
        <v>44375.844625391743</v>
      </c>
      <c r="F129621">
        <v>3</v>
      </c>
      <c r="G129621" s="2">
        <f t="shared" si="2025"/>
        <v>44425.014745370368</v>
      </c>
    </row>
    <row r="129622" spans="1:7" x14ac:dyDescent="0.25">
      <c r="A129622" s="16">
        <v>391224</v>
      </c>
      <c r="B129622" s="17">
        <v>44424.890555555554</v>
      </c>
      <c r="C129622" s="16">
        <v>212065</v>
      </c>
      <c r="D129622" s="16">
        <v>84833</v>
      </c>
      <c r="E129622" s="18">
        <f>VLOOKUP(C129622, Подписчики!$A$1:$C$16000,3,0)</f>
        <v>44371.181351566956</v>
      </c>
      <c r="F129622">
        <v>1</v>
      </c>
      <c r="G129622" s="2">
        <f t="shared" si="2025"/>
        <v>44424.932222222218</v>
      </c>
    </row>
    <row r="129623" spans="1:7" x14ac:dyDescent="0.25">
      <c r="A129623" s="16">
        <v>391228</v>
      </c>
      <c r="B129623" s="17">
        <v>44424.89166666667</v>
      </c>
      <c r="C129623" s="16">
        <v>174776</v>
      </c>
      <c r="D129623" s="16">
        <v>327633</v>
      </c>
      <c r="E129623" s="18">
        <f>VLOOKUP(C129623, Подписчики!$A$1:$C$16000,3,0)</f>
        <v>44301.131461538462</v>
      </c>
      <c r="F129623">
        <v>2</v>
      </c>
      <c r="G129623" s="2">
        <f t="shared" si="2025"/>
        <v>44424.975000000006</v>
      </c>
    </row>
    <row r="129624" spans="1:7" x14ac:dyDescent="0.25">
      <c r="A129624" s="16">
        <v>391231</v>
      </c>
      <c r="B129624" s="17">
        <v>44424.891770833332</v>
      </c>
      <c r="C129624" s="16">
        <v>100561</v>
      </c>
      <c r="D129624" s="16">
        <v>411922</v>
      </c>
      <c r="E129624" s="18">
        <f>VLOOKUP(C129624, Подписчики!$A$1:$C$16000,3,0)</f>
        <v>44301.108631196585</v>
      </c>
      <c r="F129624">
        <v>0</v>
      </c>
      <c r="G129624" s="2">
        <f t="shared" si="2025"/>
        <v>44424.891770833332</v>
      </c>
    </row>
    <row r="129625" spans="1:7" x14ac:dyDescent="0.25">
      <c r="A129625" s="16">
        <v>391234</v>
      </c>
      <c r="B129625" s="17">
        <v>44424.891770833332</v>
      </c>
      <c r="C129625" s="16">
        <v>281078</v>
      </c>
      <c r="D129625" s="16">
        <v>88863</v>
      </c>
      <c r="E129625" s="18">
        <f>VLOOKUP(C129625, Подписчики!$A$1:$C$16000,3,0)</f>
        <v>44367.574130056979</v>
      </c>
      <c r="F129625">
        <v>0</v>
      </c>
      <c r="G129625" s="2">
        <f t="shared" si="2025"/>
        <v>44424.891770833332</v>
      </c>
    </row>
    <row r="129626" spans="1:7" x14ac:dyDescent="0.25">
      <c r="A129626" s="16">
        <v>391239</v>
      </c>
      <c r="B129626" s="17">
        <v>44424.894201388888</v>
      </c>
      <c r="C129626" s="16">
        <v>108640</v>
      </c>
      <c r="D129626" s="16">
        <v>293572</v>
      </c>
      <c r="E129626" s="18">
        <f>VLOOKUP(C129626, Подписчики!$A$1:$C$16000,3,0)</f>
        <v>44343.031208440174</v>
      </c>
      <c r="F129626">
        <v>2</v>
      </c>
      <c r="G129626" s="2">
        <f t="shared" si="2025"/>
        <v>44424.977534722224</v>
      </c>
    </row>
    <row r="129627" spans="1:7" x14ac:dyDescent="0.25">
      <c r="A129627" s="16">
        <v>391240</v>
      </c>
      <c r="B129627" s="17">
        <v>44424.895011574074</v>
      </c>
      <c r="C129627" s="16">
        <v>17904</v>
      </c>
      <c r="D129627" s="16">
        <v>158978</v>
      </c>
      <c r="E129627" s="18">
        <f>VLOOKUP(C129627, Подписчики!$A$1:$C$16000,3,0)</f>
        <v>44386.544447578344</v>
      </c>
      <c r="F129627">
        <v>0</v>
      </c>
      <c r="G129627" s="2">
        <f t="shared" si="2025"/>
        <v>44424.895011574074</v>
      </c>
    </row>
    <row r="129628" spans="1:7" x14ac:dyDescent="0.25">
      <c r="A129628" s="16">
        <v>391241</v>
      </c>
      <c r="B129628" s="17">
        <v>44424.895821759259</v>
      </c>
      <c r="C129628" s="16">
        <v>69757</v>
      </c>
      <c r="D129628" s="16">
        <v>100412</v>
      </c>
      <c r="E129628" s="18">
        <f>VLOOKUP(C129628, Подписчики!$A$1:$C$16000,3,0)</f>
        <v>44330.111252955845</v>
      </c>
      <c r="F129628">
        <v>2</v>
      </c>
      <c r="G129628" s="2">
        <f t="shared" si="2025"/>
        <v>44424.979155092595</v>
      </c>
    </row>
    <row r="129629" spans="1:7" x14ac:dyDescent="0.25">
      <c r="A129629" s="16">
        <v>391243</v>
      </c>
      <c r="B129629" s="17">
        <v>44424.895821759259</v>
      </c>
      <c r="C129629" s="16">
        <v>194656</v>
      </c>
      <c r="D129629" s="16">
        <v>466283</v>
      </c>
      <c r="E129629" s="18">
        <f>VLOOKUP(C129629, Подписчики!$A$1:$C$16000,3,0)</f>
        <v>44341.826500391733</v>
      </c>
      <c r="F129629">
        <v>2</v>
      </c>
      <c r="G129629" s="2">
        <f t="shared" si="2025"/>
        <v>44424.979155092595</v>
      </c>
    </row>
    <row r="129630" spans="1:7" x14ac:dyDescent="0.25">
      <c r="A129630" s="16">
        <v>391247</v>
      </c>
      <c r="B129630" s="17">
        <v>44424.896631944444</v>
      </c>
      <c r="C129630" s="16">
        <v>348442</v>
      </c>
      <c r="D129630" s="16">
        <v>214224</v>
      </c>
      <c r="E129630" s="18">
        <f>VLOOKUP(C129630, Подписчики!$A$1:$C$16000,3,0)</f>
        <v>44345.593210398867</v>
      </c>
      <c r="F129630">
        <v>0</v>
      </c>
      <c r="G129630" s="2">
        <f t="shared" si="2025"/>
        <v>44424.896631944444</v>
      </c>
    </row>
    <row r="129631" spans="1:7" x14ac:dyDescent="0.25">
      <c r="A129631" s="16">
        <v>391252</v>
      </c>
      <c r="B129631" s="17">
        <v>44424.897037037037</v>
      </c>
      <c r="C129631" s="16">
        <v>53195</v>
      </c>
      <c r="D129631" s="16">
        <v>153893</v>
      </c>
      <c r="E129631" s="18">
        <f>VLOOKUP(C129631, Подписчики!$A$1:$C$16000,3,0)</f>
        <v>44373.524996688036</v>
      </c>
      <c r="F129631">
        <v>1</v>
      </c>
      <c r="G129631" s="2">
        <f t="shared" si="2025"/>
        <v>44424.938703703701</v>
      </c>
    </row>
    <row r="129632" spans="1:7" x14ac:dyDescent="0.25">
      <c r="A129632" s="16">
        <v>391256</v>
      </c>
      <c r="B129632" s="17">
        <v>44424.898645833331</v>
      </c>
      <c r="C129632" s="16">
        <v>49064</v>
      </c>
      <c r="D129632" s="16">
        <v>345417</v>
      </c>
      <c r="E129632" s="18">
        <f>VLOOKUP(C129632, Подписчики!$A$1:$C$16000,3,0)</f>
        <v>44344.075916631053</v>
      </c>
      <c r="F129632">
        <v>1</v>
      </c>
      <c r="G129632" s="2">
        <f t="shared" si="2025"/>
        <v>44424.940312499995</v>
      </c>
    </row>
    <row r="129633" spans="1:7" x14ac:dyDescent="0.25">
      <c r="A129633" s="16">
        <v>391259</v>
      </c>
      <c r="B129633" s="17">
        <v>44424.899861111109</v>
      </c>
      <c r="C129633" s="16">
        <v>257974</v>
      </c>
      <c r="D129633" s="16">
        <v>281236</v>
      </c>
      <c r="E129633" s="18">
        <f>VLOOKUP(C129633, Подписчики!$A$1:$C$16000,3,0)</f>
        <v>44373.250486217948</v>
      </c>
      <c r="F129633">
        <v>0</v>
      </c>
      <c r="G129633" s="2">
        <f t="shared" si="2025"/>
        <v>44424.899861111109</v>
      </c>
    </row>
    <row r="129634" spans="1:7" x14ac:dyDescent="0.25">
      <c r="A129634" s="16">
        <v>391263</v>
      </c>
      <c r="B129634" s="17">
        <v>44424.900266203702</v>
      </c>
      <c r="C129634" s="16">
        <v>119044</v>
      </c>
      <c r="D129634" s="16">
        <v>121439</v>
      </c>
      <c r="E129634" s="18">
        <f>VLOOKUP(C129634, Подписчики!$A$1:$C$16000,3,0)</f>
        <v>44338.225021225066</v>
      </c>
      <c r="F129634">
        <v>1</v>
      </c>
      <c r="G129634" s="2">
        <f t="shared" si="2025"/>
        <v>44424.941932870366</v>
      </c>
    </row>
    <row r="129635" spans="1:7" x14ac:dyDescent="0.25">
      <c r="A129635" s="16">
        <v>391265</v>
      </c>
      <c r="B129635" s="17">
        <v>44424.900266203702</v>
      </c>
      <c r="C129635" s="16">
        <v>305387</v>
      </c>
      <c r="D129635" s="16">
        <v>215663</v>
      </c>
      <c r="E129635" s="18">
        <f>VLOOKUP(C129635, Подписчики!$A$1:$C$16000,3,0)</f>
        <v>44342.555383689461</v>
      </c>
      <c r="F129635">
        <v>1</v>
      </c>
      <c r="G129635" s="2">
        <f t="shared" si="2025"/>
        <v>44424.941932870366</v>
      </c>
    </row>
    <row r="129636" spans="1:7" x14ac:dyDescent="0.25">
      <c r="A129636" s="16">
        <v>391270</v>
      </c>
      <c r="B129636" s="17">
        <v>44424.901886574073</v>
      </c>
      <c r="C129636" s="16">
        <v>306108</v>
      </c>
      <c r="D129636" s="16">
        <v>182676</v>
      </c>
      <c r="E129636" s="18">
        <f>VLOOKUP(C129636, Подписчики!$A$1:$C$16000,3,0)</f>
        <v>44325.849227243583</v>
      </c>
      <c r="F129636">
        <v>1</v>
      </c>
      <c r="G129636" s="2">
        <f t="shared" si="2025"/>
        <v>44424.943553240737</v>
      </c>
    </row>
    <row r="129637" spans="1:7" x14ac:dyDescent="0.25">
      <c r="A129637" s="16">
        <v>391273</v>
      </c>
      <c r="B129637" s="17">
        <v>44424.902662037035</v>
      </c>
      <c r="C129637" s="16">
        <v>247182</v>
      </c>
      <c r="D129637" s="16">
        <v>432277</v>
      </c>
      <c r="E129637" s="18">
        <f>VLOOKUP(C129637, Подписчики!$A$1:$C$16000,3,0)</f>
        <v>44413.516218411678</v>
      </c>
      <c r="F129637">
        <v>-4</v>
      </c>
      <c r="G129637" s="2">
        <f t="shared" si="2025"/>
        <v>44424.735995370371</v>
      </c>
    </row>
    <row r="129638" spans="1:7" x14ac:dyDescent="0.25">
      <c r="A129638" s="16">
        <v>391275</v>
      </c>
      <c r="B129638" s="17">
        <v>44424.902696759258</v>
      </c>
      <c r="C129638" s="16">
        <v>288809</v>
      </c>
      <c r="D129638" s="16">
        <v>16360</v>
      </c>
      <c r="E129638" s="18">
        <f>VLOOKUP(C129638, Подписчики!$A$1:$C$16000,3,0)</f>
        <v>44371.219489779207</v>
      </c>
      <c r="F129638">
        <v>3</v>
      </c>
      <c r="G129638" s="2">
        <f t="shared" si="2025"/>
        <v>44425.027696759258</v>
      </c>
    </row>
    <row r="129639" spans="1:7" x14ac:dyDescent="0.25">
      <c r="A129639" s="16">
        <v>391280</v>
      </c>
      <c r="B129639" s="17">
        <v>44424.903506944444</v>
      </c>
      <c r="C129639" s="16">
        <v>93433</v>
      </c>
      <c r="D129639" s="16">
        <v>241927</v>
      </c>
      <c r="E129639" s="18">
        <f>VLOOKUP(C129639, Подписчики!$A$1:$C$16000,3,0)</f>
        <v>44297.46230829772</v>
      </c>
      <c r="F129639">
        <v>-3</v>
      </c>
      <c r="G129639" s="2">
        <f t="shared" si="2025"/>
        <v>44424.778506944444</v>
      </c>
    </row>
    <row r="129640" spans="1:7" x14ac:dyDescent="0.25">
      <c r="A129640" s="16">
        <v>391281</v>
      </c>
      <c r="B129640" s="17">
        <v>44424.903506944444</v>
      </c>
      <c r="C129640" s="16">
        <v>153567</v>
      </c>
      <c r="D129640" s="16">
        <v>308577</v>
      </c>
      <c r="E129640" s="18">
        <f>VLOOKUP(C129640, Подписчики!$A$1:$C$16000,3,0)</f>
        <v>44311.269871260687</v>
      </c>
      <c r="F129640">
        <v>1</v>
      </c>
      <c r="G129640" s="2">
        <f t="shared" si="2025"/>
        <v>44424.945173611108</v>
      </c>
    </row>
    <row r="129641" spans="1:7" x14ac:dyDescent="0.25">
      <c r="A129641" s="16">
        <v>391284</v>
      </c>
      <c r="B129641" s="17">
        <v>44424.903506944444</v>
      </c>
      <c r="C129641" s="16">
        <v>346808</v>
      </c>
      <c r="D129641" s="16">
        <v>230507</v>
      </c>
      <c r="E129641" s="18">
        <f>VLOOKUP(C129641, Подписчики!$A$1:$C$16000,3,0)</f>
        <v>44381.485050819087</v>
      </c>
      <c r="F129641">
        <v>1</v>
      </c>
      <c r="G129641" s="2">
        <f t="shared" si="2025"/>
        <v>44424.945173611108</v>
      </c>
    </row>
    <row r="129642" spans="1:7" x14ac:dyDescent="0.25">
      <c r="A129642" s="16">
        <v>391289</v>
      </c>
      <c r="B129642" s="17">
        <v>44424.905127314814</v>
      </c>
      <c r="C129642" s="16">
        <v>244281</v>
      </c>
      <c r="D129642" s="16">
        <v>351192</v>
      </c>
      <c r="E129642" s="18">
        <f>VLOOKUP(C129642, Подписчики!$A$1:$C$16000,3,0)</f>
        <v>44342.623695049857</v>
      </c>
      <c r="F129642">
        <v>1</v>
      </c>
      <c r="G129642" s="2">
        <f t="shared" si="2025"/>
        <v>44424.946793981479</v>
      </c>
    </row>
    <row r="129643" spans="1:7" x14ac:dyDescent="0.25">
      <c r="A129643" s="16">
        <v>391291</v>
      </c>
      <c r="B129643" s="17">
        <v>44424.906331018516</v>
      </c>
      <c r="C129643" s="16">
        <v>134530</v>
      </c>
      <c r="D129643" s="16">
        <v>183290</v>
      </c>
      <c r="E129643" s="18">
        <f>VLOOKUP(C129643, Подписчики!$A$1:$C$16000,3,0)</f>
        <v>44330.449356160971</v>
      </c>
      <c r="F129643">
        <v>0</v>
      </c>
      <c r="G129643" s="2">
        <f t="shared" si="2025"/>
        <v>44424.906331018516</v>
      </c>
    </row>
    <row r="129644" spans="1:7" x14ac:dyDescent="0.25">
      <c r="A129644" s="16">
        <v>391295</v>
      </c>
      <c r="B129644" s="17">
        <v>44424.906331018516</v>
      </c>
      <c r="C129644" s="16">
        <v>254728</v>
      </c>
      <c r="D129644" s="16">
        <v>181651</v>
      </c>
      <c r="E129644" s="18">
        <f>VLOOKUP(C129644, Подписчики!$A$1:$C$16000,3,0)</f>
        <v>44408.509328596861</v>
      </c>
      <c r="F129644">
        <v>0</v>
      </c>
      <c r="G129644" s="2">
        <f t="shared" si="2025"/>
        <v>44424.906331018516</v>
      </c>
    </row>
    <row r="129645" spans="1:7" x14ac:dyDescent="0.25">
      <c r="A129645" s="16">
        <v>391299</v>
      </c>
      <c r="B129645" s="17">
        <v>44424.906736111108</v>
      </c>
      <c r="C129645" s="16">
        <v>38616</v>
      </c>
      <c r="D129645" s="16">
        <v>462425</v>
      </c>
      <c r="E129645" s="18">
        <f>VLOOKUP(C129645, Подписчики!$A$1:$C$16000,3,0)</f>
        <v>44342.586405840448</v>
      </c>
      <c r="F129645">
        <v>1</v>
      </c>
      <c r="G129645" s="2">
        <f t="shared" si="2025"/>
        <v>44424.948402777773</v>
      </c>
    </row>
    <row r="129646" spans="1:7" x14ac:dyDescent="0.25">
      <c r="A129646" s="16">
        <v>391303</v>
      </c>
      <c r="B129646" s="17">
        <v>44424.907337962963</v>
      </c>
      <c r="C129646" s="16">
        <v>118357</v>
      </c>
      <c r="D129646" s="16">
        <v>153893</v>
      </c>
      <c r="E129646" s="18">
        <f>VLOOKUP(C129646, Подписчики!$A$1:$C$16000,3,0)</f>
        <v>44397.541355021363</v>
      </c>
      <c r="F129646">
        <v>1</v>
      </c>
      <c r="G129646" s="2">
        <f t="shared" si="2025"/>
        <v>44424.949004629627</v>
      </c>
    </row>
    <row r="129647" spans="1:7" x14ac:dyDescent="0.25">
      <c r="A129647" s="16">
        <v>391308</v>
      </c>
      <c r="B129647" s="17">
        <v>44424.908333333333</v>
      </c>
      <c r="C129647" s="16">
        <v>123206</v>
      </c>
      <c r="D129647" s="16">
        <v>118549</v>
      </c>
      <c r="E129647" s="18">
        <f>VLOOKUP(C129647, Подписчики!$A$1:$C$16000,3,0)</f>
        <v>44342.810866773507</v>
      </c>
      <c r="F129647">
        <v>1</v>
      </c>
      <c r="G129647" s="2">
        <f t="shared" si="2025"/>
        <v>44424.95</v>
      </c>
    </row>
    <row r="129648" spans="1:7" x14ac:dyDescent="0.25">
      <c r="A129648" s="16">
        <v>391310</v>
      </c>
      <c r="B129648" s="17">
        <v>44424.908356481479</v>
      </c>
      <c r="C129648" s="16">
        <v>67536</v>
      </c>
      <c r="D129648" s="16">
        <v>441137</v>
      </c>
      <c r="E129648" s="18">
        <f>VLOOKUP(C129648, Подписчики!$A$1:$C$16000,3,0)</f>
        <v>44292.041613141031</v>
      </c>
      <c r="F129648">
        <v>1</v>
      </c>
      <c r="G129648" s="2">
        <f t="shared" si="2025"/>
        <v>44424.950023148143</v>
      </c>
    </row>
    <row r="129649" spans="1:7" x14ac:dyDescent="0.25">
      <c r="A129649" s="16">
        <v>391314</v>
      </c>
      <c r="B129649" s="17">
        <v>44424.908356481479</v>
      </c>
      <c r="C129649" s="16">
        <v>117145</v>
      </c>
      <c r="D129649" s="16">
        <v>452881</v>
      </c>
      <c r="E129649" s="18">
        <f>VLOOKUP(C129649, Подписчики!$A$1:$C$16000,3,0)</f>
        <v>44383.347039031345</v>
      </c>
      <c r="F129649">
        <v>1</v>
      </c>
      <c r="G129649" s="2">
        <f t="shared" si="2025"/>
        <v>44424.950023148143</v>
      </c>
    </row>
    <row r="129650" spans="1:7" x14ac:dyDescent="0.25">
      <c r="A129650" s="16">
        <v>391316</v>
      </c>
      <c r="B129650" s="17">
        <v>44424.908761574072</v>
      </c>
      <c r="C129650" s="16">
        <v>391</v>
      </c>
      <c r="D129650" s="16">
        <v>341333</v>
      </c>
      <c r="E129650" s="18">
        <f>VLOOKUP(C129650, Подписчики!$A$1:$C$16000,3,0)</f>
        <v>44371.325222756415</v>
      </c>
      <c r="F129650">
        <v>2</v>
      </c>
      <c r="G129650" s="2">
        <f t="shared" si="2025"/>
        <v>44424.992094907408</v>
      </c>
    </row>
    <row r="129651" spans="1:7" x14ac:dyDescent="0.25">
      <c r="A129651" s="16">
        <v>391319</v>
      </c>
      <c r="B129651" s="17">
        <v>44424.90997685185</v>
      </c>
      <c r="C129651" s="16">
        <v>114098</v>
      </c>
      <c r="D129651" s="16">
        <v>112334</v>
      </c>
      <c r="E129651" s="18">
        <f>VLOOKUP(C129651, Подписчики!$A$1:$C$16000,3,0)</f>
        <v>44365.537063319083</v>
      </c>
      <c r="F129651">
        <v>1</v>
      </c>
      <c r="G129651" s="2">
        <f t="shared" si="2025"/>
        <v>44424.951643518514</v>
      </c>
    </row>
    <row r="129652" spans="1:7" x14ac:dyDescent="0.25">
      <c r="A129652" s="16">
        <v>391324</v>
      </c>
      <c r="B129652" s="17">
        <v>44424.90997685185</v>
      </c>
      <c r="C129652" s="16">
        <v>180065</v>
      </c>
      <c r="D129652" s="16">
        <v>158978</v>
      </c>
      <c r="E129652" s="18">
        <f>VLOOKUP(C129652, Подписчики!$A$1:$C$16000,3,0)</f>
        <v>44374.417885398863</v>
      </c>
      <c r="F129652">
        <v>1</v>
      </c>
      <c r="G129652" s="2">
        <f t="shared" si="2025"/>
        <v>44424.951643518514</v>
      </c>
    </row>
    <row r="129653" spans="1:7" x14ac:dyDescent="0.25">
      <c r="A129653" s="16">
        <v>391329</v>
      </c>
      <c r="B129653" s="17">
        <v>44424.911192129628</v>
      </c>
      <c r="C129653" s="16">
        <v>109000</v>
      </c>
      <c r="D129653" s="16">
        <v>230507</v>
      </c>
      <c r="E129653" s="18">
        <f>VLOOKUP(C129653, Подписчики!$A$1:$C$16000,3,0)</f>
        <v>44415.405069836183</v>
      </c>
      <c r="F129653">
        <v>0</v>
      </c>
      <c r="G129653" s="2">
        <f t="shared" si="2025"/>
        <v>44424.911192129628</v>
      </c>
    </row>
    <row r="129654" spans="1:7" x14ac:dyDescent="0.25">
      <c r="A129654" s="16">
        <v>391330</v>
      </c>
      <c r="B129654" s="17">
        <v>44424.911192129628</v>
      </c>
      <c r="C129654" s="16">
        <v>336022</v>
      </c>
      <c r="D129654" s="16">
        <v>378749</v>
      </c>
      <c r="E129654" s="18">
        <f>VLOOKUP(C129654, Подписчики!$A$1:$C$16000,3,0)</f>
        <v>44344.173994622506</v>
      </c>
      <c r="F129654">
        <v>0</v>
      </c>
      <c r="G129654" s="2">
        <f t="shared" si="2025"/>
        <v>44424.911192129628</v>
      </c>
    </row>
    <row r="129655" spans="1:7" x14ac:dyDescent="0.25">
      <c r="A129655" s="16">
        <v>391335</v>
      </c>
      <c r="B129655" s="17">
        <v>44424.912812499999</v>
      </c>
      <c r="C129655" s="16">
        <v>231991</v>
      </c>
      <c r="D129655" s="16">
        <v>239565</v>
      </c>
      <c r="E129655" s="18">
        <f>VLOOKUP(C129655, Подписчики!$A$1:$C$16000,3,0)</f>
        <v>44415.313161467231</v>
      </c>
      <c r="F129655">
        <v>-4</v>
      </c>
      <c r="G129655" s="2">
        <f t="shared" si="2025"/>
        <v>44424.746145833335</v>
      </c>
    </row>
    <row r="129656" spans="1:7" x14ac:dyDescent="0.25">
      <c r="A129656" s="16">
        <v>391337</v>
      </c>
      <c r="B129656" s="17">
        <v>44424.912812499999</v>
      </c>
      <c r="C129656" s="16">
        <v>183097</v>
      </c>
      <c r="D129656" s="16">
        <v>186269</v>
      </c>
      <c r="E129656" s="18">
        <f>VLOOKUP(C129656, Подписчики!$A$1:$C$16000,3,0)</f>
        <v>44395.099340847584</v>
      </c>
      <c r="F129656">
        <v>0</v>
      </c>
      <c r="G129656" s="2">
        <f t="shared" si="2025"/>
        <v>44424.912812499999</v>
      </c>
    </row>
    <row r="129657" spans="1:7" x14ac:dyDescent="0.25">
      <c r="A129657" s="16">
        <v>391342</v>
      </c>
      <c r="B129657" s="17">
        <v>44424.913217592592</v>
      </c>
      <c r="C129657" s="16">
        <v>139308</v>
      </c>
      <c r="D129657" s="16">
        <v>59172</v>
      </c>
      <c r="E129657" s="18">
        <f>VLOOKUP(C129657, Подписчики!$A$1:$C$16000,3,0)</f>
        <v>44345.336036467233</v>
      </c>
      <c r="F129657">
        <v>1</v>
      </c>
      <c r="G129657" s="2">
        <f t="shared" si="2025"/>
        <v>44424.954884259256</v>
      </c>
    </row>
    <row r="129658" spans="1:7" x14ac:dyDescent="0.25">
      <c r="A129658" s="16">
        <v>391343</v>
      </c>
      <c r="B129658" s="17">
        <v>44424.913217592592</v>
      </c>
      <c r="C129658" s="16">
        <v>187105</v>
      </c>
      <c r="D129658" s="16">
        <v>180017</v>
      </c>
      <c r="E129658" s="18">
        <f>VLOOKUP(C129658, Подписчики!$A$1:$C$16000,3,0)</f>
        <v>44374.427438319093</v>
      </c>
      <c r="F129658">
        <v>1</v>
      </c>
      <c r="G129658" s="2">
        <f t="shared" si="2025"/>
        <v>44424.954884259256</v>
      </c>
    </row>
    <row r="129659" spans="1:7" x14ac:dyDescent="0.25">
      <c r="A129659" s="16">
        <v>391345</v>
      </c>
      <c r="B129659" s="17">
        <v>44424.913622685184</v>
      </c>
      <c r="C129659" s="16">
        <v>71083</v>
      </c>
      <c r="D129659" s="16">
        <v>42705</v>
      </c>
      <c r="E129659" s="18">
        <f>VLOOKUP(C129659, Подписчики!$A$1:$C$16000,3,0)</f>
        <v>44374.39317421653</v>
      </c>
      <c r="F129659">
        <v>2</v>
      </c>
      <c r="G129659" s="2">
        <f t="shared" si="2025"/>
        <v>44424.99695601852</v>
      </c>
    </row>
    <row r="129660" spans="1:7" x14ac:dyDescent="0.25">
      <c r="A129660" s="16">
        <v>391349</v>
      </c>
      <c r="B129660" s="17">
        <v>44424.913622685184</v>
      </c>
      <c r="C129660" s="16">
        <v>260081</v>
      </c>
      <c r="D129660" s="16">
        <v>16360</v>
      </c>
      <c r="E129660" s="18">
        <f>VLOOKUP(C129660, Подписчики!$A$1:$C$16000,3,0)</f>
        <v>44393.423859188035</v>
      </c>
      <c r="F129660">
        <v>2</v>
      </c>
      <c r="G129660" s="2">
        <f t="shared" si="2025"/>
        <v>44424.99695601852</v>
      </c>
    </row>
    <row r="129661" spans="1:7" x14ac:dyDescent="0.25">
      <c r="A129661" s="16">
        <v>391354</v>
      </c>
      <c r="B129661" s="17">
        <v>44424.91443287037</v>
      </c>
      <c r="C129661" s="16">
        <v>277127</v>
      </c>
      <c r="D129661" s="16">
        <v>347008</v>
      </c>
      <c r="E129661" s="18">
        <f>VLOOKUP(C129661, Подписчики!$A$1:$C$16000,3,0)</f>
        <v>44378.91247353988</v>
      </c>
      <c r="F129661">
        <v>-4</v>
      </c>
      <c r="G129661" s="2">
        <f t="shared" si="2025"/>
        <v>44424.747766203705</v>
      </c>
    </row>
    <row r="129662" spans="1:7" x14ac:dyDescent="0.25">
      <c r="A129662" s="16">
        <v>391357</v>
      </c>
      <c r="B129662" s="17">
        <v>44424.914826388886</v>
      </c>
      <c r="C129662" s="16">
        <v>76577</v>
      </c>
      <c r="D129662" s="16">
        <v>405774</v>
      </c>
      <c r="E129662" s="18">
        <f>VLOOKUP(C129662, Подписчики!$A$1:$C$16000,3,0)</f>
        <v>44344.300804594022</v>
      </c>
      <c r="F129662">
        <v>1</v>
      </c>
      <c r="G129662" s="2">
        <f t="shared" si="2025"/>
        <v>44424.95649305555</v>
      </c>
    </row>
    <row r="129663" spans="1:7" x14ac:dyDescent="0.25">
      <c r="A129663" s="16">
        <v>391358</v>
      </c>
      <c r="B129663" s="17">
        <v>44424.915231481478</v>
      </c>
      <c r="C129663" s="16">
        <v>170183</v>
      </c>
      <c r="D129663" s="16">
        <v>325683</v>
      </c>
      <c r="E129663" s="18">
        <f>VLOOKUP(C129663, Подписчики!$A$1:$C$16000,3,0)</f>
        <v>44365.607571616812</v>
      </c>
      <c r="F129663">
        <v>2</v>
      </c>
      <c r="G129663" s="2">
        <f t="shared" si="2025"/>
        <v>44424.998564814814</v>
      </c>
    </row>
    <row r="129664" spans="1:7" x14ac:dyDescent="0.25">
      <c r="A129664" s="16">
        <v>391363</v>
      </c>
      <c r="B129664" s="17">
        <v>44424.916851851849</v>
      </c>
      <c r="C129664" s="16">
        <v>56253</v>
      </c>
      <c r="D129664" s="16">
        <v>62068</v>
      </c>
      <c r="E129664" s="18">
        <f>VLOOKUP(C129664, Подписчики!$A$1:$C$16000,3,0)</f>
        <v>44385.158444159548</v>
      </c>
      <c r="F129664">
        <v>2</v>
      </c>
      <c r="G129664" s="2">
        <f t="shared" si="2025"/>
        <v>44425.000185185185</v>
      </c>
    </row>
    <row r="129665" spans="1:7" x14ac:dyDescent="0.25">
      <c r="A129665" s="16">
        <v>391367</v>
      </c>
      <c r="B129665" s="17">
        <v>44424.920092592591</v>
      </c>
      <c r="C129665" s="16">
        <v>243710</v>
      </c>
      <c r="D129665" s="16">
        <v>60996</v>
      </c>
      <c r="E129665" s="18">
        <f>VLOOKUP(C129665, Подписчики!$A$1:$C$16000,3,0)</f>
        <v>44395.306110505699</v>
      </c>
      <c r="F129665">
        <v>2</v>
      </c>
      <c r="G129665" s="2">
        <f t="shared" si="2025"/>
        <v>44425.003425925926</v>
      </c>
    </row>
    <row r="129666" spans="1:7" x14ac:dyDescent="0.25">
      <c r="A129666" s="16">
        <v>391368</v>
      </c>
      <c r="B129666" s="17">
        <v>44424.920497685183</v>
      </c>
      <c r="C129666" s="16">
        <v>118335</v>
      </c>
      <c r="D129666" s="16">
        <v>97272</v>
      </c>
      <c r="E129666" s="18">
        <f>VLOOKUP(C129666, Подписчики!$A$1:$C$16000,3,0)</f>
        <v>44372.07318767807</v>
      </c>
      <c r="F129666">
        <v>3</v>
      </c>
      <c r="G129666" s="2">
        <f t="shared" ref="G129666:G129729" si="2026">B129666+F129666/24</f>
        <v>44425.045497685183</v>
      </c>
    </row>
    <row r="129667" spans="1:7" x14ac:dyDescent="0.25">
      <c r="A129667" s="16">
        <v>391373</v>
      </c>
      <c r="B129667" s="17">
        <v>44424.921307870369</v>
      </c>
      <c r="C129667" s="16">
        <v>301759</v>
      </c>
      <c r="D129667" s="16">
        <v>14862</v>
      </c>
      <c r="E129667" s="18">
        <f>VLOOKUP(C129667, Подписчики!$A$1:$C$16000,3,0)</f>
        <v>44406.361641310541</v>
      </c>
      <c r="F129667">
        <v>1</v>
      </c>
      <c r="G129667" s="2">
        <f t="shared" si="2026"/>
        <v>44424.962974537033</v>
      </c>
    </row>
    <row r="129668" spans="1:7" x14ac:dyDescent="0.25">
      <c r="A129668" s="16">
        <v>391374</v>
      </c>
      <c r="B129668" s="17">
        <v>44424.922002314815</v>
      </c>
      <c r="C129668" s="16">
        <v>323167</v>
      </c>
      <c r="D129668" s="16">
        <v>35968</v>
      </c>
      <c r="E129668" s="18">
        <f>VLOOKUP(C129668, Подписчики!$A$1:$C$16000,3,0)</f>
        <v>44393.193973789173</v>
      </c>
      <c r="F129668">
        <v>0</v>
      </c>
      <c r="G129668" s="2">
        <f t="shared" si="2026"/>
        <v>44424.922002314815</v>
      </c>
    </row>
    <row r="129669" spans="1:7" x14ac:dyDescent="0.25">
      <c r="A129669" s="16">
        <v>391378</v>
      </c>
      <c r="B129669" s="17">
        <v>44424.922523148147</v>
      </c>
      <c r="C129669" s="16">
        <v>216010</v>
      </c>
      <c r="D129669" s="16">
        <v>331902</v>
      </c>
      <c r="E129669" s="18">
        <f>VLOOKUP(C129669, Подписчики!$A$1:$C$16000,3,0)</f>
        <v>44371.506510327636</v>
      </c>
      <c r="F129669">
        <v>0</v>
      </c>
      <c r="G129669" s="2">
        <f t="shared" si="2026"/>
        <v>44424.922523148147</v>
      </c>
    </row>
    <row r="129670" spans="1:7" x14ac:dyDescent="0.25">
      <c r="A129670" s="16">
        <v>391379</v>
      </c>
      <c r="B129670" s="17">
        <v>44424.92291666667</v>
      </c>
      <c r="C129670" s="16">
        <v>82243</v>
      </c>
      <c r="D129670" s="16">
        <v>113028</v>
      </c>
      <c r="E129670" s="18">
        <f>VLOOKUP(C129670, Подписчики!$A$1:$C$16000,3,0)</f>
        <v>44387.248874679484</v>
      </c>
      <c r="F129670">
        <v>1</v>
      </c>
      <c r="G129670" s="2">
        <f t="shared" si="2026"/>
        <v>44424.964583333334</v>
      </c>
    </row>
    <row r="129671" spans="1:7" x14ac:dyDescent="0.25">
      <c r="A129671" s="16">
        <v>391380</v>
      </c>
      <c r="B129671" s="17">
        <v>44424.92291666667</v>
      </c>
      <c r="C129671" s="16">
        <v>264902</v>
      </c>
      <c r="D129671" s="16">
        <v>347393</v>
      </c>
      <c r="E129671" s="18">
        <f>VLOOKUP(C129671, Подписчики!$A$1:$C$16000,3,0)</f>
        <v>44310.413051780626</v>
      </c>
      <c r="F129671">
        <v>1</v>
      </c>
      <c r="G129671" s="2">
        <f t="shared" si="2026"/>
        <v>44424.964583333334</v>
      </c>
    </row>
    <row r="129672" spans="1:7" x14ac:dyDescent="0.25">
      <c r="A129672" s="16">
        <v>391382</v>
      </c>
      <c r="B129672" s="17">
        <v>44424.924942129626</v>
      </c>
      <c r="C129672" s="16">
        <v>206170</v>
      </c>
      <c r="D129672" s="16">
        <v>392070</v>
      </c>
      <c r="E129672" s="18">
        <f>VLOOKUP(C129672, Подписчики!$A$1:$C$16000,3,0)</f>
        <v>44380.801688817664</v>
      </c>
      <c r="F129672">
        <v>2</v>
      </c>
      <c r="G129672" s="2">
        <f t="shared" si="2026"/>
        <v>44425.008275462962</v>
      </c>
    </row>
    <row r="129673" spans="1:7" x14ac:dyDescent="0.25">
      <c r="A129673" s="16">
        <v>391387</v>
      </c>
      <c r="B129673" s="17">
        <v>44424.925347222219</v>
      </c>
      <c r="C129673" s="16">
        <v>81986</v>
      </c>
      <c r="D129673" s="16">
        <v>472712</v>
      </c>
      <c r="E129673" s="18">
        <f>VLOOKUP(C129673, Подписчики!$A$1:$C$16000,3,0)</f>
        <v>44347.311194337606</v>
      </c>
      <c r="F129673">
        <v>3</v>
      </c>
      <c r="G129673" s="2">
        <f t="shared" si="2026"/>
        <v>44425.050347222219</v>
      </c>
    </row>
    <row r="129674" spans="1:7" x14ac:dyDescent="0.25">
      <c r="A129674" s="16">
        <v>391391</v>
      </c>
      <c r="B129674" s="17">
        <v>44424.926157407404</v>
      </c>
      <c r="C129674" s="16">
        <v>289158</v>
      </c>
      <c r="D129674" s="16">
        <v>72841</v>
      </c>
      <c r="E129674" s="18">
        <f>VLOOKUP(C129674, Подписчики!$A$1:$C$16000,3,0)</f>
        <v>44376.26076214388</v>
      </c>
      <c r="F129674">
        <v>1</v>
      </c>
      <c r="G129674" s="2">
        <f t="shared" si="2026"/>
        <v>44424.967824074069</v>
      </c>
    </row>
    <row r="129675" spans="1:7" x14ac:dyDescent="0.25">
      <c r="A129675" s="16">
        <v>391393</v>
      </c>
      <c r="B129675" s="17">
        <v>44424.927662037036</v>
      </c>
      <c r="C129675" s="16">
        <v>199481</v>
      </c>
      <c r="D129675" s="16">
        <v>411922</v>
      </c>
      <c r="E129675" s="18">
        <f>VLOOKUP(C129675, Подписчики!$A$1:$C$16000,3,0)</f>
        <v>44407.593130519948</v>
      </c>
      <c r="F129675">
        <v>2</v>
      </c>
      <c r="G129675" s="2">
        <f t="shared" si="2026"/>
        <v>44425.010995370372</v>
      </c>
    </row>
    <row r="129676" spans="1:7" x14ac:dyDescent="0.25">
      <c r="A129676" s="16">
        <v>391395</v>
      </c>
      <c r="B129676" s="17">
        <v>44424.928993055553</v>
      </c>
      <c r="C129676" s="16">
        <v>151917</v>
      </c>
      <c r="D129676" s="16">
        <v>471403</v>
      </c>
      <c r="E129676" s="18">
        <f>VLOOKUP(C129676, Подписчики!$A$1:$C$16000,3,0)</f>
        <v>44393.128067984326</v>
      </c>
      <c r="F129676">
        <v>0</v>
      </c>
      <c r="G129676" s="2">
        <f t="shared" si="2026"/>
        <v>44424.928993055553</v>
      </c>
    </row>
    <row r="129677" spans="1:7" x14ac:dyDescent="0.25">
      <c r="A129677" s="16">
        <v>391396</v>
      </c>
      <c r="B129677" s="17">
        <v>44424.928993055553</v>
      </c>
      <c r="C129677" s="16">
        <v>325223</v>
      </c>
      <c r="D129677" s="16">
        <v>415978</v>
      </c>
      <c r="E129677" s="18">
        <f>VLOOKUP(C129677, Подписчики!$A$1:$C$16000,3,0)</f>
        <v>44371.384461253569</v>
      </c>
      <c r="F129677">
        <v>4</v>
      </c>
      <c r="G129677" s="2">
        <f t="shared" si="2026"/>
        <v>44425.095659722218</v>
      </c>
    </row>
    <row r="129678" spans="1:7" x14ac:dyDescent="0.25">
      <c r="A129678" s="16">
        <v>391401</v>
      </c>
      <c r="B129678" s="17">
        <v>44424.929328703707</v>
      </c>
      <c r="C129678" s="16">
        <v>294802</v>
      </c>
      <c r="D129678" s="16">
        <v>207760</v>
      </c>
      <c r="E129678" s="18">
        <f>VLOOKUP(C129678, Подписчики!$A$1:$C$16000,3,0)</f>
        <v>44342.700451032768</v>
      </c>
      <c r="F129678">
        <v>1</v>
      </c>
      <c r="G129678" s="2">
        <f t="shared" si="2026"/>
        <v>44424.970995370371</v>
      </c>
    </row>
    <row r="129679" spans="1:7" x14ac:dyDescent="0.25">
      <c r="A129679" s="16">
        <v>391406</v>
      </c>
      <c r="B129679" s="17">
        <v>44424.929398148146</v>
      </c>
      <c r="C129679" s="16">
        <v>250489</v>
      </c>
      <c r="D129679" s="16">
        <v>206124</v>
      </c>
      <c r="E129679" s="18">
        <f>VLOOKUP(C129679, Подписчики!$A$1:$C$16000,3,0)</f>
        <v>44345.273933475786</v>
      </c>
      <c r="F129679">
        <v>-3</v>
      </c>
      <c r="G129679" s="2">
        <f t="shared" si="2026"/>
        <v>44424.804398148146</v>
      </c>
    </row>
    <row r="129680" spans="1:7" x14ac:dyDescent="0.25">
      <c r="A129680" s="16">
        <v>391407</v>
      </c>
      <c r="B129680" s="17">
        <v>44424.929398148146</v>
      </c>
      <c r="C129680" s="16">
        <v>273594</v>
      </c>
      <c r="D129680" s="16">
        <v>73223</v>
      </c>
      <c r="E129680" s="18">
        <f>VLOOKUP(C129680, Подписчики!$A$1:$C$16000,3,0)</f>
        <v>44308.24374341168</v>
      </c>
      <c r="F129680">
        <v>1</v>
      </c>
      <c r="G129680" s="2">
        <f t="shared" si="2026"/>
        <v>44424.97106481481</v>
      </c>
    </row>
    <row r="129681" spans="1:7" x14ac:dyDescent="0.25">
      <c r="A129681" s="16">
        <v>391411</v>
      </c>
      <c r="B129681" s="17">
        <v>44424.930208333331</v>
      </c>
      <c r="C129681" s="16">
        <v>320616</v>
      </c>
      <c r="D129681" s="16">
        <v>158978</v>
      </c>
      <c r="E129681" s="18">
        <f>VLOOKUP(C129681, Подписчики!$A$1:$C$16000,3,0)</f>
        <v>44402.335787678065</v>
      </c>
      <c r="F129681">
        <v>3</v>
      </c>
      <c r="G129681" s="2">
        <f t="shared" si="2026"/>
        <v>44425.055208333331</v>
      </c>
    </row>
    <row r="129682" spans="1:7" x14ac:dyDescent="0.25">
      <c r="A129682" s="16">
        <v>391412</v>
      </c>
      <c r="B129682" s="17">
        <v>44424.931018518517</v>
      </c>
      <c r="C129682" s="16">
        <v>1209</v>
      </c>
      <c r="D129682" s="16">
        <v>371897</v>
      </c>
      <c r="E129682" s="18">
        <f>VLOOKUP(C129682, Подписчики!$A$1:$C$16000,3,0)</f>
        <v>44372.26544419516</v>
      </c>
      <c r="F129682">
        <v>1</v>
      </c>
      <c r="G129682" s="2">
        <f t="shared" si="2026"/>
        <v>44424.972685185181</v>
      </c>
    </row>
    <row r="129683" spans="1:7" x14ac:dyDescent="0.25">
      <c r="A129683" s="16">
        <v>391417</v>
      </c>
      <c r="B129683" s="17">
        <v>44424.93141203704</v>
      </c>
      <c r="C129683" s="16">
        <v>303488</v>
      </c>
      <c r="D129683" s="16">
        <v>227775</v>
      </c>
      <c r="E129683" s="18">
        <f>VLOOKUP(C129683, Подписчики!$A$1:$C$16000,3,0)</f>
        <v>44304.275520263531</v>
      </c>
      <c r="F129683">
        <v>2</v>
      </c>
      <c r="G129683" s="2">
        <f t="shared" si="2026"/>
        <v>44425.014745370376</v>
      </c>
    </row>
    <row r="129684" spans="1:7" x14ac:dyDescent="0.25">
      <c r="A129684" s="16">
        <v>391419</v>
      </c>
      <c r="B129684" s="17">
        <v>44424.932627314818</v>
      </c>
      <c r="C129684" s="16">
        <v>259096</v>
      </c>
      <c r="D129684" s="16">
        <v>358680</v>
      </c>
      <c r="E129684" s="18">
        <f>VLOOKUP(C129684, Подписчики!$A$1:$C$16000,3,0)</f>
        <v>44313.300042770657</v>
      </c>
      <c r="F129684">
        <v>1</v>
      </c>
      <c r="G129684" s="2">
        <f t="shared" si="2026"/>
        <v>44424.974293981482</v>
      </c>
    </row>
    <row r="129685" spans="1:7" x14ac:dyDescent="0.25">
      <c r="A129685" s="16">
        <v>391422</v>
      </c>
      <c r="B129685" s="17">
        <v>44424.933032407411</v>
      </c>
      <c r="C129685" s="16">
        <v>138959</v>
      </c>
      <c r="D129685" s="16">
        <v>351192</v>
      </c>
      <c r="E129685" s="18">
        <f>VLOOKUP(C129685, Подписчики!$A$1:$C$16000,3,0)</f>
        <v>44399.6719920584</v>
      </c>
      <c r="F129685">
        <v>2</v>
      </c>
      <c r="G129685" s="2">
        <f t="shared" si="2026"/>
        <v>44425.016365740747</v>
      </c>
    </row>
    <row r="129686" spans="1:7" x14ac:dyDescent="0.25">
      <c r="A129686" s="16">
        <v>391427</v>
      </c>
      <c r="B129686" s="17">
        <v>44424.933437500003</v>
      </c>
      <c r="C129686" s="16">
        <v>310950</v>
      </c>
      <c r="D129686" s="16">
        <v>333426</v>
      </c>
      <c r="E129686" s="18">
        <f>VLOOKUP(C129686, Подписчики!$A$1:$C$16000,3,0)</f>
        <v>44373.648409223642</v>
      </c>
      <c r="F129686">
        <v>-5</v>
      </c>
      <c r="G129686" s="2">
        <f t="shared" si="2026"/>
        <v>44424.725104166668</v>
      </c>
    </row>
    <row r="129687" spans="1:7" x14ac:dyDescent="0.25">
      <c r="A129687" s="16">
        <v>391430</v>
      </c>
      <c r="B129687" s="17">
        <v>44424.933842592596</v>
      </c>
      <c r="C129687" s="16">
        <v>19323</v>
      </c>
      <c r="D129687" s="16">
        <v>145101</v>
      </c>
      <c r="E129687" s="18">
        <f>VLOOKUP(C129687, Подписчики!$A$1:$C$16000,3,0)</f>
        <v>44316.080968945869</v>
      </c>
      <c r="F129687">
        <v>0</v>
      </c>
      <c r="G129687" s="2">
        <f t="shared" si="2026"/>
        <v>44424.933842592596</v>
      </c>
    </row>
    <row r="129688" spans="1:7" x14ac:dyDescent="0.25">
      <c r="A129688" s="16">
        <v>391434</v>
      </c>
      <c r="B129688" s="17">
        <v>44424.934247685182</v>
      </c>
      <c r="C129688" s="16">
        <v>140343</v>
      </c>
      <c r="D129688" s="16">
        <v>178076</v>
      </c>
      <c r="E129688" s="18">
        <f>VLOOKUP(C129688, Подписчики!$A$1:$C$16000,3,0)</f>
        <v>44376.994562678068</v>
      </c>
      <c r="F129688">
        <v>1</v>
      </c>
      <c r="G129688" s="2">
        <f t="shared" si="2026"/>
        <v>44424.975914351846</v>
      </c>
    </row>
    <row r="129689" spans="1:7" x14ac:dyDescent="0.25">
      <c r="A129689" s="16">
        <v>391439</v>
      </c>
      <c r="B129689" s="17">
        <v>44424.939108796294</v>
      </c>
      <c r="C129689" s="16">
        <v>92731</v>
      </c>
      <c r="D129689" s="16">
        <v>327968</v>
      </c>
      <c r="E129689" s="18">
        <f>VLOOKUP(C129689, Подписчики!$A$1:$C$16000,3,0)</f>
        <v>44371.182271011399</v>
      </c>
      <c r="F129689">
        <v>1</v>
      </c>
      <c r="G129689" s="2">
        <f t="shared" si="2026"/>
        <v>44424.980775462958</v>
      </c>
    </row>
    <row r="129690" spans="1:7" x14ac:dyDescent="0.25">
      <c r="A129690" s="16">
        <v>391442</v>
      </c>
      <c r="B129690" s="17">
        <v>44424.939108796294</v>
      </c>
      <c r="C129690" s="16">
        <v>252826</v>
      </c>
      <c r="D129690" s="16">
        <v>21760</v>
      </c>
      <c r="E129690" s="18">
        <f>VLOOKUP(C129690, Подписчики!$A$1:$C$16000,3,0)</f>
        <v>44341.268913390311</v>
      </c>
      <c r="F129690">
        <v>1</v>
      </c>
      <c r="G129690" s="2">
        <f t="shared" si="2026"/>
        <v>44424.980775462958</v>
      </c>
    </row>
    <row r="129691" spans="1:7" x14ac:dyDescent="0.25">
      <c r="A129691" s="16">
        <v>391444</v>
      </c>
      <c r="B129691" s="17">
        <v>44424.942337962966</v>
      </c>
      <c r="C129691" s="16">
        <v>197344</v>
      </c>
      <c r="D129691" s="16">
        <v>452634</v>
      </c>
      <c r="E129691" s="18">
        <f>VLOOKUP(C129691, Подписчики!$A$1:$C$16000,3,0)</f>
        <v>44375.072482549855</v>
      </c>
      <c r="F129691">
        <v>1</v>
      </c>
      <c r="G129691" s="2">
        <f t="shared" si="2026"/>
        <v>44424.98400462963</v>
      </c>
    </row>
    <row r="129692" spans="1:7" x14ac:dyDescent="0.25">
      <c r="A129692" s="16">
        <v>391448</v>
      </c>
      <c r="B129692" s="17">
        <v>44424.943958333337</v>
      </c>
      <c r="C129692" s="16">
        <v>9408</v>
      </c>
      <c r="D129692" s="16">
        <v>367695</v>
      </c>
      <c r="E129692" s="18">
        <f>VLOOKUP(C129692, Подписчики!$A$1:$C$16000,3,0)</f>
        <v>44374.615265883192</v>
      </c>
      <c r="F129692">
        <v>1</v>
      </c>
      <c r="G129692" s="2">
        <f t="shared" si="2026"/>
        <v>44424.985625000001</v>
      </c>
    </row>
    <row r="129693" spans="1:7" x14ac:dyDescent="0.25">
      <c r="A129693" s="16">
        <v>391449</v>
      </c>
      <c r="B129693" s="17">
        <v>44424.943958333337</v>
      </c>
      <c r="C129693" s="16">
        <v>76961</v>
      </c>
      <c r="D129693" s="16">
        <v>411922</v>
      </c>
      <c r="E129693" s="18">
        <f>VLOOKUP(C129693, Подписчики!$A$1:$C$16000,3,0)</f>
        <v>44343.300162215099</v>
      </c>
      <c r="F129693">
        <v>1</v>
      </c>
      <c r="G129693" s="2">
        <f t="shared" si="2026"/>
        <v>44424.985625000001</v>
      </c>
    </row>
    <row r="129694" spans="1:7" x14ac:dyDescent="0.25">
      <c r="A129694" s="16">
        <v>391451</v>
      </c>
      <c r="B129694" s="17">
        <v>44424.945173611108</v>
      </c>
      <c r="C129694" s="16">
        <v>182810</v>
      </c>
      <c r="D129694" s="16">
        <v>473233</v>
      </c>
      <c r="E129694" s="18">
        <f>VLOOKUP(C129694, Подписчики!$A$1:$C$16000,3,0)</f>
        <v>44392.214115669514</v>
      </c>
      <c r="F129694">
        <v>-4</v>
      </c>
      <c r="G129694" s="2">
        <f t="shared" si="2026"/>
        <v>44424.778506944444</v>
      </c>
    </row>
    <row r="129695" spans="1:7" x14ac:dyDescent="0.25">
      <c r="A129695" s="16">
        <v>391456</v>
      </c>
      <c r="B129695" s="17">
        <v>44424.947604166664</v>
      </c>
      <c r="C129695" s="16">
        <v>286741</v>
      </c>
      <c r="D129695" s="16">
        <v>175663</v>
      </c>
      <c r="E129695" s="18">
        <f>VLOOKUP(C129695, Подписчики!$A$1:$C$16000,3,0)</f>
        <v>44365.657615242162</v>
      </c>
      <c r="F129695">
        <v>2</v>
      </c>
      <c r="G129695" s="2">
        <f t="shared" si="2026"/>
        <v>44425.0309375</v>
      </c>
    </row>
    <row r="129696" spans="1:7" x14ac:dyDescent="0.25">
      <c r="A129696" s="16">
        <v>391459</v>
      </c>
      <c r="B129696" s="17">
        <v>44424.947604166664</v>
      </c>
      <c r="C129696" s="16">
        <v>331083</v>
      </c>
      <c r="D129696" s="16">
        <v>191893</v>
      </c>
      <c r="E129696" s="18">
        <f>VLOOKUP(C129696, Подписчики!$A$1:$C$16000,3,0)</f>
        <v>44348.217246652421</v>
      </c>
      <c r="F129696">
        <v>2</v>
      </c>
      <c r="G129696" s="2">
        <f t="shared" si="2026"/>
        <v>44425.0309375</v>
      </c>
    </row>
    <row r="129697" spans="1:7" x14ac:dyDescent="0.25">
      <c r="A129697" s="16">
        <v>391460</v>
      </c>
      <c r="B129697" s="17">
        <v>44424.94840277778</v>
      </c>
      <c r="C129697" s="16">
        <v>267088</v>
      </c>
      <c r="D129697" s="16">
        <v>432277</v>
      </c>
      <c r="E129697" s="18">
        <f>VLOOKUP(C129697, Подписчики!$A$1:$C$16000,3,0)</f>
        <v>44375.019938141028</v>
      </c>
      <c r="F129697">
        <v>0</v>
      </c>
      <c r="G129697" s="2">
        <f t="shared" si="2026"/>
        <v>44424.94840277778</v>
      </c>
    </row>
    <row r="129698" spans="1:7" x14ac:dyDescent="0.25">
      <c r="A129698" s="16">
        <v>391461</v>
      </c>
      <c r="B129698" s="17">
        <v>44424.94840277778</v>
      </c>
      <c r="C129698" s="16">
        <v>312229</v>
      </c>
      <c r="D129698" s="16">
        <v>405774</v>
      </c>
      <c r="E129698" s="18">
        <f>VLOOKUP(C129698, Подписчики!$A$1:$C$16000,3,0)</f>
        <v>44372.931522613959</v>
      </c>
      <c r="F129698">
        <v>0</v>
      </c>
      <c r="G129698" s="2">
        <f t="shared" si="2026"/>
        <v>44424.94840277778</v>
      </c>
    </row>
    <row r="129699" spans="1:7" x14ac:dyDescent="0.25">
      <c r="A129699" s="16">
        <v>391466</v>
      </c>
      <c r="B129699" s="17">
        <v>44424.950335648151</v>
      </c>
      <c r="C129699" s="16">
        <v>282180</v>
      </c>
      <c r="D129699" s="16">
        <v>95024</v>
      </c>
      <c r="E129699" s="18">
        <f>VLOOKUP(C129699, Подписчики!$A$1:$C$16000,3,0)</f>
        <v>44310.225937393159</v>
      </c>
      <c r="F129699">
        <v>1</v>
      </c>
      <c r="G129699" s="2">
        <f t="shared" si="2026"/>
        <v>44424.992002314815</v>
      </c>
    </row>
    <row r="129700" spans="1:7" x14ac:dyDescent="0.25">
      <c r="A129700" s="16">
        <v>391469</v>
      </c>
      <c r="B129700" s="17">
        <v>44424.950428240743</v>
      </c>
      <c r="C129700" s="16">
        <v>79535</v>
      </c>
      <c r="D129700" s="16">
        <v>122982</v>
      </c>
      <c r="E129700" s="18">
        <f>VLOOKUP(C129700, Подписчики!$A$1:$C$16000,3,0)</f>
        <v>44309.102576032768</v>
      </c>
      <c r="F129700">
        <v>1</v>
      </c>
      <c r="G129700" s="2">
        <f t="shared" si="2026"/>
        <v>44424.992094907408</v>
      </c>
    </row>
    <row r="129701" spans="1:7" x14ac:dyDescent="0.25">
      <c r="A129701" s="16">
        <v>391472</v>
      </c>
      <c r="B129701" s="17">
        <v>44424.951643518521</v>
      </c>
      <c r="C129701" s="16">
        <v>8575</v>
      </c>
      <c r="D129701" s="16">
        <v>479020</v>
      </c>
      <c r="E129701" s="18">
        <f>VLOOKUP(C129701, Подписчики!$A$1:$C$16000,3,0)</f>
        <v>44402.958186894582</v>
      </c>
      <c r="F129701">
        <v>0</v>
      </c>
      <c r="G129701" s="2">
        <f t="shared" si="2026"/>
        <v>44424.951643518521</v>
      </c>
    </row>
    <row r="129702" spans="1:7" x14ac:dyDescent="0.25">
      <c r="A129702" s="16">
        <v>391476</v>
      </c>
      <c r="B129702" s="17">
        <v>44424.953263888892</v>
      </c>
      <c r="C129702" s="16">
        <v>295662</v>
      </c>
      <c r="D129702" s="16">
        <v>470762</v>
      </c>
      <c r="E129702" s="18">
        <f>VLOOKUP(C129702, Подписчики!$A$1:$C$16000,3,0)</f>
        <v>44372.200134686609</v>
      </c>
      <c r="F129702">
        <v>0</v>
      </c>
      <c r="G129702" s="2">
        <f t="shared" si="2026"/>
        <v>44424.953263888892</v>
      </c>
    </row>
    <row r="129703" spans="1:7" x14ac:dyDescent="0.25">
      <c r="A129703" s="16">
        <v>391478</v>
      </c>
      <c r="B129703" s="17">
        <v>44424.953668981485</v>
      </c>
      <c r="C129703" s="16">
        <v>252895</v>
      </c>
      <c r="D129703" s="16">
        <v>266557</v>
      </c>
      <c r="E129703" s="18">
        <f>VLOOKUP(C129703, Подписчики!$A$1:$C$16000,3,0)</f>
        <v>44314.310736467232</v>
      </c>
      <c r="F129703">
        <v>1</v>
      </c>
      <c r="G129703" s="2">
        <f t="shared" si="2026"/>
        <v>44424.995335648149</v>
      </c>
    </row>
    <row r="129704" spans="1:7" x14ac:dyDescent="0.25">
      <c r="A129704" s="16">
        <v>391479</v>
      </c>
      <c r="B129704" s="17">
        <v>44424.954884259256</v>
      </c>
      <c r="C129704" s="16">
        <v>89877</v>
      </c>
      <c r="D129704" s="16">
        <v>129210</v>
      </c>
      <c r="E129704" s="18">
        <f>VLOOKUP(C129704, Подписчики!$A$1:$C$16000,3,0)</f>
        <v>44341.332332300568</v>
      </c>
      <c r="F129704">
        <v>0</v>
      </c>
      <c r="G129704" s="2">
        <f t="shared" si="2026"/>
        <v>44424.954884259256</v>
      </c>
    </row>
    <row r="129705" spans="1:7" x14ac:dyDescent="0.25">
      <c r="A129705" s="16">
        <v>391482</v>
      </c>
      <c r="B129705" s="17">
        <v>44424.958923611113</v>
      </c>
      <c r="C129705" s="16">
        <v>144017</v>
      </c>
      <c r="D129705" s="16">
        <v>246229</v>
      </c>
      <c r="E129705" s="18">
        <f>VLOOKUP(C129705, Подписчики!$A$1:$C$16000,3,0)</f>
        <v>44373.682507336176</v>
      </c>
      <c r="F129705">
        <v>2</v>
      </c>
      <c r="G129705" s="2">
        <f t="shared" si="2026"/>
        <v>44425.042256944449</v>
      </c>
    </row>
    <row r="129706" spans="1:7" x14ac:dyDescent="0.25">
      <c r="A129706" s="16">
        <v>391485</v>
      </c>
      <c r="B129706" s="17">
        <v>44424.958923611113</v>
      </c>
      <c r="C129706" s="16">
        <v>210958</v>
      </c>
      <c r="D129706" s="16">
        <v>180055</v>
      </c>
      <c r="E129706" s="18">
        <f>VLOOKUP(C129706, Подписчики!$A$1:$C$16000,3,0)</f>
        <v>44381.935364280624</v>
      </c>
      <c r="F129706">
        <v>2</v>
      </c>
      <c r="G129706" s="2">
        <f t="shared" si="2026"/>
        <v>44425.042256944449</v>
      </c>
    </row>
    <row r="129707" spans="1:7" x14ac:dyDescent="0.25">
      <c r="A129707" s="16">
        <v>391487</v>
      </c>
      <c r="B129707" s="17">
        <v>44424.959733796299</v>
      </c>
      <c r="C129707" s="16">
        <v>37705</v>
      </c>
      <c r="D129707" s="16">
        <v>135843</v>
      </c>
      <c r="E129707" s="18">
        <f>VLOOKUP(C129707, Подписчики!$A$1:$C$16000,3,0)</f>
        <v>44373.505847400287</v>
      </c>
      <c r="F129707">
        <v>0</v>
      </c>
      <c r="G129707" s="2">
        <f t="shared" si="2026"/>
        <v>44424.959733796299</v>
      </c>
    </row>
    <row r="129708" spans="1:7" x14ac:dyDescent="0.25">
      <c r="A129708" s="16">
        <v>391489</v>
      </c>
      <c r="B129708" s="17">
        <v>44424.959733796299</v>
      </c>
      <c r="C129708" s="16">
        <v>132961</v>
      </c>
      <c r="D129708" s="16">
        <v>74456</v>
      </c>
      <c r="E129708" s="18">
        <f>VLOOKUP(C129708, Подписчики!$A$1:$C$16000,3,0)</f>
        <v>44399.771438176642</v>
      </c>
      <c r="F129708">
        <v>0</v>
      </c>
      <c r="G129708" s="2">
        <f t="shared" si="2026"/>
        <v>44424.959733796299</v>
      </c>
    </row>
    <row r="129709" spans="1:7" x14ac:dyDescent="0.25">
      <c r="A129709" s="16">
        <v>391493</v>
      </c>
      <c r="B129709" s="17">
        <v>44424.9606712963</v>
      </c>
      <c r="C129709" s="16">
        <v>40520</v>
      </c>
      <c r="D129709" s="16">
        <v>158978</v>
      </c>
      <c r="E129709" s="18">
        <f>VLOOKUP(C129709, Подписчики!$A$1:$C$16000,3,0)</f>
        <v>44385.878071011393</v>
      </c>
      <c r="F129709">
        <v>2</v>
      </c>
      <c r="G129709" s="2">
        <f t="shared" si="2026"/>
        <v>44425.044004629635</v>
      </c>
    </row>
    <row r="129710" spans="1:7" x14ac:dyDescent="0.25">
      <c r="A129710" s="16">
        <v>391497</v>
      </c>
      <c r="B129710" s="17">
        <v>44424.962164351855</v>
      </c>
      <c r="C129710" s="16">
        <v>106119</v>
      </c>
      <c r="D129710" s="16">
        <v>351192</v>
      </c>
      <c r="E129710" s="18">
        <f>VLOOKUP(C129710, Подписчики!$A$1:$C$16000,3,0)</f>
        <v>44307.89996513533</v>
      </c>
      <c r="F129710">
        <v>2</v>
      </c>
      <c r="G129710" s="2">
        <f t="shared" si="2026"/>
        <v>44425.045497685191</v>
      </c>
    </row>
    <row r="129711" spans="1:7" x14ac:dyDescent="0.25">
      <c r="A129711" s="16">
        <v>391502</v>
      </c>
      <c r="B129711" s="17">
        <v>44424.96297453704</v>
      </c>
      <c r="C129711" s="16">
        <v>101847</v>
      </c>
      <c r="D129711" s="16">
        <v>170033</v>
      </c>
      <c r="E129711" s="18">
        <f>VLOOKUP(C129711, Подписчики!$A$1:$C$16000,3,0)</f>
        <v>44330.486829273505</v>
      </c>
      <c r="F129711">
        <v>-4</v>
      </c>
      <c r="G129711" s="2">
        <f t="shared" si="2026"/>
        <v>44424.796307870376</v>
      </c>
    </row>
    <row r="129712" spans="1:7" x14ac:dyDescent="0.25">
      <c r="A129712" s="16">
        <v>391506</v>
      </c>
      <c r="B129712" s="17">
        <v>44424.96297453704</v>
      </c>
      <c r="C129712" s="16">
        <v>269796</v>
      </c>
      <c r="D129712" s="16">
        <v>353059</v>
      </c>
      <c r="E129712" s="18">
        <f>VLOOKUP(C129712, Подписчики!$A$1:$C$16000,3,0)</f>
        <v>44346.663732621084</v>
      </c>
      <c r="F129712">
        <v>0</v>
      </c>
      <c r="G129712" s="2">
        <f t="shared" si="2026"/>
        <v>44424.96297453704</v>
      </c>
    </row>
    <row r="129713" spans="1:7" x14ac:dyDescent="0.25">
      <c r="A129713" s="16">
        <v>391509</v>
      </c>
      <c r="B129713" s="17">
        <v>44424.964988425927</v>
      </c>
      <c r="C129713" s="16">
        <v>154620</v>
      </c>
      <c r="D129713" s="16">
        <v>470762</v>
      </c>
      <c r="E129713" s="18">
        <f>VLOOKUP(C129713, Подписчики!$A$1:$C$16000,3,0)</f>
        <v>44314.40421980057</v>
      </c>
      <c r="F129713">
        <v>1</v>
      </c>
      <c r="G129713" s="2">
        <f t="shared" si="2026"/>
        <v>44425.006655092591</v>
      </c>
    </row>
    <row r="129714" spans="1:7" x14ac:dyDescent="0.25">
      <c r="A129714" s="16">
        <v>391511</v>
      </c>
      <c r="B129714" s="17">
        <v>44424.971875000003</v>
      </c>
      <c r="C129714" s="16">
        <v>228129</v>
      </c>
      <c r="D129714" s="16">
        <v>74456</v>
      </c>
      <c r="E129714" s="18">
        <f>VLOOKUP(C129714, Подписчики!$A$1:$C$16000,3,0)</f>
        <v>44338.988876068375</v>
      </c>
      <c r="F129714">
        <v>-6</v>
      </c>
      <c r="G129714" s="2">
        <f t="shared" si="2026"/>
        <v>44424.721875000003</v>
      </c>
    </row>
    <row r="129715" spans="1:7" x14ac:dyDescent="0.25">
      <c r="A129715" s="16">
        <v>391514</v>
      </c>
      <c r="B129715" s="17">
        <v>44424.979328703703</v>
      </c>
      <c r="C129715" s="16">
        <v>66081</v>
      </c>
      <c r="D129715" s="16">
        <v>12149</v>
      </c>
      <c r="E129715" s="18">
        <f>VLOOKUP(C129715, Подписчики!$A$1:$C$16000,3,0)</f>
        <v>44301.506833938751</v>
      </c>
      <c r="F129715">
        <v>1</v>
      </c>
      <c r="G129715" s="2">
        <f t="shared" si="2026"/>
        <v>44425.020995370367</v>
      </c>
    </row>
    <row r="129716" spans="1:7" x14ac:dyDescent="0.25">
      <c r="A129716" s="16">
        <v>391515</v>
      </c>
      <c r="B129716" s="17">
        <v>44424.98400462963</v>
      </c>
      <c r="C129716" s="16">
        <v>319788</v>
      </c>
      <c r="D129716" s="16">
        <v>459455</v>
      </c>
      <c r="E129716" s="18">
        <f>VLOOKUP(C129716, Подписчики!$A$1:$C$16000,3,0)</f>
        <v>44405.187049964385</v>
      </c>
      <c r="F129716">
        <v>3</v>
      </c>
      <c r="G129716" s="2">
        <f t="shared" si="2026"/>
        <v>44425.10900462963</v>
      </c>
    </row>
    <row r="129717" spans="1:7" x14ac:dyDescent="0.25">
      <c r="A129717" s="16">
        <v>391519</v>
      </c>
      <c r="B129717" s="17">
        <v>44424.986435185187</v>
      </c>
      <c r="C129717" s="16">
        <v>110633</v>
      </c>
      <c r="D129717" s="16">
        <v>466283</v>
      </c>
      <c r="E129717" s="18">
        <f>VLOOKUP(C129717, Подписчики!$A$1:$C$16000,3,0)</f>
        <v>44348.977996225069</v>
      </c>
      <c r="F129717">
        <v>-6</v>
      </c>
      <c r="G129717" s="2">
        <f t="shared" si="2026"/>
        <v>44424.736435185187</v>
      </c>
    </row>
    <row r="129718" spans="1:7" x14ac:dyDescent="0.25">
      <c r="A129718" s="16">
        <v>391521</v>
      </c>
      <c r="B129718" s="17">
        <v>44424.987245370372</v>
      </c>
      <c r="C129718" s="16">
        <v>187424</v>
      </c>
      <c r="D129718" s="16">
        <v>191893</v>
      </c>
      <c r="E129718" s="18">
        <f>VLOOKUP(C129718, Подписчики!$A$1:$C$16000,3,0)</f>
        <v>44330.481874964389</v>
      </c>
      <c r="F129718">
        <v>0</v>
      </c>
      <c r="G129718" s="2">
        <f t="shared" si="2026"/>
        <v>44424.987245370372</v>
      </c>
    </row>
    <row r="129719" spans="1:7" x14ac:dyDescent="0.25">
      <c r="A129719" s="16">
        <v>391522</v>
      </c>
      <c r="B129719" s="17">
        <v>44424.991284722222</v>
      </c>
      <c r="C129719" s="16">
        <v>149510</v>
      </c>
      <c r="D129719" s="16">
        <v>242592</v>
      </c>
      <c r="E129719" s="18">
        <f>VLOOKUP(C129719, Подписчики!$A$1:$C$16000,3,0)</f>
        <v>44342.215797186604</v>
      </c>
      <c r="F129719">
        <v>2</v>
      </c>
      <c r="G129719" s="2">
        <f t="shared" si="2026"/>
        <v>44425.074618055558</v>
      </c>
    </row>
    <row r="129720" spans="1:7" x14ac:dyDescent="0.25">
      <c r="A129720" s="16">
        <v>391527</v>
      </c>
      <c r="B129720" s="17">
        <v>44424.992905092593</v>
      </c>
      <c r="C129720" s="16">
        <v>57329</v>
      </c>
      <c r="D129720" s="16">
        <v>250771</v>
      </c>
      <c r="E129720" s="18">
        <f>VLOOKUP(C129720, Подписчики!$A$1:$C$16000,3,0)</f>
        <v>44324.1139380698</v>
      </c>
      <c r="F129720">
        <v>2</v>
      </c>
      <c r="G129720" s="2">
        <f t="shared" si="2026"/>
        <v>44425.076238425929</v>
      </c>
    </row>
    <row r="129721" spans="1:7" x14ac:dyDescent="0.25">
      <c r="A129721" s="16">
        <v>391528</v>
      </c>
      <c r="B129721" s="17">
        <v>44424.995740740742</v>
      </c>
      <c r="C129721" s="16">
        <v>20414</v>
      </c>
      <c r="D129721" s="16">
        <v>412795</v>
      </c>
      <c r="E129721" s="18">
        <f>VLOOKUP(C129721, Подписчики!$A$1:$C$16000,3,0)</f>
        <v>44339.352975569804</v>
      </c>
      <c r="F129721">
        <v>1</v>
      </c>
      <c r="G129721" s="2">
        <f t="shared" si="2026"/>
        <v>44425.037407407406</v>
      </c>
    </row>
    <row r="129722" spans="1:7" x14ac:dyDescent="0.25">
      <c r="A129722" s="16">
        <v>391529</v>
      </c>
      <c r="B129722" s="17">
        <v>44424.997997685183</v>
      </c>
      <c r="C129722" s="16">
        <v>82681</v>
      </c>
      <c r="D129722" s="16">
        <v>313853</v>
      </c>
      <c r="E129722" s="18">
        <f>VLOOKUP(C129722, Подписчики!$A$1:$C$16000,3,0)</f>
        <v>44394.189328383196</v>
      </c>
      <c r="F129722">
        <v>3</v>
      </c>
      <c r="G129722" s="2">
        <f t="shared" si="2026"/>
        <v>44425.122997685183</v>
      </c>
    </row>
    <row r="129723" spans="1:7" x14ac:dyDescent="0.25">
      <c r="A129723" s="16">
        <v>391533</v>
      </c>
      <c r="B129723" s="17">
        <v>44425.000185185185</v>
      </c>
      <c r="C129723" s="16">
        <v>217399</v>
      </c>
      <c r="D129723" s="16">
        <v>258219</v>
      </c>
      <c r="E129723" s="18">
        <f>VLOOKUP(C129723, Подписчики!$A$1:$C$16000,3,0)</f>
        <v>44311.566269159543</v>
      </c>
      <c r="F129723">
        <v>-8</v>
      </c>
      <c r="G129723" s="2">
        <f t="shared" si="2026"/>
        <v>44424.666851851849</v>
      </c>
    </row>
    <row r="129724" spans="1:7" x14ac:dyDescent="0.25">
      <c r="A129724" s="16">
        <v>391535</v>
      </c>
      <c r="B129724" s="17">
        <v>44425.000185185185</v>
      </c>
      <c r="C129724" s="16">
        <v>265115</v>
      </c>
      <c r="D129724" s="16">
        <v>158978</v>
      </c>
      <c r="E129724" s="18">
        <f>VLOOKUP(C129724, Подписчики!$A$1:$C$16000,3,0)</f>
        <v>44372.092841631056</v>
      </c>
      <c r="F129724">
        <v>0</v>
      </c>
      <c r="G129724" s="2">
        <f t="shared" si="2026"/>
        <v>44425.000185185185</v>
      </c>
    </row>
    <row r="129725" spans="1:7" x14ac:dyDescent="0.25">
      <c r="A129725" s="16">
        <v>391537</v>
      </c>
      <c r="B129725" s="17">
        <v>44425.000590277778</v>
      </c>
      <c r="C129725" s="16">
        <v>64157</v>
      </c>
      <c r="D129725" s="16">
        <v>330922</v>
      </c>
      <c r="E129725" s="18">
        <f>VLOOKUP(C129725, Подписчики!$A$1:$C$16000,3,0)</f>
        <v>44351.03989526353</v>
      </c>
      <c r="F129725">
        <v>1</v>
      </c>
      <c r="G129725" s="2">
        <f t="shared" si="2026"/>
        <v>44425.042256944442</v>
      </c>
    </row>
    <row r="129726" spans="1:7" x14ac:dyDescent="0.25">
      <c r="A129726" s="16">
        <v>391542</v>
      </c>
      <c r="B129726" s="17">
        <v>44425.003425925926</v>
      </c>
      <c r="C129726" s="16">
        <v>200461</v>
      </c>
      <c r="D129726" s="16">
        <v>411922</v>
      </c>
      <c r="E129726" s="18">
        <f>VLOOKUP(C129726, Подписчики!$A$1:$C$16000,3,0)</f>
        <v>44308.808008938751</v>
      </c>
      <c r="F129726">
        <v>0</v>
      </c>
      <c r="G129726" s="2">
        <f t="shared" si="2026"/>
        <v>44425.003425925926</v>
      </c>
    </row>
    <row r="129727" spans="1:7" x14ac:dyDescent="0.25">
      <c r="A129727" s="16">
        <v>391544</v>
      </c>
      <c r="B129727" s="17">
        <v>44425.004236111112</v>
      </c>
      <c r="C129727" s="16">
        <v>131622</v>
      </c>
      <c r="D129727" s="16">
        <v>321129</v>
      </c>
      <c r="E129727" s="18">
        <f>VLOOKUP(C129727, Подписчики!$A$1:$C$16000,3,0)</f>
        <v>44310.337392307694</v>
      </c>
      <c r="F129727">
        <v>-6</v>
      </c>
      <c r="G129727" s="2">
        <f t="shared" si="2026"/>
        <v>44424.754236111112</v>
      </c>
    </row>
    <row r="129728" spans="1:7" x14ac:dyDescent="0.25">
      <c r="A129728" s="16">
        <v>391547</v>
      </c>
      <c r="B129728" s="17">
        <v>44425.005046296297</v>
      </c>
      <c r="C129728" s="16">
        <v>72434</v>
      </c>
      <c r="D129728" s="16">
        <v>228405</v>
      </c>
      <c r="E129728" s="18">
        <f>VLOOKUP(C129728, Подписчики!$A$1:$C$16000,3,0)</f>
        <v>44343.360272400292</v>
      </c>
      <c r="F129728">
        <v>-4</v>
      </c>
      <c r="G129728" s="2">
        <f t="shared" si="2026"/>
        <v>44424.838379629633</v>
      </c>
    </row>
    <row r="129729" spans="1:7" x14ac:dyDescent="0.25">
      <c r="A129729" s="16">
        <v>391549</v>
      </c>
      <c r="B129729" s="17">
        <v>44425.006655092591</v>
      </c>
      <c r="C129729" s="16">
        <v>103699</v>
      </c>
      <c r="D129729" s="16">
        <v>31501</v>
      </c>
      <c r="E129729" s="18">
        <f>VLOOKUP(C129729, Подписчики!$A$1:$C$16000,3,0)</f>
        <v>44373.527159152422</v>
      </c>
      <c r="F129729">
        <v>0</v>
      </c>
      <c r="G129729" s="2">
        <f t="shared" si="2026"/>
        <v>44425.006655092591</v>
      </c>
    </row>
    <row r="129730" spans="1:7" x14ac:dyDescent="0.25">
      <c r="A129730" s="16">
        <v>391551</v>
      </c>
      <c r="B129730" s="17">
        <v>44425.007997685185</v>
      </c>
      <c r="C129730" s="16">
        <v>334907</v>
      </c>
      <c r="D129730" s="16">
        <v>81861</v>
      </c>
      <c r="E129730" s="18">
        <f>VLOOKUP(C129730, Подписчики!$A$1:$C$16000,3,0)</f>
        <v>44377.050003169512</v>
      </c>
      <c r="F129730">
        <v>3</v>
      </c>
      <c r="G129730" s="2">
        <f t="shared" ref="G129730:G129793" si="2027">B129730+F129730/24</f>
        <v>44425.132997685185</v>
      </c>
    </row>
    <row r="129731" spans="1:7" x14ac:dyDescent="0.25">
      <c r="A129731" s="16">
        <v>391556</v>
      </c>
      <c r="B129731" s="17">
        <v>44425.008275462962</v>
      </c>
      <c r="C129731" s="16">
        <v>55497</v>
      </c>
      <c r="D129731" s="16">
        <v>347367</v>
      </c>
      <c r="E129731" s="18">
        <f>VLOOKUP(C129731, Подписчики!$A$1:$C$16000,3,0)</f>
        <v>44377.339380982907</v>
      </c>
      <c r="F129731">
        <v>0</v>
      </c>
      <c r="G129731" s="2">
        <f t="shared" si="2027"/>
        <v>44425.008275462962</v>
      </c>
    </row>
    <row r="129732" spans="1:7" x14ac:dyDescent="0.25">
      <c r="A129732" s="16">
        <v>391561</v>
      </c>
      <c r="B129732" s="17">
        <v>44425.008680555555</v>
      </c>
      <c r="C129732" s="16">
        <v>299486</v>
      </c>
      <c r="D129732" s="16">
        <v>250679</v>
      </c>
      <c r="E129732" s="18">
        <f>VLOOKUP(C129732, Подписчики!$A$1:$C$16000,3,0)</f>
        <v>44385.652056410254</v>
      </c>
      <c r="F129732">
        <v>1</v>
      </c>
      <c r="G129732" s="2">
        <f t="shared" si="2027"/>
        <v>44425.050347222219</v>
      </c>
    </row>
    <row r="129733" spans="1:7" x14ac:dyDescent="0.25">
      <c r="A129733" s="16">
        <v>391563</v>
      </c>
      <c r="B129733" s="17">
        <v>44425.009085648147</v>
      </c>
      <c r="C129733" s="16">
        <v>209450</v>
      </c>
      <c r="D129733" s="16">
        <v>379466</v>
      </c>
      <c r="E129733" s="18">
        <f>VLOOKUP(C129733, Подписчики!$A$1:$C$16000,3,0)</f>
        <v>44406.298389494303</v>
      </c>
      <c r="F129733">
        <v>-2</v>
      </c>
      <c r="G129733" s="2">
        <f t="shared" si="2027"/>
        <v>44424.925752314812</v>
      </c>
    </row>
    <row r="129734" spans="1:7" x14ac:dyDescent="0.25">
      <c r="A129734" s="16">
        <v>391565</v>
      </c>
      <c r="B129734" s="17">
        <v>44425.009328703702</v>
      </c>
      <c r="C129734" s="16">
        <v>141123</v>
      </c>
      <c r="D129734" s="16">
        <v>21407</v>
      </c>
      <c r="E129734" s="18">
        <f>VLOOKUP(C129734, Подписчики!$A$1:$C$16000,3,0)</f>
        <v>44344.04557240029</v>
      </c>
      <c r="F129734">
        <v>1</v>
      </c>
      <c r="G129734" s="2">
        <f t="shared" si="2027"/>
        <v>44425.050995370366</v>
      </c>
    </row>
    <row r="129735" spans="1:7" x14ac:dyDescent="0.25">
      <c r="A129735" s="16">
        <v>391570</v>
      </c>
      <c r="B129735" s="17">
        <v>44425.009895833333</v>
      </c>
      <c r="C129735" s="16">
        <v>52435</v>
      </c>
      <c r="D129735" s="16">
        <v>12845</v>
      </c>
      <c r="E129735" s="18">
        <f>VLOOKUP(C129735, Подписчики!$A$1:$C$16000,3,0)</f>
        <v>44376.425654522791</v>
      </c>
      <c r="F129735">
        <v>0</v>
      </c>
      <c r="G129735" s="2">
        <f t="shared" si="2027"/>
        <v>44425.009895833333</v>
      </c>
    </row>
    <row r="129736" spans="1:7" x14ac:dyDescent="0.25">
      <c r="A129736" s="16">
        <v>391573</v>
      </c>
      <c r="B129736" s="17">
        <v>44425.014745370368</v>
      </c>
      <c r="C129736" s="16">
        <v>119379</v>
      </c>
      <c r="D129736" s="16">
        <v>317835</v>
      </c>
      <c r="E129736" s="18">
        <f>VLOOKUP(C129736, Подписчики!$A$1:$C$16000,3,0)</f>
        <v>44383.852992984328</v>
      </c>
      <c r="F129736">
        <v>0</v>
      </c>
      <c r="G129736" s="2">
        <f t="shared" si="2027"/>
        <v>44425.014745370368</v>
      </c>
    </row>
    <row r="129737" spans="1:7" x14ac:dyDescent="0.25">
      <c r="A129737" s="16">
        <v>391576</v>
      </c>
      <c r="B129737" s="17">
        <v>44425.0156712963</v>
      </c>
      <c r="C129737" s="16">
        <v>123279</v>
      </c>
      <c r="D129737" s="16">
        <v>347008</v>
      </c>
      <c r="E129737" s="18">
        <f>VLOOKUP(C129737, Подписчики!$A$1:$C$16000,3,0)</f>
        <v>44343.788297613959</v>
      </c>
      <c r="F129737">
        <v>2</v>
      </c>
      <c r="G129737" s="2">
        <f t="shared" si="2027"/>
        <v>44425.099004629636</v>
      </c>
    </row>
    <row r="129738" spans="1:7" x14ac:dyDescent="0.25">
      <c r="A129738" s="16">
        <v>391580</v>
      </c>
      <c r="B129738" s="17">
        <v>44425.01766203704</v>
      </c>
      <c r="C129738" s="16">
        <v>24410</v>
      </c>
      <c r="D129738" s="16">
        <v>306524</v>
      </c>
      <c r="E129738" s="18">
        <f>VLOOKUP(C129738, Подписчики!$A$1:$C$16000,3,0)</f>
        <v>44300.481407799147</v>
      </c>
      <c r="F129738">
        <v>2</v>
      </c>
      <c r="G129738" s="2">
        <f t="shared" si="2027"/>
        <v>44425.100995370376</v>
      </c>
    </row>
    <row r="129739" spans="1:7" x14ac:dyDescent="0.25">
      <c r="A129739" s="16">
        <v>391581</v>
      </c>
      <c r="B129739" s="17">
        <v>44425.01798611111</v>
      </c>
      <c r="C129739" s="16">
        <v>64250</v>
      </c>
      <c r="D129739" s="16">
        <v>145859</v>
      </c>
      <c r="E129739" s="18">
        <f>VLOOKUP(C129739, Подписчики!$A$1:$C$16000,3,0)</f>
        <v>44408.219856196585</v>
      </c>
      <c r="F129739">
        <v>0</v>
      </c>
      <c r="G129739" s="2">
        <f t="shared" si="2027"/>
        <v>44425.01798611111</v>
      </c>
    </row>
    <row r="129740" spans="1:7" x14ac:dyDescent="0.25">
      <c r="A129740" s="16">
        <v>391583</v>
      </c>
      <c r="B129740" s="17">
        <v>44425.027662037035</v>
      </c>
      <c r="C129740" s="16">
        <v>280908</v>
      </c>
      <c r="D129740" s="16">
        <v>436459</v>
      </c>
      <c r="E129740" s="18">
        <f>VLOOKUP(C129740, Подписчики!$A$1:$C$16000,3,0)</f>
        <v>44346.699654095435</v>
      </c>
      <c r="F129740">
        <v>2</v>
      </c>
      <c r="G129740" s="2">
        <f t="shared" si="2027"/>
        <v>44425.110995370371</v>
      </c>
    </row>
    <row r="129741" spans="1:7" x14ac:dyDescent="0.25">
      <c r="A129741" s="16">
        <v>391586</v>
      </c>
      <c r="B129741" s="17">
        <v>44425.033356481479</v>
      </c>
      <c r="C129741" s="16">
        <v>154683</v>
      </c>
      <c r="D129741" s="16">
        <v>9852</v>
      </c>
      <c r="E129741" s="18">
        <f>VLOOKUP(C129741, Подписчики!$A$1:$C$16000,3,0)</f>
        <v>44344.831712678068</v>
      </c>
      <c r="F129741">
        <v>2</v>
      </c>
      <c r="G129741" s="2">
        <f t="shared" si="2027"/>
        <v>44425.116689814815</v>
      </c>
    </row>
    <row r="129742" spans="1:7" x14ac:dyDescent="0.25">
      <c r="A129742" s="16">
        <v>391588</v>
      </c>
      <c r="B129742" s="17">
        <v>44425.037407407406</v>
      </c>
      <c r="C129742" s="16">
        <v>159316</v>
      </c>
      <c r="D129742" s="16">
        <v>60239</v>
      </c>
      <c r="E129742" s="18">
        <f>VLOOKUP(C129742, Подписчики!$A$1:$C$16000,3,0)</f>
        <v>44397.903233511403</v>
      </c>
      <c r="F129742">
        <v>0</v>
      </c>
      <c r="G129742" s="2">
        <f t="shared" si="2027"/>
        <v>44425.037407407406</v>
      </c>
    </row>
    <row r="129743" spans="1:7" x14ac:dyDescent="0.25">
      <c r="A129743" s="16">
        <v>391592</v>
      </c>
      <c r="B129743" s="17">
        <v>44425.040231481478</v>
      </c>
      <c r="C129743" s="16">
        <v>285652</v>
      </c>
      <c r="D129743" s="16">
        <v>301748</v>
      </c>
      <c r="E129743" s="18">
        <f>VLOOKUP(C129743, Подписчики!$A$1:$C$16000,3,0)</f>
        <v>44328.9422304131</v>
      </c>
      <c r="F129743">
        <v>-1</v>
      </c>
      <c r="G129743" s="2">
        <f t="shared" si="2027"/>
        <v>44424.998564814814</v>
      </c>
    </row>
    <row r="129744" spans="1:7" x14ac:dyDescent="0.25">
      <c r="A129744" s="16">
        <v>391596</v>
      </c>
      <c r="B129744" s="17">
        <v>44425.043067129627</v>
      </c>
      <c r="C129744" s="16">
        <v>268435</v>
      </c>
      <c r="D129744" s="16">
        <v>84527</v>
      </c>
      <c r="E129744" s="18">
        <f>VLOOKUP(C129744, Подписчики!$A$1:$C$16000,3,0)</f>
        <v>44291.657835719379</v>
      </c>
      <c r="F129744">
        <v>2</v>
      </c>
      <c r="G129744" s="2">
        <f t="shared" si="2027"/>
        <v>44425.126400462963</v>
      </c>
    </row>
    <row r="129745" spans="1:7" x14ac:dyDescent="0.25">
      <c r="A129745" s="16">
        <v>391600</v>
      </c>
      <c r="B129745" s="17">
        <v>44425.049664351849</v>
      </c>
      <c r="C129745" s="16">
        <v>274094</v>
      </c>
      <c r="D129745" s="16">
        <v>339039</v>
      </c>
      <c r="E129745" s="18">
        <f>VLOOKUP(C129745, Подписчики!$A$1:$C$16000,3,0)</f>
        <v>44401.914649501421</v>
      </c>
      <c r="F129745">
        <v>2</v>
      </c>
      <c r="G129745" s="2">
        <f t="shared" si="2027"/>
        <v>44425.132997685185</v>
      </c>
    </row>
    <row r="129746" spans="1:7" x14ac:dyDescent="0.25">
      <c r="A129746" s="16">
        <v>391605</v>
      </c>
      <c r="B129746" s="17">
        <v>44425.051562499997</v>
      </c>
      <c r="C129746" s="16">
        <v>269249</v>
      </c>
      <c r="D129746" s="16">
        <v>374837</v>
      </c>
      <c r="E129746" s="18">
        <f>VLOOKUP(C129746, Подписчики!$A$1:$C$16000,3,0)</f>
        <v>44373.689150605416</v>
      </c>
      <c r="F129746">
        <v>-5</v>
      </c>
      <c r="G129746" s="2">
        <f t="shared" si="2027"/>
        <v>44424.843229166661</v>
      </c>
    </row>
    <row r="129747" spans="1:7" x14ac:dyDescent="0.25">
      <c r="A129747" s="16">
        <v>391606</v>
      </c>
      <c r="B129747" s="17">
        <v>44425.052997685183</v>
      </c>
      <c r="C129747" s="16">
        <v>146406</v>
      </c>
      <c r="D129747" s="16">
        <v>230507</v>
      </c>
      <c r="E129747" s="18">
        <f>VLOOKUP(C129747, Подписчики!$A$1:$C$16000,3,0)</f>
        <v>44371.600974002846</v>
      </c>
      <c r="F129747">
        <v>3</v>
      </c>
      <c r="G129747" s="2">
        <f t="shared" si="2027"/>
        <v>44425.177997685183</v>
      </c>
    </row>
    <row r="129748" spans="1:7" x14ac:dyDescent="0.25">
      <c r="A129748" s="16">
        <v>391610</v>
      </c>
      <c r="B129748" s="17">
        <v>44425.053182870368</v>
      </c>
      <c r="C129748" s="16">
        <v>21833</v>
      </c>
      <c r="D129748" s="16">
        <v>227775</v>
      </c>
      <c r="E129748" s="18">
        <f>VLOOKUP(C129748, Подписчики!$A$1:$C$16000,3,0)</f>
        <v>44366.411769871796</v>
      </c>
      <c r="F129748">
        <v>-5</v>
      </c>
      <c r="G129748" s="2">
        <f t="shared" si="2027"/>
        <v>44424.844849537032</v>
      </c>
    </row>
    <row r="129749" spans="1:7" x14ac:dyDescent="0.25">
      <c r="A129749" s="16">
        <v>391611</v>
      </c>
      <c r="B129749" s="17">
        <v>44425.058437500003</v>
      </c>
      <c r="C129749" s="16">
        <v>89413</v>
      </c>
      <c r="D129749" s="16">
        <v>121439</v>
      </c>
      <c r="E129749" s="18">
        <f>VLOOKUP(C129749, Подписчики!$A$1:$C$16000,3,0)</f>
        <v>44396.403913141032</v>
      </c>
      <c r="F129749">
        <v>-4</v>
      </c>
      <c r="G129749" s="2">
        <f t="shared" si="2027"/>
        <v>44424.891770833339</v>
      </c>
    </row>
    <row r="129750" spans="1:7" x14ac:dyDescent="0.25">
      <c r="A129750" s="16">
        <v>391613</v>
      </c>
      <c r="B129750" s="17">
        <v>44425.059004629627</v>
      </c>
      <c r="C129750" s="16">
        <v>50638</v>
      </c>
      <c r="D129750" s="16">
        <v>90419</v>
      </c>
      <c r="E129750" s="18">
        <f>VLOOKUP(C129750, Подписчики!$A$1:$C$16000,3,0)</f>
        <v>44315.954586039879</v>
      </c>
      <c r="F129750">
        <v>0</v>
      </c>
      <c r="G129750" s="2">
        <f t="shared" si="2027"/>
        <v>44425.059004629627</v>
      </c>
    </row>
    <row r="129751" spans="1:7" x14ac:dyDescent="0.25">
      <c r="A129751" s="16">
        <v>391614</v>
      </c>
      <c r="B129751" s="17">
        <v>44425.071666666663</v>
      </c>
      <c r="C129751" s="16">
        <v>80056</v>
      </c>
      <c r="D129751" s="16">
        <v>241927</v>
      </c>
      <c r="E129751" s="18">
        <f>VLOOKUP(C129751, Подписчики!$A$1:$C$16000,3,0)</f>
        <v>44339.654083262103</v>
      </c>
      <c r="F129751">
        <v>2</v>
      </c>
      <c r="G129751" s="2">
        <f t="shared" si="2027"/>
        <v>44425.154999999999</v>
      </c>
    </row>
    <row r="129752" spans="1:7" x14ac:dyDescent="0.25">
      <c r="A129752" s="16">
        <v>391619</v>
      </c>
      <c r="B129752" s="17">
        <v>44425.074664351851</v>
      </c>
      <c r="C129752" s="16">
        <v>38292</v>
      </c>
      <c r="D129752" s="16">
        <v>352900</v>
      </c>
      <c r="E129752" s="18">
        <f>VLOOKUP(C129752, Подписчики!$A$1:$C$16000,3,0)</f>
        <v>44374.779087820505</v>
      </c>
      <c r="F129752">
        <v>2</v>
      </c>
      <c r="G129752" s="2">
        <f t="shared" si="2027"/>
        <v>44425.157997685186</v>
      </c>
    </row>
    <row r="129753" spans="1:7" x14ac:dyDescent="0.25">
      <c r="A129753" s="16">
        <v>391620</v>
      </c>
      <c r="B129753" s="17">
        <v>44425.076643518521</v>
      </c>
      <c r="C129753" s="16">
        <v>298984</v>
      </c>
      <c r="D129753" s="16">
        <v>351192</v>
      </c>
      <c r="E129753" s="18">
        <f>VLOOKUP(C129753, Подписчики!$A$1:$C$16000,3,0)</f>
        <v>44374.019842521368</v>
      </c>
      <c r="F129753">
        <v>-7</v>
      </c>
      <c r="G129753" s="2">
        <f t="shared" si="2027"/>
        <v>44424.784976851857</v>
      </c>
    </row>
    <row r="129754" spans="1:7" x14ac:dyDescent="0.25">
      <c r="A129754" s="16">
        <v>391625</v>
      </c>
      <c r="B129754" s="17">
        <v>44425.079479166663</v>
      </c>
      <c r="C129754" s="16">
        <v>67067</v>
      </c>
      <c r="D129754" s="16">
        <v>411922</v>
      </c>
      <c r="E129754" s="18">
        <f>VLOOKUP(C129754, Подписчики!$A$1:$C$16000,3,0)</f>
        <v>44373.586435576923</v>
      </c>
      <c r="F129754">
        <v>-4</v>
      </c>
      <c r="G129754" s="2">
        <f t="shared" si="2027"/>
        <v>44424.912812499999</v>
      </c>
    </row>
    <row r="129755" spans="1:7" x14ac:dyDescent="0.25">
      <c r="A129755" s="16">
        <v>391629</v>
      </c>
      <c r="B129755" s="17">
        <v>44425.081331018519</v>
      </c>
      <c r="C129755" s="16">
        <v>204846</v>
      </c>
      <c r="D129755" s="16">
        <v>74456</v>
      </c>
      <c r="E129755" s="18">
        <f>VLOOKUP(C129755, Подписчики!$A$1:$C$16000,3,0)</f>
        <v>44314.147485826215</v>
      </c>
      <c r="F129755">
        <v>1</v>
      </c>
      <c r="G129755" s="2">
        <f t="shared" si="2027"/>
        <v>44425.122997685183</v>
      </c>
    </row>
    <row r="129756" spans="1:7" x14ac:dyDescent="0.25">
      <c r="A129756" s="16">
        <v>391630</v>
      </c>
      <c r="B129756" s="17">
        <v>44425.090798611112</v>
      </c>
      <c r="C129756" s="16">
        <v>102790</v>
      </c>
      <c r="D129756" s="16">
        <v>142606</v>
      </c>
      <c r="E129756" s="18">
        <f>VLOOKUP(C129756, Подписчики!$A$1:$C$16000,3,0)</f>
        <v>44394.693407371793</v>
      </c>
      <c r="F129756">
        <v>-4</v>
      </c>
      <c r="G129756" s="2">
        <f t="shared" si="2027"/>
        <v>44424.924131944448</v>
      </c>
    </row>
    <row r="129757" spans="1:7" x14ac:dyDescent="0.25">
      <c r="A129757" s="16">
        <v>391634</v>
      </c>
      <c r="B129757" s="17">
        <v>44425.092418981483</v>
      </c>
      <c r="C129757" s="16">
        <v>239605</v>
      </c>
      <c r="D129757" s="16">
        <v>473323</v>
      </c>
      <c r="E129757" s="18">
        <f>VLOOKUP(C129757, Подписчики!$A$1:$C$16000,3,0)</f>
        <v>44365.280318447294</v>
      </c>
      <c r="F129757">
        <v>-8</v>
      </c>
      <c r="G129757" s="2">
        <f t="shared" si="2027"/>
        <v>44424.759085648147</v>
      </c>
    </row>
    <row r="129758" spans="1:7" x14ac:dyDescent="0.25">
      <c r="A129758" s="16">
        <v>391638</v>
      </c>
      <c r="B129758" s="17">
        <v>44425.102129629631</v>
      </c>
      <c r="C129758" s="16">
        <v>69595</v>
      </c>
      <c r="D129758" s="16">
        <v>204394</v>
      </c>
      <c r="E129758" s="18">
        <f>VLOOKUP(C129758, Подписчики!$A$1:$C$16000,3,0)</f>
        <v>44295.22073810541</v>
      </c>
      <c r="F129758">
        <v>0</v>
      </c>
      <c r="G129758" s="2">
        <f t="shared" si="2027"/>
        <v>44425.102129629631</v>
      </c>
    </row>
    <row r="129759" spans="1:7" x14ac:dyDescent="0.25">
      <c r="A129759" s="16">
        <v>391641</v>
      </c>
      <c r="B129759" s="17">
        <v>44425.102129629631</v>
      </c>
      <c r="C129759" s="16">
        <v>119221</v>
      </c>
      <c r="D129759" s="16">
        <v>116857</v>
      </c>
      <c r="E129759" s="18">
        <f>VLOOKUP(C129759, Подписчики!$A$1:$C$16000,3,0)</f>
        <v>44373.775074038458</v>
      </c>
      <c r="F129759">
        <v>-4</v>
      </c>
      <c r="G129759" s="2">
        <f t="shared" si="2027"/>
        <v>44424.935462962967</v>
      </c>
    </row>
    <row r="129760" spans="1:7" x14ac:dyDescent="0.25">
      <c r="A129760" s="16">
        <v>391642</v>
      </c>
      <c r="B129760" s="17">
        <v>44425.103344907409</v>
      </c>
      <c r="C129760" s="16">
        <v>144732</v>
      </c>
      <c r="D129760" s="16">
        <v>137327</v>
      </c>
      <c r="E129760" s="18">
        <f>VLOOKUP(C129760, Подписчики!$A$1:$C$16000,3,0)</f>
        <v>44313.3629360755</v>
      </c>
      <c r="F129760">
        <v>-5</v>
      </c>
      <c r="G129760" s="2">
        <f t="shared" si="2027"/>
        <v>44424.895011574074</v>
      </c>
    </row>
    <row r="129761" spans="1:7" x14ac:dyDescent="0.25">
      <c r="A129761" s="16">
        <v>391646</v>
      </c>
      <c r="B129761" s="17">
        <v>44425.104004629633</v>
      </c>
      <c r="C129761" s="16">
        <v>321533</v>
      </c>
      <c r="D129761" s="16">
        <v>468461</v>
      </c>
      <c r="E129761" s="18">
        <f>VLOOKUP(C129761, Подписчики!$A$1:$C$16000,3,0)</f>
        <v>44403.290377670935</v>
      </c>
      <c r="F129761">
        <v>6</v>
      </c>
      <c r="G129761" s="2">
        <f t="shared" si="2027"/>
        <v>44425.354004629633</v>
      </c>
    </row>
    <row r="129762" spans="1:7" x14ac:dyDescent="0.25">
      <c r="A129762" s="16">
        <v>391647</v>
      </c>
      <c r="B129762" s="17">
        <v>44425.117905092593</v>
      </c>
      <c r="C129762" s="16">
        <v>288681</v>
      </c>
      <c r="D129762" s="16">
        <v>387595</v>
      </c>
      <c r="E129762" s="18">
        <f>VLOOKUP(C129762, Подписчики!$A$1:$C$16000,3,0)</f>
        <v>44345.705855911678</v>
      </c>
      <c r="F129762">
        <v>11</v>
      </c>
      <c r="G129762" s="2">
        <f t="shared" si="2027"/>
        <v>44425.576238425929</v>
      </c>
    </row>
    <row r="129763" spans="1:7" x14ac:dyDescent="0.25">
      <c r="A129763" s="16">
        <v>391648</v>
      </c>
      <c r="B129763" s="17">
        <v>44425.120335648149</v>
      </c>
      <c r="C129763" s="16">
        <v>204522</v>
      </c>
      <c r="D129763" s="16">
        <v>411922</v>
      </c>
      <c r="E129763" s="18">
        <f>VLOOKUP(C129763, Подписчики!$A$1:$C$16000,3,0)</f>
        <v>44391.933864351857</v>
      </c>
      <c r="F129763">
        <v>-7</v>
      </c>
      <c r="G129763" s="2">
        <f t="shared" si="2027"/>
        <v>44424.828668981485</v>
      </c>
    </row>
    <row r="129764" spans="1:7" x14ac:dyDescent="0.25">
      <c r="A129764" s="16">
        <v>391653</v>
      </c>
      <c r="B129764" s="17">
        <v>44425.125590277778</v>
      </c>
      <c r="C129764" s="16">
        <v>298015</v>
      </c>
      <c r="D129764" s="16">
        <v>228405</v>
      </c>
      <c r="E129764" s="18">
        <f>VLOOKUP(C129764, Подписчики!$A$1:$C$16000,3,0)</f>
        <v>44401.615441310547</v>
      </c>
      <c r="F129764">
        <v>-6</v>
      </c>
      <c r="G129764" s="2">
        <f t="shared" si="2027"/>
        <v>44424.875590277778</v>
      </c>
    </row>
    <row r="129765" spans="1:7" x14ac:dyDescent="0.25">
      <c r="A129765" s="16">
        <v>391654</v>
      </c>
      <c r="B129765" s="17">
        <v>44425.126400462963</v>
      </c>
      <c r="C129765" s="16">
        <v>227791</v>
      </c>
      <c r="D129765" s="16">
        <v>201481</v>
      </c>
      <c r="E129765" s="18">
        <f>VLOOKUP(C129765, Подписчики!$A$1:$C$16000,3,0)</f>
        <v>44341.633691381772</v>
      </c>
      <c r="F129765">
        <v>-8</v>
      </c>
      <c r="G129765" s="2">
        <f t="shared" si="2027"/>
        <v>44424.793067129627</v>
      </c>
    </row>
    <row r="129766" spans="1:7" x14ac:dyDescent="0.25">
      <c r="A129766" s="16">
        <v>391655</v>
      </c>
      <c r="B129766" s="17">
        <v>44425.129641203705</v>
      </c>
      <c r="C129766" s="16">
        <v>83968</v>
      </c>
      <c r="D129766" s="16">
        <v>158978</v>
      </c>
      <c r="E129766" s="18">
        <f>VLOOKUP(C129766, Подписчики!$A$1:$C$16000,3,0)</f>
        <v>44295.418812001422</v>
      </c>
      <c r="F129766">
        <v>0</v>
      </c>
      <c r="G129766" s="2">
        <f t="shared" si="2027"/>
        <v>44425.129641203705</v>
      </c>
    </row>
    <row r="129767" spans="1:7" x14ac:dyDescent="0.25">
      <c r="A129767" s="16">
        <v>391656</v>
      </c>
      <c r="B129767" s="17">
        <v>44425.137731481482</v>
      </c>
      <c r="C129767" s="16">
        <v>333404</v>
      </c>
      <c r="D129767" s="16">
        <v>250679</v>
      </c>
      <c r="E129767" s="18">
        <f>VLOOKUP(C129767, Подписчики!$A$1:$C$16000,3,0)</f>
        <v>44396.719245263528</v>
      </c>
      <c r="F129767">
        <v>-8</v>
      </c>
      <c r="G129767" s="2">
        <f t="shared" si="2027"/>
        <v>44424.804398148146</v>
      </c>
    </row>
    <row r="129768" spans="1:7" x14ac:dyDescent="0.25">
      <c r="A129768" s="16">
        <v>391659</v>
      </c>
      <c r="B129768" s="17">
        <v>44425.140335648146</v>
      </c>
      <c r="C129768" s="16">
        <v>149915</v>
      </c>
      <c r="D129768" s="16">
        <v>111368</v>
      </c>
      <c r="E129768" s="18">
        <f>VLOOKUP(C129768, Подписчики!$A$1:$C$16000,3,0)</f>
        <v>44304.515113568377</v>
      </c>
      <c r="F129768">
        <v>1</v>
      </c>
      <c r="G129768" s="2">
        <f t="shared" si="2027"/>
        <v>44425.18200231481</v>
      </c>
    </row>
    <row r="129769" spans="1:7" x14ac:dyDescent="0.25">
      <c r="A129769" s="16">
        <v>391660</v>
      </c>
      <c r="B129769" s="17">
        <v>44425.146226851852</v>
      </c>
      <c r="C129769" s="16">
        <v>262768</v>
      </c>
      <c r="D129769" s="16">
        <v>249070</v>
      </c>
      <c r="E129769" s="18">
        <f>VLOOKUP(C129769, Подписчики!$A$1:$C$16000,3,0)</f>
        <v>44400.541704024217</v>
      </c>
      <c r="F129769">
        <v>-3</v>
      </c>
      <c r="G129769" s="2">
        <f t="shared" si="2027"/>
        <v>44425.021226851852</v>
      </c>
    </row>
    <row r="129770" spans="1:7" x14ac:dyDescent="0.25">
      <c r="A129770" s="16">
        <v>391663</v>
      </c>
      <c r="B129770" s="17">
        <v>44425.16443287037</v>
      </c>
      <c r="C129770" s="16">
        <v>266742</v>
      </c>
      <c r="D129770" s="16">
        <v>471403</v>
      </c>
      <c r="E129770" s="18">
        <f>VLOOKUP(C129770, Подписчики!$A$1:$C$16000,3,0)</f>
        <v>44372.12039084758</v>
      </c>
      <c r="F129770">
        <v>-6</v>
      </c>
      <c r="G129770" s="2">
        <f t="shared" si="2027"/>
        <v>44424.91443287037</v>
      </c>
    </row>
    <row r="129771" spans="1:7" x14ac:dyDescent="0.25">
      <c r="A129771" s="16">
        <v>391664</v>
      </c>
      <c r="B129771" s="17">
        <v>44425.165231481478</v>
      </c>
      <c r="C129771" s="16">
        <v>252511</v>
      </c>
      <c r="D129771" s="16">
        <v>158978</v>
      </c>
      <c r="E129771" s="18">
        <f>VLOOKUP(C129771, Подписчики!$A$1:$C$16000,3,0)</f>
        <v>44379.284879273509</v>
      </c>
      <c r="F129771">
        <v>-4</v>
      </c>
      <c r="G129771" s="2">
        <f t="shared" si="2027"/>
        <v>44424.998564814814</v>
      </c>
    </row>
    <row r="129772" spans="1:7" x14ac:dyDescent="0.25">
      <c r="A129772" s="16">
        <v>391669</v>
      </c>
      <c r="B129772" s="17">
        <v>44425.174664351849</v>
      </c>
      <c r="C129772" s="16">
        <v>278318</v>
      </c>
      <c r="D129772" s="16">
        <v>473867</v>
      </c>
      <c r="E129772" s="18">
        <f>VLOOKUP(C129772, Подписчики!$A$1:$C$16000,3,0)</f>
        <v>44342.667995762102</v>
      </c>
      <c r="F129772">
        <v>2</v>
      </c>
      <c r="G129772" s="2">
        <f t="shared" si="2027"/>
        <v>44425.257997685185</v>
      </c>
    </row>
    <row r="129773" spans="1:7" x14ac:dyDescent="0.25">
      <c r="A129773" s="16">
        <v>391671</v>
      </c>
      <c r="B129773" s="17">
        <v>44425.18990740741</v>
      </c>
      <c r="C129773" s="16">
        <v>168576</v>
      </c>
      <c r="D129773" s="16">
        <v>153138</v>
      </c>
      <c r="E129773" s="18">
        <f>VLOOKUP(C129773, Подписчики!$A$1:$C$16000,3,0)</f>
        <v>44345.33682126068</v>
      </c>
      <c r="F129773">
        <v>-7</v>
      </c>
      <c r="G129773" s="2">
        <f t="shared" si="2027"/>
        <v>44424.898240740746</v>
      </c>
    </row>
    <row r="129774" spans="1:7" x14ac:dyDescent="0.25">
      <c r="A129774" s="16">
        <v>391672</v>
      </c>
      <c r="B129774" s="17">
        <v>44425.202453703707</v>
      </c>
      <c r="C129774" s="16">
        <v>335190</v>
      </c>
      <c r="D129774" s="16">
        <v>347393</v>
      </c>
      <c r="E129774" s="18">
        <f>VLOOKUP(C129774, Подписчики!$A$1:$C$16000,3,0)</f>
        <v>44350.666212678065</v>
      </c>
      <c r="F129774">
        <v>-8</v>
      </c>
      <c r="G129774" s="2">
        <f t="shared" si="2027"/>
        <v>44424.869120370371</v>
      </c>
    </row>
    <row r="129775" spans="1:7" x14ac:dyDescent="0.25">
      <c r="A129775" s="16">
        <v>391677</v>
      </c>
      <c r="B129775" s="17">
        <v>44425.204074074078</v>
      </c>
      <c r="C129775" s="16">
        <v>349215</v>
      </c>
      <c r="D129775" s="16">
        <v>288686</v>
      </c>
      <c r="E129775" s="18">
        <f>VLOOKUP(C129775, Подписчики!$A$1:$C$16000,3,0)</f>
        <v>44398.99806844729</v>
      </c>
      <c r="F129775">
        <v>-4</v>
      </c>
      <c r="G129775" s="2">
        <f t="shared" si="2027"/>
        <v>44425.037407407413</v>
      </c>
    </row>
    <row r="129776" spans="1:7" x14ac:dyDescent="0.25">
      <c r="A129776" s="16">
        <v>391680</v>
      </c>
      <c r="B129776" s="17">
        <v>44425.28633101852</v>
      </c>
      <c r="C129776" s="16">
        <v>239950</v>
      </c>
      <c r="D129776" s="16">
        <v>392003</v>
      </c>
      <c r="E129776" s="18">
        <f>VLOOKUP(C129776, Подписчики!$A$1:$C$16000,3,0)</f>
        <v>44372.837889494302</v>
      </c>
      <c r="F129776">
        <v>1</v>
      </c>
      <c r="G129776" s="2">
        <f t="shared" si="2027"/>
        <v>44425.327997685185</v>
      </c>
    </row>
    <row r="129777" spans="1:7" x14ac:dyDescent="0.25">
      <c r="A129777" s="16">
        <v>391684</v>
      </c>
      <c r="B129777" s="17">
        <v>44425.286597222221</v>
      </c>
      <c r="C129777" s="16">
        <v>279961</v>
      </c>
      <c r="D129777" s="16">
        <v>158978</v>
      </c>
      <c r="E129777" s="18">
        <f>VLOOKUP(C129777, Подписчики!$A$1:$C$16000,3,0)</f>
        <v>44339.958674964386</v>
      </c>
      <c r="F129777">
        <v>12</v>
      </c>
      <c r="G129777" s="2">
        <f t="shared" si="2027"/>
        <v>44425.786597222221</v>
      </c>
    </row>
    <row r="129778" spans="1:7" x14ac:dyDescent="0.25">
      <c r="A129778" s="16">
        <v>391689</v>
      </c>
      <c r="B129778" s="17">
        <v>44425.288622685184</v>
      </c>
      <c r="C129778" s="16">
        <v>9115</v>
      </c>
      <c r="D129778" s="16">
        <v>347008</v>
      </c>
      <c r="E129778" s="18">
        <f>VLOOKUP(C129778, Подписчики!$A$1:$C$16000,3,0)</f>
        <v>44398.802954344726</v>
      </c>
      <c r="F129778">
        <v>5</v>
      </c>
      <c r="G129778" s="2">
        <f t="shared" si="2027"/>
        <v>44425.49695601852</v>
      </c>
    </row>
    <row r="129779" spans="1:7" x14ac:dyDescent="0.25">
      <c r="A129779" s="16">
        <v>391693</v>
      </c>
      <c r="B129779" s="17">
        <v>44425.288668981484</v>
      </c>
      <c r="C129779" s="16">
        <v>285370</v>
      </c>
      <c r="D129779" s="16">
        <v>373415</v>
      </c>
      <c r="E129779" s="18">
        <f>VLOOKUP(C129779, Подписчики!$A$1:$C$16000,3,0)</f>
        <v>44373.011757834756</v>
      </c>
      <c r="F129779">
        <v>2</v>
      </c>
      <c r="G129779" s="2">
        <f t="shared" si="2027"/>
        <v>44425.37200231482</v>
      </c>
    </row>
    <row r="129780" spans="1:7" x14ac:dyDescent="0.25">
      <c r="A129780" s="16">
        <v>391694</v>
      </c>
      <c r="B129780" s="17">
        <v>44425.289004629631</v>
      </c>
      <c r="C129780" s="16">
        <v>113540</v>
      </c>
      <c r="D129780" s="16">
        <v>155428</v>
      </c>
      <c r="E129780" s="18">
        <f>VLOOKUP(C129780, Подписчики!$A$1:$C$16000,3,0)</f>
        <v>44287.075359223651</v>
      </c>
      <c r="F129780">
        <v>0</v>
      </c>
      <c r="G129780" s="2">
        <f t="shared" si="2027"/>
        <v>44425.289004629631</v>
      </c>
    </row>
    <row r="129781" spans="1:7" x14ac:dyDescent="0.25">
      <c r="A129781" s="16">
        <v>391697</v>
      </c>
      <c r="B129781" s="17">
        <v>44425.292662037034</v>
      </c>
      <c r="C129781" s="16">
        <v>75827</v>
      </c>
      <c r="D129781" s="16">
        <v>250679</v>
      </c>
      <c r="E129781" s="18">
        <f>VLOOKUP(C129781, Подписчики!$A$1:$C$16000,3,0)</f>
        <v>44372.162658760681</v>
      </c>
      <c r="F129781">
        <v>3</v>
      </c>
      <c r="G129781" s="2">
        <f t="shared" si="2027"/>
        <v>44425.417662037034</v>
      </c>
    </row>
    <row r="129782" spans="1:7" x14ac:dyDescent="0.25">
      <c r="A129782" s="16">
        <v>391700</v>
      </c>
      <c r="B129782" s="17">
        <v>44425.300752314812</v>
      </c>
      <c r="C129782" s="16">
        <v>239641</v>
      </c>
      <c r="D129782" s="16">
        <v>411922</v>
      </c>
      <c r="E129782" s="18">
        <f>VLOOKUP(C129782, Подписчики!$A$1:$C$16000,3,0)</f>
        <v>44406.871298753562</v>
      </c>
      <c r="F129782">
        <v>11</v>
      </c>
      <c r="G129782" s="2">
        <f t="shared" si="2027"/>
        <v>44425.759085648147</v>
      </c>
    </row>
    <row r="129783" spans="1:7" x14ac:dyDescent="0.25">
      <c r="A129783" s="16">
        <v>391703</v>
      </c>
      <c r="B129783" s="17">
        <v>44425.309247685182</v>
      </c>
      <c r="C129783" s="16">
        <v>186540</v>
      </c>
      <c r="D129783" s="16">
        <v>412381</v>
      </c>
      <c r="E129783" s="18">
        <f>VLOOKUP(C129783, Подписчики!$A$1:$C$16000,3,0)</f>
        <v>44387.724318732195</v>
      </c>
      <c r="F129783">
        <v>-8</v>
      </c>
      <c r="G129783" s="2">
        <f t="shared" si="2027"/>
        <v>44424.975914351846</v>
      </c>
    </row>
    <row r="129784" spans="1:7" x14ac:dyDescent="0.25">
      <c r="A129784" s="16">
        <v>391707</v>
      </c>
      <c r="B129784" s="17">
        <v>44425.314664351848</v>
      </c>
      <c r="C129784" s="16">
        <v>165843</v>
      </c>
      <c r="D129784" s="16">
        <v>183565</v>
      </c>
      <c r="E129784" s="18">
        <f>VLOOKUP(C129784, Подписчики!$A$1:$C$16000,3,0)</f>
        <v>44341.471496509977</v>
      </c>
      <c r="F129784">
        <v>2</v>
      </c>
      <c r="G129784" s="2">
        <f t="shared" si="2027"/>
        <v>44425.397997685184</v>
      </c>
    </row>
    <row r="129785" spans="1:7" x14ac:dyDescent="0.25">
      <c r="A129785" s="16">
        <v>391709</v>
      </c>
      <c r="B129785" s="17">
        <v>44425.315671296295</v>
      </c>
      <c r="C129785" s="16">
        <v>148815</v>
      </c>
      <c r="D129785" s="16">
        <v>62068</v>
      </c>
      <c r="E129785" s="18">
        <f>VLOOKUP(C129785, Подписчики!$A$1:$C$16000,3,0)</f>
        <v>44379.322829985751</v>
      </c>
      <c r="F129785">
        <v>2</v>
      </c>
      <c r="G129785" s="2">
        <f t="shared" si="2027"/>
        <v>44425.399004629631</v>
      </c>
    </row>
    <row r="129786" spans="1:7" x14ac:dyDescent="0.25">
      <c r="A129786" s="16">
        <v>391712</v>
      </c>
      <c r="B129786" s="17">
        <v>44425.317997685182</v>
      </c>
      <c r="C129786" s="16">
        <v>289645</v>
      </c>
      <c r="D129786" s="16">
        <v>250679</v>
      </c>
      <c r="E129786" s="18">
        <f>VLOOKUP(C129786, Подписчики!$A$1:$C$16000,3,0)</f>
        <v>44381.041730341873</v>
      </c>
      <c r="F129786">
        <v>0</v>
      </c>
      <c r="G129786" s="2">
        <f t="shared" si="2027"/>
        <v>44425.317997685182</v>
      </c>
    </row>
    <row r="129787" spans="1:7" x14ac:dyDescent="0.25">
      <c r="A129787" s="16">
        <v>391715</v>
      </c>
      <c r="B129787" s="17">
        <v>44425.3205787037</v>
      </c>
      <c r="C129787" s="16">
        <v>753</v>
      </c>
      <c r="D129787" s="16">
        <v>251574</v>
      </c>
      <c r="E129787" s="18">
        <f>VLOOKUP(C129787, Подписчики!$A$1:$C$16000,3,0)</f>
        <v>44373.283719586892</v>
      </c>
      <c r="F129787">
        <v>8</v>
      </c>
      <c r="G129787" s="2">
        <f t="shared" si="2027"/>
        <v>44425.653912037036</v>
      </c>
    </row>
    <row r="129788" spans="1:7" x14ac:dyDescent="0.25">
      <c r="A129788" s="16">
        <v>391719</v>
      </c>
      <c r="B129788" s="17">
        <v>44425.321666666663</v>
      </c>
      <c r="C129788" s="16">
        <v>132108</v>
      </c>
      <c r="D129788" s="16">
        <v>114865</v>
      </c>
      <c r="E129788" s="18">
        <f>VLOOKUP(C129788, Подписчики!$A$1:$C$16000,3,0)</f>
        <v>44315.598431873223</v>
      </c>
      <c r="F129788">
        <v>2</v>
      </c>
      <c r="G129788" s="2">
        <f t="shared" si="2027"/>
        <v>44425.404999999999</v>
      </c>
    </row>
    <row r="129789" spans="1:7" x14ac:dyDescent="0.25">
      <c r="A129789" s="16">
        <v>391720</v>
      </c>
      <c r="B129789" s="17">
        <v>44425.324618055558</v>
      </c>
      <c r="C129789" s="16">
        <v>232022</v>
      </c>
      <c r="D129789" s="16">
        <v>227775</v>
      </c>
      <c r="E129789" s="18">
        <f>VLOOKUP(C129789, Подписчики!$A$1:$C$16000,3,0)</f>
        <v>44340.371100676639</v>
      </c>
      <c r="F129789">
        <v>6</v>
      </c>
      <c r="G129789" s="2">
        <f t="shared" si="2027"/>
        <v>44425.574618055558</v>
      </c>
    </row>
    <row r="129790" spans="1:7" x14ac:dyDescent="0.25">
      <c r="A129790" s="16">
        <v>391723</v>
      </c>
      <c r="B129790" s="17">
        <v>44425.325833333336</v>
      </c>
      <c r="C129790" s="16">
        <v>279607</v>
      </c>
      <c r="D129790" s="16">
        <v>5151</v>
      </c>
      <c r="E129790" s="18">
        <f>VLOOKUP(C129790, Подписчики!$A$1:$C$16000,3,0)</f>
        <v>44371.680121474361</v>
      </c>
      <c r="F129790">
        <v>9</v>
      </c>
      <c r="G129790" s="2">
        <f t="shared" si="2027"/>
        <v>44425.700833333336</v>
      </c>
    </row>
    <row r="129791" spans="1:7" x14ac:dyDescent="0.25">
      <c r="A129791" s="16">
        <v>391728</v>
      </c>
      <c r="B129791" s="17">
        <v>44425.328263888892</v>
      </c>
      <c r="C129791" s="16">
        <v>223939</v>
      </c>
      <c r="D129791" s="16">
        <v>301748</v>
      </c>
      <c r="E129791" s="18">
        <f>VLOOKUP(C129791, Подписчики!$A$1:$C$16000,3,0)</f>
        <v>44313.691030947288</v>
      </c>
      <c r="F129791">
        <v>3</v>
      </c>
      <c r="G129791" s="2">
        <f t="shared" si="2027"/>
        <v>44425.453263888892</v>
      </c>
    </row>
    <row r="129792" spans="1:7" x14ac:dyDescent="0.25">
      <c r="A129792" s="16">
        <v>391732</v>
      </c>
      <c r="B129792" s="17">
        <v>44425.331493055557</v>
      </c>
      <c r="C129792" s="16">
        <v>128519</v>
      </c>
      <c r="D129792" s="16">
        <v>452314</v>
      </c>
      <c r="E129792" s="18">
        <f>VLOOKUP(C129792, Подписчики!$A$1:$C$16000,3,0)</f>
        <v>44301.602236752144</v>
      </c>
      <c r="F129792">
        <v>7</v>
      </c>
      <c r="G129792" s="2">
        <f t="shared" si="2027"/>
        <v>44425.623159722221</v>
      </c>
    </row>
    <row r="129793" spans="1:7" x14ac:dyDescent="0.25">
      <c r="A129793" s="16">
        <v>391734</v>
      </c>
      <c r="B129793" s="17">
        <v>44425.337569444448</v>
      </c>
      <c r="C129793" s="16">
        <v>298015</v>
      </c>
      <c r="D129793" s="16">
        <v>217497</v>
      </c>
      <c r="E129793" s="18">
        <f>VLOOKUP(C129793, Подписчики!$A$1:$C$16000,3,0)</f>
        <v>44401.615441310547</v>
      </c>
      <c r="F129793">
        <v>-6</v>
      </c>
      <c r="G129793" s="2">
        <f t="shared" si="2027"/>
        <v>44425.087569444448</v>
      </c>
    </row>
    <row r="129794" spans="1:7" x14ac:dyDescent="0.25">
      <c r="A129794" s="16">
        <v>391739</v>
      </c>
      <c r="B129794" s="17">
        <v>44425.341608796298</v>
      </c>
      <c r="C129794" s="16">
        <v>52031</v>
      </c>
      <c r="D129794" s="16">
        <v>169042</v>
      </c>
      <c r="E129794" s="18">
        <f>VLOOKUP(C129794, Подписчики!$A$1:$C$16000,3,0)</f>
        <v>44322.081113319087</v>
      </c>
      <c r="F129794">
        <v>4</v>
      </c>
      <c r="G129794" s="2">
        <f t="shared" ref="G129794:G129857" si="2028">B129794+F129794/24</f>
        <v>44425.508275462962</v>
      </c>
    </row>
    <row r="129795" spans="1:7" x14ac:dyDescent="0.25">
      <c r="A129795" s="16">
        <v>391742</v>
      </c>
      <c r="B129795" s="17">
        <v>44425.342002314814</v>
      </c>
      <c r="C129795" s="16">
        <v>237547</v>
      </c>
      <c r="D129795" s="16">
        <v>370651</v>
      </c>
      <c r="E129795" s="18">
        <f>VLOOKUP(C129795, Подписчики!$A$1:$C$16000,3,0)</f>
        <v>44363.39196246439</v>
      </c>
      <c r="F129795">
        <v>0</v>
      </c>
      <c r="G129795" s="2">
        <f t="shared" si="2028"/>
        <v>44425.342002314814</v>
      </c>
    </row>
    <row r="129796" spans="1:7" x14ac:dyDescent="0.25">
      <c r="A129796" s="16">
        <v>391746</v>
      </c>
      <c r="B129796" s="17">
        <v>44425.343668981484</v>
      </c>
      <c r="C129796" s="16">
        <v>9867</v>
      </c>
      <c r="D129796" s="16">
        <v>43842</v>
      </c>
      <c r="E129796" s="18">
        <f>VLOOKUP(C129796, Подписчики!$A$1:$C$16000,3,0)</f>
        <v>44343.148158012817</v>
      </c>
      <c r="F129796">
        <v>-7</v>
      </c>
      <c r="G129796" s="2">
        <f t="shared" si="2028"/>
        <v>44425.05200231482</v>
      </c>
    </row>
    <row r="129797" spans="1:7" x14ac:dyDescent="0.25">
      <c r="A129797" s="16">
        <v>391750</v>
      </c>
      <c r="B129797" s="17">
        <v>44425.344004629631</v>
      </c>
      <c r="C129797" s="16">
        <v>121835</v>
      </c>
      <c r="D129797" s="16">
        <v>325852</v>
      </c>
      <c r="E129797" s="18">
        <f>VLOOKUP(C129797, Подписчики!$A$1:$C$16000,3,0)</f>
        <v>44309.210959864671</v>
      </c>
      <c r="F129797">
        <v>9</v>
      </c>
      <c r="G129797" s="2">
        <f t="shared" si="2028"/>
        <v>44425.719004629631</v>
      </c>
    </row>
    <row r="129798" spans="1:7" x14ac:dyDescent="0.25">
      <c r="A129798" s="16">
        <v>391755</v>
      </c>
      <c r="B129798" s="17">
        <v>44425.345000000001</v>
      </c>
      <c r="C129798" s="16">
        <v>80283</v>
      </c>
      <c r="D129798" s="16">
        <v>347393</v>
      </c>
      <c r="E129798" s="18">
        <f>VLOOKUP(C129798, Подписчики!$A$1:$C$16000,3,0)</f>
        <v>44309.564556659549</v>
      </c>
      <c r="F129798">
        <v>0</v>
      </c>
      <c r="G129798" s="2">
        <f t="shared" si="2028"/>
        <v>44425.345000000001</v>
      </c>
    </row>
    <row r="129799" spans="1:7" x14ac:dyDescent="0.25">
      <c r="A129799" s="16">
        <v>391760</v>
      </c>
      <c r="B129799" s="17">
        <v>44425.348483796297</v>
      </c>
      <c r="C129799" s="16">
        <v>152087</v>
      </c>
      <c r="D129799" s="16">
        <v>42705</v>
      </c>
      <c r="E129799" s="18">
        <f>VLOOKUP(C129799, Подписчики!$A$1:$C$16000,3,0)</f>
        <v>44369.601604273506</v>
      </c>
      <c r="F129799">
        <v>9</v>
      </c>
      <c r="G129799" s="2">
        <f t="shared" si="2028"/>
        <v>44425.723483796297</v>
      </c>
    </row>
    <row r="129800" spans="1:7" x14ac:dyDescent="0.25">
      <c r="A129800" s="16">
        <v>391762</v>
      </c>
      <c r="B129800" s="17">
        <v>44425.364270833335</v>
      </c>
      <c r="C129800" s="16">
        <v>328975</v>
      </c>
      <c r="D129800" s="16">
        <v>88863</v>
      </c>
      <c r="E129800" s="18">
        <f>VLOOKUP(C129800, Подписчики!$A$1:$C$16000,3,0)</f>
        <v>44318.043000605416</v>
      </c>
      <c r="F129800">
        <v>8</v>
      </c>
      <c r="G129800" s="2">
        <f t="shared" si="2028"/>
        <v>44425.697604166671</v>
      </c>
    </row>
    <row r="129801" spans="1:7" x14ac:dyDescent="0.25">
      <c r="A129801" s="16">
        <v>391765</v>
      </c>
      <c r="B129801" s="17">
        <v>44425.3675</v>
      </c>
      <c r="C129801" s="16">
        <v>148896</v>
      </c>
      <c r="D129801" s="16">
        <v>408587</v>
      </c>
      <c r="E129801" s="18">
        <f>VLOOKUP(C129801, Подписчики!$A$1:$C$16000,3,0)</f>
        <v>44345.687233974364</v>
      </c>
      <c r="F129801">
        <v>12</v>
      </c>
      <c r="G129801" s="2">
        <f t="shared" si="2028"/>
        <v>44425.8675</v>
      </c>
    </row>
    <row r="129802" spans="1:7" x14ac:dyDescent="0.25">
      <c r="A129802" s="16">
        <v>391769</v>
      </c>
      <c r="B129802" s="17">
        <v>44425.376805555556</v>
      </c>
      <c r="C129802" s="16">
        <v>72742</v>
      </c>
      <c r="D129802" s="16">
        <v>349014</v>
      </c>
      <c r="E129802" s="18">
        <f>VLOOKUP(C129802, Подписчики!$A$1:$C$16000,3,0)</f>
        <v>44407.300954522791</v>
      </c>
      <c r="F129802">
        <v>7</v>
      </c>
      <c r="G129802" s="2">
        <f t="shared" si="2028"/>
        <v>44425.66847222222</v>
      </c>
    </row>
    <row r="129803" spans="1:7" x14ac:dyDescent="0.25">
      <c r="A129803" s="16">
        <v>391772</v>
      </c>
      <c r="B129803" s="17">
        <v>44425.389351851853</v>
      </c>
      <c r="C129803" s="16">
        <v>189770</v>
      </c>
      <c r="D129803" s="16">
        <v>111153</v>
      </c>
      <c r="E129803" s="18">
        <f>VLOOKUP(C129803, Подписчики!$A$1:$C$16000,3,0)</f>
        <v>44345.010524679485</v>
      </c>
      <c r="F129803">
        <v>6</v>
      </c>
      <c r="G129803" s="2">
        <f t="shared" si="2028"/>
        <v>44425.639351851853</v>
      </c>
    </row>
    <row r="129804" spans="1:7" x14ac:dyDescent="0.25">
      <c r="A129804" s="16">
        <v>391777</v>
      </c>
      <c r="B129804" s="17">
        <v>44425.389745370368</v>
      </c>
      <c r="C129804" s="16">
        <v>143804</v>
      </c>
      <c r="D129804" s="16">
        <v>154256</v>
      </c>
      <c r="E129804" s="18">
        <f>VLOOKUP(C129804, Подписчики!$A$1:$C$16000,3,0)</f>
        <v>44320.294853454419</v>
      </c>
      <c r="F129804">
        <v>3</v>
      </c>
      <c r="G129804" s="2">
        <f t="shared" si="2028"/>
        <v>44425.514745370368</v>
      </c>
    </row>
    <row r="129805" spans="1:7" x14ac:dyDescent="0.25">
      <c r="A129805" s="16">
        <v>391778</v>
      </c>
      <c r="B129805" s="17">
        <v>44425.393796296295</v>
      </c>
      <c r="C129805" s="16">
        <v>121112</v>
      </c>
      <c r="D129805" s="16">
        <v>352056</v>
      </c>
      <c r="E129805" s="18">
        <f>VLOOKUP(C129805, Подписчики!$A$1:$C$16000,3,0)</f>
        <v>44308.876288995722</v>
      </c>
      <c r="F129805">
        <v>5</v>
      </c>
      <c r="G129805" s="2">
        <f t="shared" si="2028"/>
        <v>44425.602129629631</v>
      </c>
    </row>
    <row r="129806" spans="1:7" x14ac:dyDescent="0.25">
      <c r="A129806" s="16">
        <v>391782</v>
      </c>
      <c r="B129806" s="17">
        <v>44425.39744212963</v>
      </c>
      <c r="C129806" s="16">
        <v>193724</v>
      </c>
      <c r="D129806" s="16">
        <v>42035</v>
      </c>
      <c r="E129806" s="18">
        <f>VLOOKUP(C129806, Подписчики!$A$1:$C$16000,3,0)</f>
        <v>44376.228426282047</v>
      </c>
      <c r="F129806">
        <v>6</v>
      </c>
      <c r="G129806" s="2">
        <f t="shared" si="2028"/>
        <v>44425.64744212963</v>
      </c>
    </row>
    <row r="129807" spans="1:7" x14ac:dyDescent="0.25">
      <c r="A129807" s="16">
        <v>391783</v>
      </c>
      <c r="B129807" s="17">
        <v>44425.400671296295</v>
      </c>
      <c r="C129807" s="16">
        <v>104881</v>
      </c>
      <c r="D129807" s="16">
        <v>163865</v>
      </c>
      <c r="E129807" s="18">
        <f>VLOOKUP(C129807, Подписчики!$A$1:$C$16000,3,0)</f>
        <v>44385.999617948721</v>
      </c>
      <c r="F129807">
        <v>10</v>
      </c>
      <c r="G129807" s="2">
        <f t="shared" si="2028"/>
        <v>44425.817337962959</v>
      </c>
    </row>
    <row r="129808" spans="1:7" x14ac:dyDescent="0.25">
      <c r="A129808" s="16">
        <v>391784</v>
      </c>
      <c r="B129808" s="17">
        <v>44425.401886574073</v>
      </c>
      <c r="C129808" s="16">
        <v>298026</v>
      </c>
      <c r="D129808" s="16">
        <v>183290</v>
      </c>
      <c r="E129808" s="18">
        <f>VLOOKUP(C129808, Подписчики!$A$1:$C$16000,3,0)</f>
        <v>44286.820054558397</v>
      </c>
      <c r="F129808">
        <v>5</v>
      </c>
      <c r="G129808" s="2">
        <f t="shared" si="2028"/>
        <v>44425.610219907408</v>
      </c>
    </row>
    <row r="129809" spans="1:7" x14ac:dyDescent="0.25">
      <c r="A129809" s="16">
        <v>391789</v>
      </c>
      <c r="B129809" s="17">
        <v>44425.402997685182</v>
      </c>
      <c r="C129809" s="16">
        <v>307001</v>
      </c>
      <c r="D129809" s="16">
        <v>362672</v>
      </c>
      <c r="E129809" s="18">
        <f>VLOOKUP(C129809, Подписчики!$A$1:$C$16000,3,0)</f>
        <v>44386.757164743591</v>
      </c>
      <c r="F129809">
        <v>3</v>
      </c>
      <c r="G129809" s="2">
        <f t="shared" si="2028"/>
        <v>44425.527997685182</v>
      </c>
    </row>
    <row r="129810" spans="1:7" x14ac:dyDescent="0.25">
      <c r="A129810" s="16">
        <v>391793</v>
      </c>
      <c r="B129810" s="17">
        <v>44425.403333333335</v>
      </c>
      <c r="C129810" s="16">
        <v>142100</v>
      </c>
      <c r="D129810" s="16">
        <v>325852</v>
      </c>
      <c r="E129810" s="18">
        <f>VLOOKUP(C129810, Подписчики!$A$1:$C$16000,3,0)</f>
        <v>44402.954231659547</v>
      </c>
      <c r="F129810">
        <v>1</v>
      </c>
      <c r="G129810" s="2">
        <f t="shared" si="2028"/>
        <v>44425.445</v>
      </c>
    </row>
    <row r="129811" spans="1:7" x14ac:dyDescent="0.25">
      <c r="A129811" s="16">
        <v>391797</v>
      </c>
      <c r="B129811" s="17">
        <v>44425.405532407407</v>
      </c>
      <c r="C129811" s="16">
        <v>145083</v>
      </c>
      <c r="D129811" s="16">
        <v>37644</v>
      </c>
      <c r="E129811" s="18">
        <f>VLOOKUP(C129811, Подписчики!$A$1:$C$16000,3,0)</f>
        <v>44405.868949216521</v>
      </c>
      <c r="F129811">
        <v>6</v>
      </c>
      <c r="G129811" s="2">
        <f t="shared" si="2028"/>
        <v>44425.655532407407</v>
      </c>
    </row>
    <row r="129812" spans="1:7" x14ac:dyDescent="0.25">
      <c r="A129812" s="16">
        <v>391799</v>
      </c>
      <c r="B129812" s="17">
        <v>44425.406736111108</v>
      </c>
      <c r="C129812" s="16">
        <v>53551</v>
      </c>
      <c r="D129812" s="16">
        <v>130324</v>
      </c>
      <c r="E129812" s="18">
        <f>VLOOKUP(C129812, Подписчики!$A$1:$C$16000,3,0)</f>
        <v>44393.352405519945</v>
      </c>
      <c r="F129812">
        <v>1</v>
      </c>
      <c r="G129812" s="2">
        <f t="shared" si="2028"/>
        <v>44425.448402777773</v>
      </c>
    </row>
    <row r="129813" spans="1:7" x14ac:dyDescent="0.25">
      <c r="A129813" s="16">
        <v>391803</v>
      </c>
      <c r="B129813" s="17">
        <v>44425.409166666665</v>
      </c>
      <c r="C129813" s="16">
        <v>322674</v>
      </c>
      <c r="D129813" s="16">
        <v>78899</v>
      </c>
      <c r="E129813" s="18">
        <f>VLOOKUP(C129813, Подписчики!$A$1:$C$16000,3,0)</f>
        <v>44392.777292058403</v>
      </c>
      <c r="F129813">
        <v>3</v>
      </c>
      <c r="G129813" s="2">
        <f t="shared" si="2028"/>
        <v>44425.534166666665</v>
      </c>
    </row>
    <row r="129814" spans="1:7" x14ac:dyDescent="0.25">
      <c r="A129814" s="16">
        <v>391805</v>
      </c>
      <c r="B129814" s="17">
        <v>44425.412812499999</v>
      </c>
      <c r="C129814" s="16">
        <v>319172</v>
      </c>
      <c r="D129814" s="16">
        <v>242428</v>
      </c>
      <c r="E129814" s="18">
        <f>VLOOKUP(C129814, Подписчики!$A$1:$C$16000,3,0)</f>
        <v>44353.499948361823</v>
      </c>
      <c r="F129814">
        <v>4</v>
      </c>
      <c r="G129814" s="2">
        <f t="shared" si="2028"/>
        <v>44425.579479166663</v>
      </c>
    </row>
    <row r="129815" spans="1:7" x14ac:dyDescent="0.25">
      <c r="A129815" s="16">
        <v>391809</v>
      </c>
      <c r="B129815" s="17">
        <v>44425.41333333333</v>
      </c>
      <c r="C129815" s="16">
        <v>123444</v>
      </c>
      <c r="D129815" s="16">
        <v>81285</v>
      </c>
      <c r="E129815" s="18">
        <f>VLOOKUP(C129815, Подписчики!$A$1:$C$16000,3,0)</f>
        <v>44414.860746474362</v>
      </c>
      <c r="F129815">
        <v>1</v>
      </c>
      <c r="G129815" s="2">
        <f t="shared" si="2028"/>
        <v>44425.454999999994</v>
      </c>
    </row>
    <row r="129816" spans="1:7" x14ac:dyDescent="0.25">
      <c r="A129816" s="16">
        <v>391813</v>
      </c>
      <c r="B129816" s="17">
        <v>44425.413622685184</v>
      </c>
      <c r="C129816" s="16">
        <v>108660</v>
      </c>
      <c r="D129816" s="16">
        <v>397</v>
      </c>
      <c r="E129816" s="18">
        <f>VLOOKUP(C129816, Подписчики!$A$1:$C$16000,3,0)</f>
        <v>44345.780887891742</v>
      </c>
      <c r="F129816">
        <v>6</v>
      </c>
      <c r="G129816" s="2">
        <f t="shared" si="2028"/>
        <v>44425.663622685184</v>
      </c>
    </row>
    <row r="129817" spans="1:7" x14ac:dyDescent="0.25">
      <c r="A129817" s="16">
        <v>391815</v>
      </c>
      <c r="B129817" s="17">
        <v>44425.417662037034</v>
      </c>
      <c r="C129817" s="16">
        <v>184874</v>
      </c>
      <c r="D129817" s="16">
        <v>88863</v>
      </c>
      <c r="E129817" s="18">
        <f>VLOOKUP(C129817, Подписчики!$A$1:$C$16000,3,0)</f>
        <v>44347.501069586899</v>
      </c>
      <c r="F129817">
        <v>4</v>
      </c>
      <c r="G129817" s="2">
        <f t="shared" si="2028"/>
        <v>44425.584328703699</v>
      </c>
    </row>
    <row r="129818" spans="1:7" x14ac:dyDescent="0.25">
      <c r="A129818" s="16">
        <v>391819</v>
      </c>
      <c r="B129818" s="17">
        <v>44425.418067129627</v>
      </c>
      <c r="C129818" s="16">
        <v>334399</v>
      </c>
      <c r="D129818" s="16">
        <v>128701</v>
      </c>
      <c r="E129818" s="18">
        <f>VLOOKUP(C129818, Подписчики!$A$1:$C$16000,3,0)</f>
        <v>44311.825397578345</v>
      </c>
      <c r="F129818">
        <v>5</v>
      </c>
      <c r="G129818" s="2">
        <f t="shared" si="2028"/>
        <v>44425.626400462963</v>
      </c>
    </row>
    <row r="129819" spans="1:7" x14ac:dyDescent="0.25">
      <c r="A129819" s="16">
        <v>391823</v>
      </c>
      <c r="B129819" s="17">
        <v>44425.41847222222</v>
      </c>
      <c r="C129819" s="16">
        <v>318997</v>
      </c>
      <c r="D129819" s="16">
        <v>297948</v>
      </c>
      <c r="E129819" s="18">
        <f>VLOOKUP(C129819, Подписчики!$A$1:$C$16000,3,0)</f>
        <v>44341.36295690883</v>
      </c>
      <c r="F129819">
        <v>6</v>
      </c>
      <c r="G129819" s="2">
        <f t="shared" si="2028"/>
        <v>44425.66847222222</v>
      </c>
    </row>
    <row r="129820" spans="1:7" x14ac:dyDescent="0.25">
      <c r="A129820" s="16">
        <v>391827</v>
      </c>
      <c r="B129820" s="17">
        <v>44425.418877314813</v>
      </c>
      <c r="C129820" s="16">
        <v>288681</v>
      </c>
      <c r="D129820" s="16">
        <v>304128</v>
      </c>
      <c r="E129820" s="18">
        <f>VLOOKUP(C129820, Подписчики!$A$1:$C$16000,3,0)</f>
        <v>44345.705855911678</v>
      </c>
      <c r="F129820">
        <v>11</v>
      </c>
      <c r="G129820" s="2">
        <f t="shared" si="2028"/>
        <v>44425.877210648148</v>
      </c>
    </row>
    <row r="129821" spans="1:7" x14ac:dyDescent="0.25">
      <c r="A129821" s="16">
        <v>391828</v>
      </c>
      <c r="B129821" s="17">
        <v>44425.420497685183</v>
      </c>
      <c r="C129821" s="16">
        <v>198533</v>
      </c>
      <c r="D129821" s="16">
        <v>466497</v>
      </c>
      <c r="E129821" s="18">
        <f>VLOOKUP(C129821, Подписчики!$A$1:$C$16000,3,0)</f>
        <v>44373.654430306269</v>
      </c>
      <c r="F129821">
        <v>3</v>
      </c>
      <c r="G129821" s="2">
        <f t="shared" si="2028"/>
        <v>44425.545497685183</v>
      </c>
    </row>
    <row r="129822" spans="1:7" x14ac:dyDescent="0.25">
      <c r="A129822" s="16">
        <v>391833</v>
      </c>
      <c r="B129822" s="17">
        <v>44425.421712962961</v>
      </c>
      <c r="C129822" s="16">
        <v>311678</v>
      </c>
      <c r="D129822" s="16">
        <v>38046</v>
      </c>
      <c r="E129822" s="18">
        <f>VLOOKUP(C129822, Подписчики!$A$1:$C$16000,3,0)</f>
        <v>44350.451925391739</v>
      </c>
      <c r="F129822">
        <v>6</v>
      </c>
      <c r="G129822" s="2">
        <f t="shared" si="2028"/>
        <v>44425.671712962961</v>
      </c>
    </row>
    <row r="129823" spans="1:7" x14ac:dyDescent="0.25">
      <c r="A129823" s="16">
        <v>391836</v>
      </c>
      <c r="B129823" s="17">
        <v>44425.423726851855</v>
      </c>
      <c r="C129823" s="16">
        <v>229693</v>
      </c>
      <c r="D129823" s="16">
        <v>51162</v>
      </c>
      <c r="E129823" s="18">
        <f>VLOOKUP(C129823, Подписчики!$A$1:$C$16000,3,0)</f>
        <v>44307.424931623929</v>
      </c>
      <c r="F129823">
        <v>3</v>
      </c>
      <c r="G129823" s="2">
        <f t="shared" si="2028"/>
        <v>44425.548726851855</v>
      </c>
    </row>
    <row r="129824" spans="1:7" x14ac:dyDescent="0.25">
      <c r="A129824" s="16">
        <v>391838</v>
      </c>
      <c r="B129824" s="17">
        <v>44425.426562499997</v>
      </c>
      <c r="C129824" s="16">
        <v>102622</v>
      </c>
      <c r="D129824" s="16">
        <v>12149</v>
      </c>
      <c r="E129824" s="18">
        <f>VLOOKUP(C129824, Подписчики!$A$1:$C$16000,3,0)</f>
        <v>44337.669165669518</v>
      </c>
      <c r="F129824">
        <v>6</v>
      </c>
      <c r="G129824" s="2">
        <f t="shared" si="2028"/>
        <v>44425.676562499997</v>
      </c>
    </row>
    <row r="129825" spans="1:7" x14ac:dyDescent="0.25">
      <c r="A129825" s="16">
        <v>391839</v>
      </c>
      <c r="B129825" s="17">
        <v>44425.426666666666</v>
      </c>
      <c r="C129825" s="16">
        <v>149510</v>
      </c>
      <c r="D129825" s="16">
        <v>394819</v>
      </c>
      <c r="E129825" s="18">
        <f>VLOOKUP(C129825, Подписчики!$A$1:$C$16000,3,0)</f>
        <v>44342.215797186604</v>
      </c>
      <c r="F129825">
        <v>2</v>
      </c>
      <c r="G129825" s="2">
        <f t="shared" si="2028"/>
        <v>44425.51</v>
      </c>
    </row>
    <row r="129826" spans="1:7" x14ac:dyDescent="0.25">
      <c r="A129826" s="16">
        <v>391842</v>
      </c>
      <c r="B129826" s="17">
        <v>44425.42696759259</v>
      </c>
      <c r="C129826" s="16">
        <v>293008</v>
      </c>
      <c r="D129826" s="16">
        <v>363218</v>
      </c>
      <c r="E129826" s="18">
        <f>VLOOKUP(C129826, Подписчики!$A$1:$C$16000,3,0)</f>
        <v>44347.105825890314</v>
      </c>
      <c r="F129826">
        <v>7</v>
      </c>
      <c r="G129826" s="2">
        <f t="shared" si="2028"/>
        <v>44425.718634259254</v>
      </c>
    </row>
    <row r="129827" spans="1:7" x14ac:dyDescent="0.25">
      <c r="A129827" s="16">
        <v>391845</v>
      </c>
      <c r="B129827" s="17">
        <v>44425.427997685183</v>
      </c>
      <c r="C129827" s="16">
        <v>262657</v>
      </c>
      <c r="D129827" s="16">
        <v>254766</v>
      </c>
      <c r="E129827" s="18">
        <f>VLOOKUP(C129827, Подписчики!$A$1:$C$16000,3,0)</f>
        <v>44373.655795512823</v>
      </c>
      <c r="F129827">
        <v>0</v>
      </c>
      <c r="G129827" s="2">
        <f t="shared" si="2028"/>
        <v>44425.427997685183</v>
      </c>
    </row>
    <row r="129828" spans="1:7" x14ac:dyDescent="0.25">
      <c r="A129828" s="16">
        <v>391847</v>
      </c>
      <c r="B129828" s="17">
        <v>44425.433437500003</v>
      </c>
      <c r="C129828" s="16">
        <v>188381</v>
      </c>
      <c r="D129828" s="16">
        <v>440113</v>
      </c>
      <c r="E129828" s="18">
        <f>VLOOKUP(C129828, Подписчики!$A$1:$C$16000,3,0)</f>
        <v>44373.121155056979</v>
      </c>
      <c r="F129828">
        <v>3</v>
      </c>
      <c r="G129828" s="2">
        <f t="shared" si="2028"/>
        <v>44425.558437500003</v>
      </c>
    </row>
    <row r="129829" spans="1:7" x14ac:dyDescent="0.25">
      <c r="A129829" s="16">
        <v>391848</v>
      </c>
      <c r="B129829" s="17">
        <v>44425.433437500003</v>
      </c>
      <c r="C129829" s="16">
        <v>195289</v>
      </c>
      <c r="D129829" s="16">
        <v>202397</v>
      </c>
      <c r="E129829" s="18">
        <f>VLOOKUP(C129829, Подписчики!$A$1:$C$16000,3,0)</f>
        <v>44399.045574501426</v>
      </c>
      <c r="F129829">
        <v>3</v>
      </c>
      <c r="G129829" s="2">
        <f t="shared" si="2028"/>
        <v>44425.558437500003</v>
      </c>
    </row>
    <row r="129830" spans="1:7" x14ac:dyDescent="0.25">
      <c r="A129830" s="16">
        <v>391853</v>
      </c>
      <c r="B129830" s="17">
        <v>44425.433437500003</v>
      </c>
      <c r="C129830" s="16">
        <v>300035</v>
      </c>
      <c r="D129830" s="16">
        <v>411922</v>
      </c>
      <c r="E129830" s="18">
        <f>VLOOKUP(C129830, Подписчики!$A$1:$C$16000,3,0)</f>
        <v>44319.351046509975</v>
      </c>
      <c r="F129830">
        <v>3</v>
      </c>
      <c r="G129830" s="2">
        <f t="shared" si="2028"/>
        <v>44425.558437500003</v>
      </c>
    </row>
    <row r="129831" spans="1:7" x14ac:dyDescent="0.25">
      <c r="A129831" s="16">
        <v>391855</v>
      </c>
      <c r="B129831" s="17">
        <v>44425.435057870367</v>
      </c>
      <c r="C129831" s="16">
        <v>312119</v>
      </c>
      <c r="D129831" s="16">
        <v>394819</v>
      </c>
      <c r="E129831" s="18">
        <f>VLOOKUP(C129831, Подписчики!$A$1:$C$16000,3,0)</f>
        <v>44375.36970641026</v>
      </c>
      <c r="F129831">
        <v>7</v>
      </c>
      <c r="G129831" s="2">
        <f t="shared" si="2028"/>
        <v>44425.726724537031</v>
      </c>
    </row>
    <row r="129832" spans="1:7" x14ac:dyDescent="0.25">
      <c r="A129832" s="16">
        <v>391858</v>
      </c>
      <c r="B129832" s="17">
        <v>44425.439108796294</v>
      </c>
      <c r="C129832" s="16">
        <v>109845</v>
      </c>
      <c r="D129832" s="16">
        <v>134973</v>
      </c>
      <c r="E129832" s="18">
        <f>VLOOKUP(C129832, Подписчики!$A$1:$C$16000,3,0)</f>
        <v>44290.471343447294</v>
      </c>
      <c r="F129832">
        <v>5</v>
      </c>
      <c r="G129832" s="2">
        <f t="shared" si="2028"/>
        <v>44425.64744212963</v>
      </c>
    </row>
    <row r="129833" spans="1:7" x14ac:dyDescent="0.25">
      <c r="A129833" s="16">
        <v>391862</v>
      </c>
      <c r="B129833" s="17">
        <v>44425.440717592595</v>
      </c>
      <c r="C129833" s="16">
        <v>301269</v>
      </c>
      <c r="D129833" s="16">
        <v>230507</v>
      </c>
      <c r="E129833" s="18">
        <f>VLOOKUP(C129833, Подписчики!$A$1:$C$16000,3,0)</f>
        <v>44372.549364031343</v>
      </c>
      <c r="F129833">
        <v>5</v>
      </c>
      <c r="G129833" s="2">
        <f t="shared" si="2028"/>
        <v>44425.649050925931</v>
      </c>
    </row>
    <row r="129834" spans="1:7" x14ac:dyDescent="0.25">
      <c r="A129834" s="16">
        <v>391864</v>
      </c>
      <c r="B129834" s="17">
        <v>44425.441331018519</v>
      </c>
      <c r="C129834" s="16">
        <v>280914</v>
      </c>
      <c r="D129834" s="16">
        <v>238576</v>
      </c>
      <c r="E129834" s="18">
        <f>VLOOKUP(C129834, Подписчики!$A$1:$C$16000,3,0)</f>
        <v>44308.620118198007</v>
      </c>
      <c r="F129834">
        <v>1</v>
      </c>
      <c r="G129834" s="2">
        <f t="shared" si="2028"/>
        <v>44425.482997685183</v>
      </c>
    </row>
    <row r="129835" spans="1:7" x14ac:dyDescent="0.25">
      <c r="A129835" s="16">
        <v>391867</v>
      </c>
      <c r="B129835" s="17">
        <v>44425.441527777781</v>
      </c>
      <c r="C129835" s="16">
        <v>71971</v>
      </c>
      <c r="D129835" s="16">
        <v>28753</v>
      </c>
      <c r="E129835" s="18">
        <f>VLOOKUP(C129835, Подписчики!$A$1:$C$16000,3,0)</f>
        <v>44406.674888568377</v>
      </c>
      <c r="F129835">
        <v>3</v>
      </c>
      <c r="G129835" s="2">
        <f t="shared" si="2028"/>
        <v>44425.566527777781</v>
      </c>
    </row>
    <row r="129836" spans="1:7" x14ac:dyDescent="0.25">
      <c r="A129836" s="16">
        <v>391868</v>
      </c>
      <c r="B129836" s="17">
        <v>44425.441527777781</v>
      </c>
      <c r="C129836" s="16">
        <v>335161</v>
      </c>
      <c r="D129836" s="16">
        <v>154256</v>
      </c>
      <c r="E129836" s="18">
        <f>VLOOKUP(C129836, Подписчики!$A$1:$C$16000,3,0)</f>
        <v>44315.751253881768</v>
      </c>
      <c r="F129836">
        <v>7</v>
      </c>
      <c r="G129836" s="2">
        <f t="shared" si="2028"/>
        <v>44425.733194444445</v>
      </c>
    </row>
    <row r="129837" spans="1:7" x14ac:dyDescent="0.25">
      <c r="A129837" s="16">
        <v>391873</v>
      </c>
      <c r="B129837" s="17">
        <v>44425.444363425922</v>
      </c>
      <c r="C129837" s="16">
        <v>137607</v>
      </c>
      <c r="D129837" s="16">
        <v>82901</v>
      </c>
      <c r="E129837" s="18">
        <f>VLOOKUP(C129837, Подписчики!$A$1:$C$16000,3,0)</f>
        <v>44408.543296509975</v>
      </c>
      <c r="F129837">
        <v>6</v>
      </c>
      <c r="G129837" s="2">
        <f t="shared" si="2028"/>
        <v>44425.694363425922</v>
      </c>
    </row>
    <row r="129838" spans="1:7" x14ac:dyDescent="0.25">
      <c r="A129838" s="16">
        <v>391874</v>
      </c>
      <c r="B129838" s="17">
        <v>44425.453668981485</v>
      </c>
      <c r="C129838" s="16">
        <v>70544</v>
      </c>
      <c r="D129838" s="16">
        <v>242428</v>
      </c>
      <c r="E129838" s="18">
        <f>VLOOKUP(C129838, Подписчики!$A$1:$C$16000,3,0)</f>
        <v>44404.063508511397</v>
      </c>
      <c r="F129838">
        <v>2</v>
      </c>
      <c r="G129838" s="2">
        <f t="shared" si="2028"/>
        <v>44425.537002314821</v>
      </c>
    </row>
    <row r="129839" spans="1:7" x14ac:dyDescent="0.25">
      <c r="A129839" s="16">
        <v>391875</v>
      </c>
      <c r="B129839" s="17">
        <v>44425.455289351848</v>
      </c>
      <c r="C129839" s="16">
        <v>44788</v>
      </c>
      <c r="D129839" s="16">
        <v>347008</v>
      </c>
      <c r="E129839" s="18">
        <f>VLOOKUP(C129839, Подписчики!$A$1:$C$16000,3,0)</f>
        <v>44356.019683547005</v>
      </c>
      <c r="F129839">
        <v>5</v>
      </c>
      <c r="G129839" s="2">
        <f t="shared" si="2028"/>
        <v>44425.663622685184</v>
      </c>
    </row>
    <row r="129840" spans="1:7" x14ac:dyDescent="0.25">
      <c r="A129840" s="16">
        <v>391877</v>
      </c>
      <c r="B129840" s="17">
        <v>44425.456493055557</v>
      </c>
      <c r="C129840" s="16">
        <v>140925</v>
      </c>
      <c r="D129840" s="16">
        <v>104958</v>
      </c>
      <c r="E129840" s="18">
        <f>VLOOKUP(C129840, Подписчики!$A$1:$C$16000,3,0)</f>
        <v>44342.085981445867</v>
      </c>
      <c r="F129840">
        <v>4</v>
      </c>
      <c r="G129840" s="2">
        <f t="shared" si="2028"/>
        <v>44425.623159722221</v>
      </c>
    </row>
    <row r="129841" spans="1:7" x14ac:dyDescent="0.25">
      <c r="A129841" s="16">
        <v>391881</v>
      </c>
      <c r="B129841" s="17">
        <v>44425.457708333335</v>
      </c>
      <c r="C129841" s="16">
        <v>5053</v>
      </c>
      <c r="D129841" s="16">
        <v>423271</v>
      </c>
      <c r="E129841" s="18">
        <f>VLOOKUP(C129841, Подписчики!$A$1:$C$16000,3,0)</f>
        <v>44295.616985790599</v>
      </c>
      <c r="F129841">
        <v>3</v>
      </c>
      <c r="G129841" s="2">
        <f t="shared" si="2028"/>
        <v>44425.582708333335</v>
      </c>
    </row>
    <row r="129842" spans="1:7" x14ac:dyDescent="0.25">
      <c r="A129842" s="16">
        <v>391883</v>
      </c>
      <c r="B129842" s="17">
        <v>44425.457708333335</v>
      </c>
      <c r="C129842" s="16">
        <v>330108</v>
      </c>
      <c r="D129842" s="16">
        <v>250679</v>
      </c>
      <c r="E129842" s="18">
        <f>VLOOKUP(C129842, Подписчики!$A$1:$C$16000,3,0)</f>
        <v>44374.573483725071</v>
      </c>
      <c r="F129842">
        <v>7</v>
      </c>
      <c r="G129842" s="2">
        <f t="shared" si="2028"/>
        <v>44425.749374999999</v>
      </c>
    </row>
    <row r="129843" spans="1:7" x14ac:dyDescent="0.25">
      <c r="A129843" s="16">
        <v>391887</v>
      </c>
      <c r="B129843" s="17">
        <v>44425.458518518521</v>
      </c>
      <c r="C129843" s="16">
        <v>309292</v>
      </c>
      <c r="D129843" s="16">
        <v>52197</v>
      </c>
      <c r="E129843" s="18">
        <f>VLOOKUP(C129843, Подписчики!$A$1:$C$16000,3,0)</f>
        <v>44416.474562891737</v>
      </c>
      <c r="F129843">
        <v>5</v>
      </c>
      <c r="G129843" s="2">
        <f t="shared" si="2028"/>
        <v>44425.666851851856</v>
      </c>
    </row>
    <row r="129844" spans="1:7" x14ac:dyDescent="0.25">
      <c r="A129844" s="16">
        <v>391892</v>
      </c>
      <c r="B129844" s="17">
        <v>44425.46539351852</v>
      </c>
      <c r="C129844" s="16">
        <v>92053</v>
      </c>
      <c r="D129844" s="16">
        <v>330333</v>
      </c>
      <c r="E129844" s="18">
        <f>VLOOKUP(C129844, Подписчики!$A$1:$C$16000,3,0)</f>
        <v>44342.819169373222</v>
      </c>
      <c r="F129844">
        <v>6</v>
      </c>
      <c r="G129844" s="2">
        <f t="shared" si="2028"/>
        <v>44425.71539351852</v>
      </c>
    </row>
    <row r="129845" spans="1:7" x14ac:dyDescent="0.25">
      <c r="A129845" s="16">
        <v>391896</v>
      </c>
      <c r="B129845" s="17">
        <v>44425.466203703705</v>
      </c>
      <c r="C129845" s="16">
        <v>215190</v>
      </c>
      <c r="D129845" s="16">
        <v>347393</v>
      </c>
      <c r="E129845" s="18">
        <f>VLOOKUP(C129845, Подписчики!$A$1:$C$16000,3,0)</f>
        <v>44372.331679131057</v>
      </c>
      <c r="F129845">
        <v>0</v>
      </c>
      <c r="G129845" s="2">
        <f t="shared" si="2028"/>
        <v>44425.466203703705</v>
      </c>
    </row>
    <row r="129846" spans="1:7" x14ac:dyDescent="0.25">
      <c r="A129846" s="16">
        <v>391901</v>
      </c>
      <c r="B129846" s="17">
        <v>44425.467418981483</v>
      </c>
      <c r="C129846" s="16">
        <v>19570</v>
      </c>
      <c r="D129846" s="16">
        <v>411922</v>
      </c>
      <c r="E129846" s="18">
        <f>VLOOKUP(C129846, Подписчики!$A$1:$C$16000,3,0)</f>
        <v>44401.106346474364</v>
      </c>
      <c r="F129846">
        <v>3</v>
      </c>
      <c r="G129846" s="2">
        <f t="shared" si="2028"/>
        <v>44425.592418981483</v>
      </c>
    </row>
    <row r="129847" spans="1:7" x14ac:dyDescent="0.25">
      <c r="A129847" s="16">
        <v>391904</v>
      </c>
      <c r="B129847" s="17">
        <v>44425.468229166669</v>
      </c>
      <c r="C129847" s="16">
        <v>138911</v>
      </c>
      <c r="D129847" s="16">
        <v>182191</v>
      </c>
      <c r="E129847" s="18">
        <f>VLOOKUP(C129847, Подписчики!$A$1:$C$16000,3,0)</f>
        <v>44420.888848539886</v>
      </c>
      <c r="F129847">
        <v>1</v>
      </c>
      <c r="G129847" s="2">
        <f t="shared" si="2028"/>
        <v>44425.509895833333</v>
      </c>
    </row>
    <row r="129848" spans="1:7" x14ac:dyDescent="0.25">
      <c r="A129848" s="16">
        <v>391907</v>
      </c>
      <c r="B129848" s="17">
        <v>44425.468229166669</v>
      </c>
      <c r="C129848" s="16">
        <v>225119</v>
      </c>
      <c r="D129848" s="16">
        <v>158978</v>
      </c>
      <c r="E129848" s="18">
        <f>VLOOKUP(C129848, Подписчики!$A$1:$C$16000,3,0)</f>
        <v>44301.581354309121</v>
      </c>
      <c r="F129848">
        <v>1</v>
      </c>
      <c r="G129848" s="2">
        <f t="shared" si="2028"/>
        <v>44425.509895833333</v>
      </c>
    </row>
    <row r="129849" spans="1:7" x14ac:dyDescent="0.25">
      <c r="A129849" s="16">
        <v>391909</v>
      </c>
      <c r="B129849" s="17">
        <v>44425.469444444447</v>
      </c>
      <c r="C129849" s="16">
        <v>129654</v>
      </c>
      <c r="D129849" s="16">
        <v>179887</v>
      </c>
      <c r="E129849" s="18">
        <f>VLOOKUP(C129849, Подписчики!$A$1:$C$16000,3,0)</f>
        <v>44309.404688319089</v>
      </c>
      <c r="F129849">
        <v>4</v>
      </c>
      <c r="G129849" s="2">
        <f t="shared" si="2028"/>
        <v>44425.636111111111</v>
      </c>
    </row>
    <row r="129850" spans="1:7" x14ac:dyDescent="0.25">
      <c r="A129850" s="16">
        <v>391913</v>
      </c>
      <c r="B129850" s="17">
        <v>44425.47388888889</v>
      </c>
      <c r="C129850" s="16">
        <v>123261</v>
      </c>
      <c r="D129850" s="16">
        <v>144636</v>
      </c>
      <c r="E129850" s="18">
        <f>VLOOKUP(C129850, Подписчики!$A$1:$C$16000,3,0)</f>
        <v>44341.46868995727</v>
      </c>
      <c r="F129850">
        <v>3</v>
      </c>
      <c r="G129850" s="2">
        <f t="shared" si="2028"/>
        <v>44425.59888888889</v>
      </c>
    </row>
    <row r="129851" spans="1:7" x14ac:dyDescent="0.25">
      <c r="A129851" s="16">
        <v>391916</v>
      </c>
      <c r="B129851" s="17">
        <v>44425.47388888889</v>
      </c>
      <c r="C129851" s="16">
        <v>310904</v>
      </c>
      <c r="D129851" s="16">
        <v>21760</v>
      </c>
      <c r="E129851" s="18">
        <f>VLOOKUP(C129851, Подписчики!$A$1:$C$16000,3,0)</f>
        <v>44339.743081410255</v>
      </c>
      <c r="F129851">
        <v>3</v>
      </c>
      <c r="G129851" s="2">
        <f t="shared" si="2028"/>
        <v>44425.59888888889</v>
      </c>
    </row>
    <row r="129852" spans="1:7" x14ac:dyDescent="0.25">
      <c r="A129852" s="16">
        <v>391918</v>
      </c>
      <c r="B129852" s="17">
        <v>44425.476724537039</v>
      </c>
      <c r="C129852" s="16">
        <v>278816</v>
      </c>
      <c r="D129852" s="16">
        <v>225555</v>
      </c>
      <c r="E129852" s="18">
        <f>VLOOKUP(C129852, Подписчики!$A$1:$C$16000,3,0)</f>
        <v>44373.762754344731</v>
      </c>
      <c r="F129852">
        <v>2</v>
      </c>
      <c r="G129852" s="2">
        <f t="shared" si="2028"/>
        <v>44425.560057870374</v>
      </c>
    </row>
    <row r="129853" spans="1:7" x14ac:dyDescent="0.25">
      <c r="A129853" s="16">
        <v>391923</v>
      </c>
      <c r="B129853" s="17">
        <v>44425.477337962962</v>
      </c>
      <c r="C129853" s="16">
        <v>249211</v>
      </c>
      <c r="D129853" s="16">
        <v>178044</v>
      </c>
      <c r="E129853" s="18">
        <f>VLOOKUP(C129853, Подписчики!$A$1:$C$16000,3,0)</f>
        <v>44330.264645726493</v>
      </c>
      <c r="F129853">
        <v>1</v>
      </c>
      <c r="G129853" s="2">
        <f t="shared" si="2028"/>
        <v>44425.519004629627</v>
      </c>
    </row>
    <row r="129854" spans="1:7" x14ac:dyDescent="0.25">
      <c r="A129854" s="16">
        <v>391924</v>
      </c>
      <c r="B129854" s="17">
        <v>44425.47996527778</v>
      </c>
      <c r="C129854" s="16">
        <v>272419</v>
      </c>
      <c r="D129854" s="16">
        <v>420674</v>
      </c>
      <c r="E129854" s="18">
        <f>VLOOKUP(C129854, Подписчики!$A$1:$C$16000,3,0)</f>
        <v>44355.921952421653</v>
      </c>
      <c r="F129854">
        <v>6</v>
      </c>
      <c r="G129854" s="2">
        <f t="shared" si="2028"/>
        <v>44425.72996527778</v>
      </c>
    </row>
    <row r="129855" spans="1:7" x14ac:dyDescent="0.25">
      <c r="A129855" s="16">
        <v>391929</v>
      </c>
      <c r="B129855" s="17">
        <v>44425.48238425926</v>
      </c>
      <c r="C129855" s="16">
        <v>341079</v>
      </c>
      <c r="D129855" s="16">
        <v>453374</v>
      </c>
      <c r="E129855" s="18">
        <f>VLOOKUP(C129855, Подписчики!$A$1:$C$16000,3,0)</f>
        <v>44345.131642699431</v>
      </c>
      <c r="F129855">
        <v>4</v>
      </c>
      <c r="G129855" s="2">
        <f t="shared" si="2028"/>
        <v>44425.649050925924</v>
      </c>
    </row>
    <row r="129856" spans="1:7" x14ac:dyDescent="0.25">
      <c r="A129856" s="16">
        <v>391930</v>
      </c>
      <c r="B129856" s="17">
        <v>44425.48400462963</v>
      </c>
      <c r="C129856" s="16">
        <v>33805</v>
      </c>
      <c r="D129856" s="16">
        <v>242428</v>
      </c>
      <c r="E129856" s="18">
        <f>VLOOKUP(C129856, Подписчики!$A$1:$C$16000,3,0)</f>
        <v>44393.639172435898</v>
      </c>
      <c r="F129856">
        <v>4</v>
      </c>
      <c r="G129856" s="2">
        <f t="shared" si="2028"/>
        <v>44425.650671296295</v>
      </c>
    </row>
    <row r="129857" spans="1:7" x14ac:dyDescent="0.25">
      <c r="A129857" s="16">
        <v>391932</v>
      </c>
      <c r="B129857" s="17">
        <v>44425.485625000001</v>
      </c>
      <c r="C129857" s="16">
        <v>122815</v>
      </c>
      <c r="D129857" s="16">
        <v>430019</v>
      </c>
      <c r="E129857" s="18">
        <f>VLOOKUP(C129857, Подписчики!$A$1:$C$16000,3,0)</f>
        <v>44315.678574928774</v>
      </c>
      <c r="F129857">
        <v>4</v>
      </c>
      <c r="G129857" s="2">
        <f t="shared" si="2028"/>
        <v>44425.652291666665</v>
      </c>
    </row>
    <row r="129858" spans="1:7" x14ac:dyDescent="0.25">
      <c r="A129858" s="16">
        <v>391935</v>
      </c>
      <c r="B129858" s="17">
        <v>44425.486840277779</v>
      </c>
      <c r="C129858" s="16">
        <v>80376</v>
      </c>
      <c r="D129858" s="16">
        <v>21760</v>
      </c>
      <c r="E129858" s="18">
        <f>VLOOKUP(C129858, Подписчики!$A$1:$C$16000,3,0)</f>
        <v>44400.18350021368</v>
      </c>
      <c r="F129858">
        <v>3</v>
      </c>
      <c r="G129858" s="2">
        <f t="shared" ref="G129858:G129921" si="2029">B129858+F129858/24</f>
        <v>44425.611840277779</v>
      </c>
    </row>
    <row r="129859" spans="1:7" x14ac:dyDescent="0.25">
      <c r="A129859" s="16">
        <v>391937</v>
      </c>
      <c r="B129859" s="17">
        <v>44425.487650462965</v>
      </c>
      <c r="C129859" s="16">
        <v>120961</v>
      </c>
      <c r="D129859" s="16">
        <v>363811</v>
      </c>
      <c r="E129859" s="18">
        <f>VLOOKUP(C129859, Подписчики!$A$1:$C$16000,3,0)</f>
        <v>44315.033954807695</v>
      </c>
      <c r="F129859">
        <v>5</v>
      </c>
      <c r="G129859" s="2">
        <f t="shared" si="2029"/>
        <v>44425.6959837963</v>
      </c>
    </row>
    <row r="129860" spans="1:7" x14ac:dyDescent="0.25">
      <c r="A129860" s="16">
        <v>391942</v>
      </c>
      <c r="B129860" s="17">
        <v>44425.49</v>
      </c>
      <c r="C129860" s="16">
        <v>169368</v>
      </c>
      <c r="D129860" s="16">
        <v>441908</v>
      </c>
      <c r="E129860" s="18">
        <f>VLOOKUP(C129860, Подписчики!$A$1:$C$16000,3,0)</f>
        <v>44346.298987927352</v>
      </c>
      <c r="F129860">
        <v>0</v>
      </c>
      <c r="G129860" s="2">
        <f t="shared" si="2029"/>
        <v>44425.49</v>
      </c>
    </row>
    <row r="129861" spans="1:7" x14ac:dyDescent="0.25">
      <c r="A129861" s="16">
        <v>391947</v>
      </c>
      <c r="B129861" s="17">
        <v>44425.490474537037</v>
      </c>
      <c r="C129861" s="16">
        <v>185736</v>
      </c>
      <c r="D129861" s="16">
        <v>17150</v>
      </c>
      <c r="E129861" s="18">
        <f>VLOOKUP(C129861, Подписчики!$A$1:$C$16000,3,0)</f>
        <v>44374.610212962965</v>
      </c>
      <c r="F129861">
        <v>0</v>
      </c>
      <c r="G129861" s="2">
        <f t="shared" si="2029"/>
        <v>44425.490474537037</v>
      </c>
    </row>
    <row r="129862" spans="1:7" x14ac:dyDescent="0.25">
      <c r="A129862" s="16">
        <v>391952</v>
      </c>
      <c r="B129862" s="17">
        <v>44425.492905092593</v>
      </c>
      <c r="C129862" s="16">
        <v>72062</v>
      </c>
      <c r="D129862" s="16">
        <v>432277</v>
      </c>
      <c r="E129862" s="18">
        <f>VLOOKUP(C129862, Подписчики!$A$1:$C$16000,3,0)</f>
        <v>44308.414544408828</v>
      </c>
      <c r="F129862">
        <v>2</v>
      </c>
      <c r="G129862" s="2">
        <f t="shared" si="2029"/>
        <v>44425.576238425929</v>
      </c>
    </row>
    <row r="129863" spans="1:7" x14ac:dyDescent="0.25">
      <c r="A129863" s="16">
        <v>391954</v>
      </c>
      <c r="B129863" s="17">
        <v>44425.492905092593</v>
      </c>
      <c r="C129863" s="16">
        <v>119296</v>
      </c>
      <c r="D129863" s="16">
        <v>391162</v>
      </c>
      <c r="E129863" s="18">
        <f>VLOOKUP(C129863, Подписчики!$A$1:$C$16000,3,0)</f>
        <v>44346.085411075503</v>
      </c>
      <c r="F129863">
        <v>2</v>
      </c>
      <c r="G129863" s="2">
        <f t="shared" si="2029"/>
        <v>44425.576238425929</v>
      </c>
    </row>
    <row r="129864" spans="1:7" x14ac:dyDescent="0.25">
      <c r="A129864" s="16">
        <v>391957</v>
      </c>
      <c r="B129864" s="17">
        <v>44425.49900462963</v>
      </c>
      <c r="C129864" s="16">
        <v>190706</v>
      </c>
      <c r="D129864" s="16">
        <v>228415</v>
      </c>
      <c r="E129864" s="18">
        <f>VLOOKUP(C129864, Подписчики!$A$1:$C$16000,3,0)</f>
        <v>44371.700706873213</v>
      </c>
      <c r="F129864">
        <v>0</v>
      </c>
      <c r="G129864" s="2">
        <f t="shared" si="2029"/>
        <v>44425.49900462963</v>
      </c>
    </row>
    <row r="129865" spans="1:7" x14ac:dyDescent="0.25">
      <c r="A129865" s="16">
        <v>391958</v>
      </c>
      <c r="B129865" s="17">
        <v>44425.500590277778</v>
      </c>
      <c r="C129865" s="16">
        <v>267179</v>
      </c>
      <c r="D129865" s="16">
        <v>43842</v>
      </c>
      <c r="E129865" s="18">
        <f>VLOOKUP(C129865, Подписчики!$A$1:$C$16000,3,0)</f>
        <v>44309.010929522789</v>
      </c>
      <c r="F129865">
        <v>1</v>
      </c>
      <c r="G129865" s="2">
        <f t="shared" si="2029"/>
        <v>44425.542256944442</v>
      </c>
    </row>
    <row r="129866" spans="1:7" x14ac:dyDescent="0.25">
      <c r="A129866" s="16">
        <v>391962</v>
      </c>
      <c r="B129866" s="17">
        <v>44425.502210648148</v>
      </c>
      <c r="C129866" s="16">
        <v>323798</v>
      </c>
      <c r="D129866" s="16">
        <v>373415</v>
      </c>
      <c r="E129866" s="18">
        <f>VLOOKUP(C129866, Подписчики!$A$1:$C$16000,3,0)</f>
        <v>44382.254623753564</v>
      </c>
      <c r="F129866">
        <v>5</v>
      </c>
      <c r="G129866" s="2">
        <f t="shared" si="2029"/>
        <v>44425.710543981484</v>
      </c>
    </row>
    <row r="129867" spans="1:7" x14ac:dyDescent="0.25">
      <c r="A129867" s="16">
        <v>391967</v>
      </c>
      <c r="B129867" s="17">
        <v>44425.502210648148</v>
      </c>
      <c r="C129867" s="16">
        <v>210282</v>
      </c>
      <c r="D129867" s="16">
        <v>389195</v>
      </c>
      <c r="E129867" s="18">
        <f>VLOOKUP(C129867, Подписчики!$A$1:$C$16000,3,0)</f>
        <v>44291.316064423074</v>
      </c>
      <c r="F129867">
        <v>1</v>
      </c>
      <c r="G129867" s="2">
        <f t="shared" si="2029"/>
        <v>44425.543877314813</v>
      </c>
    </row>
    <row r="129868" spans="1:7" x14ac:dyDescent="0.25">
      <c r="A129868" s="16">
        <v>391971</v>
      </c>
      <c r="B129868" s="17">
        <v>44425.502615740741</v>
      </c>
      <c r="C129868" s="16">
        <v>245714</v>
      </c>
      <c r="D129868" s="16">
        <v>471403</v>
      </c>
      <c r="E129868" s="18">
        <f>VLOOKUP(C129868, Подписчики!$A$1:$C$16000,3,0)</f>
        <v>44407.674455947294</v>
      </c>
      <c r="F129868">
        <v>2</v>
      </c>
      <c r="G129868" s="2">
        <f t="shared" si="2029"/>
        <v>44425.585949074077</v>
      </c>
    </row>
    <row r="129869" spans="1:7" x14ac:dyDescent="0.25">
      <c r="A129869" s="16">
        <v>391974</v>
      </c>
      <c r="B129869" s="17">
        <v>44425.504641203705</v>
      </c>
      <c r="C129869" s="16">
        <v>75972</v>
      </c>
      <c r="D129869" s="16">
        <v>182648</v>
      </c>
      <c r="E129869" s="18">
        <f>VLOOKUP(C129869, Подписчики!$A$1:$C$16000,3,0)</f>
        <v>44324.564167770659</v>
      </c>
      <c r="F129869">
        <v>7</v>
      </c>
      <c r="G129869" s="2">
        <f t="shared" si="2029"/>
        <v>44425.796307870369</v>
      </c>
    </row>
    <row r="129870" spans="1:7" x14ac:dyDescent="0.25">
      <c r="A129870" s="16">
        <v>391975</v>
      </c>
      <c r="B129870" s="17">
        <v>44425.505046296297</v>
      </c>
      <c r="C129870" s="16">
        <v>216366</v>
      </c>
      <c r="D129870" s="16">
        <v>347008</v>
      </c>
      <c r="E129870" s="18">
        <f>VLOOKUP(C129870, Подписчики!$A$1:$C$16000,3,0)</f>
        <v>44374.31057962963</v>
      </c>
      <c r="F129870">
        <v>12</v>
      </c>
      <c r="G129870" s="2">
        <f t="shared" si="2029"/>
        <v>44426.005046296297</v>
      </c>
    </row>
    <row r="129871" spans="1:7" x14ac:dyDescent="0.25">
      <c r="A129871" s="16">
        <v>391978</v>
      </c>
      <c r="B129871" s="17">
        <v>44425.507465277777</v>
      </c>
      <c r="C129871" s="16">
        <v>141382</v>
      </c>
      <c r="D129871" s="16">
        <v>349014</v>
      </c>
      <c r="E129871" s="18">
        <f>VLOOKUP(C129871, Подписчики!$A$1:$C$16000,3,0)</f>
        <v>44373.391444123932</v>
      </c>
      <c r="F129871">
        <v>2</v>
      </c>
      <c r="G129871" s="2">
        <f t="shared" si="2029"/>
        <v>44425.590798611112</v>
      </c>
    </row>
    <row r="129872" spans="1:7" x14ac:dyDescent="0.25">
      <c r="A129872" s="16">
        <v>391980</v>
      </c>
      <c r="B129872" s="17">
        <v>44425.507870370369</v>
      </c>
      <c r="C129872" s="16">
        <v>205955</v>
      </c>
      <c r="D129872" s="16">
        <v>415290</v>
      </c>
      <c r="E129872" s="18">
        <f>VLOOKUP(C129872, Подписчики!$A$1:$C$16000,3,0)</f>
        <v>44337.858697685188</v>
      </c>
      <c r="F129872">
        <v>3</v>
      </c>
      <c r="G129872" s="2">
        <f t="shared" si="2029"/>
        <v>44425.632870370369</v>
      </c>
    </row>
    <row r="129873" spans="1:7" x14ac:dyDescent="0.25">
      <c r="A129873" s="16">
        <v>391984</v>
      </c>
      <c r="B129873" s="17">
        <v>44425.507997685185</v>
      </c>
      <c r="C129873" s="16">
        <v>151090</v>
      </c>
      <c r="D129873" s="16">
        <v>250679</v>
      </c>
      <c r="E129873" s="18">
        <f>VLOOKUP(C129873, Подписчики!$A$1:$C$16000,3,0)</f>
        <v>44405.900693696582</v>
      </c>
      <c r="F129873">
        <v>0</v>
      </c>
      <c r="G129873" s="2">
        <f t="shared" si="2029"/>
        <v>44425.507997685185</v>
      </c>
    </row>
    <row r="129874" spans="1:7" x14ac:dyDescent="0.25">
      <c r="A129874" s="16">
        <v>391989</v>
      </c>
      <c r="B129874" s="17">
        <v>44425.510706018518</v>
      </c>
      <c r="C129874" s="16">
        <v>237416</v>
      </c>
      <c r="D129874" s="16">
        <v>404226</v>
      </c>
      <c r="E129874" s="18">
        <f>VLOOKUP(C129874, Подписчики!$A$1:$C$16000,3,0)</f>
        <v>44375.609870975786</v>
      </c>
      <c r="F129874">
        <v>2</v>
      </c>
      <c r="G129874" s="2">
        <f t="shared" si="2029"/>
        <v>44425.594039351854</v>
      </c>
    </row>
    <row r="129875" spans="1:7" x14ac:dyDescent="0.25">
      <c r="A129875" s="16">
        <v>391992</v>
      </c>
      <c r="B129875" s="17">
        <v>44425.511921296296</v>
      </c>
      <c r="C129875" s="16">
        <v>341097</v>
      </c>
      <c r="D129875" s="16">
        <v>12149</v>
      </c>
      <c r="E129875" s="18">
        <f>VLOOKUP(C129875, Подписчики!$A$1:$C$16000,3,0)</f>
        <v>44375.719835648146</v>
      </c>
      <c r="F129875">
        <v>1</v>
      </c>
      <c r="G129875" s="2">
        <f t="shared" si="2029"/>
        <v>44425.553587962961</v>
      </c>
    </row>
    <row r="129876" spans="1:7" x14ac:dyDescent="0.25">
      <c r="A129876" s="16">
        <v>391994</v>
      </c>
      <c r="B129876" s="17">
        <v>44425.51394675926</v>
      </c>
      <c r="C129876" s="16">
        <v>25970</v>
      </c>
      <c r="D129876" s="16">
        <v>360778</v>
      </c>
      <c r="E129876" s="18">
        <f>VLOOKUP(C129876, Подписчики!$A$1:$C$16000,3,0)</f>
        <v>44339.881173789174</v>
      </c>
      <c r="F129876">
        <v>6</v>
      </c>
      <c r="G129876" s="2">
        <f t="shared" si="2029"/>
        <v>44425.76394675926</v>
      </c>
    </row>
    <row r="129877" spans="1:7" x14ac:dyDescent="0.25">
      <c r="A129877" s="16">
        <v>391998</v>
      </c>
      <c r="B129877" s="17">
        <v>44425.514351851853</v>
      </c>
      <c r="C129877" s="16">
        <v>143804</v>
      </c>
      <c r="D129877" s="16">
        <v>81550</v>
      </c>
      <c r="E129877" s="18">
        <f>VLOOKUP(C129877, Подписчики!$A$1:$C$16000,3,0)</f>
        <v>44320.294853454419</v>
      </c>
      <c r="F129877">
        <v>3</v>
      </c>
      <c r="G129877" s="2">
        <f t="shared" si="2029"/>
        <v>44425.639351851853</v>
      </c>
    </row>
    <row r="129878" spans="1:7" x14ac:dyDescent="0.25">
      <c r="A129878" s="16">
        <v>391999</v>
      </c>
      <c r="B129878" s="17">
        <v>44425.515150462961</v>
      </c>
      <c r="C129878" s="16">
        <v>94995</v>
      </c>
      <c r="D129878" s="16">
        <v>439981</v>
      </c>
      <c r="E129878" s="18">
        <f>VLOOKUP(C129878, Подписчики!$A$1:$C$16000,3,0)</f>
        <v>44327.276721260685</v>
      </c>
      <c r="F129878">
        <v>1</v>
      </c>
      <c r="G129878" s="2">
        <f t="shared" si="2029"/>
        <v>44425.556817129625</v>
      </c>
    </row>
    <row r="129879" spans="1:7" x14ac:dyDescent="0.25">
      <c r="A129879" s="16">
        <v>392004</v>
      </c>
      <c r="B129879" s="17">
        <v>44425.515150462961</v>
      </c>
      <c r="C129879" s="16">
        <v>217200</v>
      </c>
      <c r="D129879" s="16">
        <v>463334</v>
      </c>
      <c r="E129879" s="18">
        <f>VLOOKUP(C129879, Подписчики!$A$1:$C$16000,3,0)</f>
        <v>44331.289182122506</v>
      </c>
      <c r="F129879">
        <v>1</v>
      </c>
      <c r="G129879" s="2">
        <f t="shared" si="2029"/>
        <v>44425.556817129625</v>
      </c>
    </row>
    <row r="129880" spans="1:7" x14ac:dyDescent="0.25">
      <c r="A129880" s="16">
        <v>392009</v>
      </c>
      <c r="B129880" s="17">
        <v>44425.517581018517</v>
      </c>
      <c r="C129880" s="16">
        <v>331053</v>
      </c>
      <c r="D129880" s="16">
        <v>172251</v>
      </c>
      <c r="E129880" s="18">
        <f>VLOOKUP(C129880, Подписчики!$A$1:$C$16000,3,0)</f>
        <v>44338.322685398867</v>
      </c>
      <c r="F129880">
        <v>3</v>
      </c>
      <c r="G129880" s="2">
        <f t="shared" si="2029"/>
        <v>44425.642581018517</v>
      </c>
    </row>
    <row r="129881" spans="1:7" x14ac:dyDescent="0.25">
      <c r="A129881" s="16">
        <v>392014</v>
      </c>
      <c r="B129881" s="17">
        <v>44425.517581018517</v>
      </c>
      <c r="C129881" s="16">
        <v>309944</v>
      </c>
      <c r="D129881" s="16">
        <v>244574</v>
      </c>
      <c r="E129881" s="18">
        <f>VLOOKUP(C129881, Подписчики!$A$1:$C$16000,3,0)</f>
        <v>44295.04398646723</v>
      </c>
      <c r="F129881">
        <v>7</v>
      </c>
      <c r="G129881" s="2">
        <f t="shared" si="2029"/>
        <v>44425.809247685182</v>
      </c>
    </row>
    <row r="129882" spans="1:7" x14ac:dyDescent="0.25">
      <c r="A129882" s="16">
        <v>392017</v>
      </c>
      <c r="B129882" s="17">
        <v>44425.519201388888</v>
      </c>
      <c r="C129882" s="16">
        <v>96773</v>
      </c>
      <c r="D129882" s="16">
        <v>154228</v>
      </c>
      <c r="E129882" s="18">
        <f>VLOOKUP(C129882, Подписчики!$A$1:$C$16000,3,0)</f>
        <v>44356.643577920229</v>
      </c>
      <c r="F129882">
        <v>3</v>
      </c>
      <c r="G129882" s="2">
        <f t="shared" si="2029"/>
        <v>44425.644201388888</v>
      </c>
    </row>
    <row r="129883" spans="1:7" x14ac:dyDescent="0.25">
      <c r="A129883" s="16">
        <v>392021</v>
      </c>
      <c r="B129883" s="17">
        <v>44425.519606481481</v>
      </c>
      <c r="C129883" s="16">
        <v>150968</v>
      </c>
      <c r="D129883" s="16">
        <v>437139</v>
      </c>
      <c r="E129883" s="18">
        <f>VLOOKUP(C129883, Подписчики!$A$1:$C$16000,3,0)</f>
        <v>44343.536519123933</v>
      </c>
      <c r="F129883">
        <v>4</v>
      </c>
      <c r="G129883" s="2">
        <f t="shared" si="2029"/>
        <v>44425.686273148145</v>
      </c>
    </row>
    <row r="129884" spans="1:7" x14ac:dyDescent="0.25">
      <c r="A129884" s="16">
        <v>392025</v>
      </c>
      <c r="B129884" s="17">
        <v>44425.520416666666</v>
      </c>
      <c r="C129884" s="16">
        <v>290305</v>
      </c>
      <c r="D129884" s="16">
        <v>317922</v>
      </c>
      <c r="E129884" s="18">
        <f>VLOOKUP(C129884, Подписчики!$A$1:$C$16000,3,0)</f>
        <v>44341.365031908834</v>
      </c>
      <c r="F129884">
        <v>2</v>
      </c>
      <c r="G129884" s="2">
        <f t="shared" si="2029"/>
        <v>44425.603750000002</v>
      </c>
    </row>
    <row r="129885" spans="1:7" x14ac:dyDescent="0.25">
      <c r="A129885" s="16">
        <v>392026</v>
      </c>
      <c r="B129885" s="17">
        <v>44425.520821759259</v>
      </c>
      <c r="C129885" s="16">
        <v>241952</v>
      </c>
      <c r="D129885" s="16">
        <v>158978</v>
      </c>
      <c r="E129885" s="18">
        <f>VLOOKUP(C129885, Подписчики!$A$1:$C$16000,3,0)</f>
        <v>44288.830945299145</v>
      </c>
      <c r="F129885">
        <v>3</v>
      </c>
      <c r="G129885" s="2">
        <f t="shared" si="2029"/>
        <v>44425.645821759259</v>
      </c>
    </row>
    <row r="129886" spans="1:7" x14ac:dyDescent="0.25">
      <c r="A129886" s="16">
        <v>392028</v>
      </c>
      <c r="B129886" s="17">
        <v>44425.520821759259</v>
      </c>
      <c r="C129886" s="16">
        <v>254193</v>
      </c>
      <c r="D129886" s="16">
        <v>230507</v>
      </c>
      <c r="E129886" s="18">
        <f>VLOOKUP(C129886, Подписчики!$A$1:$C$16000,3,0)</f>
        <v>44373.578569480058</v>
      </c>
      <c r="F129886">
        <v>7</v>
      </c>
      <c r="G129886" s="2">
        <f t="shared" si="2029"/>
        <v>44425.812488425923</v>
      </c>
    </row>
    <row r="129887" spans="1:7" x14ac:dyDescent="0.25">
      <c r="A129887" s="16">
        <v>392030</v>
      </c>
      <c r="B129887" s="17">
        <v>44425.522037037037</v>
      </c>
      <c r="C129887" s="16">
        <v>214118</v>
      </c>
      <c r="D129887" s="16">
        <v>379466</v>
      </c>
      <c r="E129887" s="18">
        <f>VLOOKUP(C129887, Подписчики!$A$1:$C$16000,3,0)</f>
        <v>44302.002055484336</v>
      </c>
      <c r="F129887">
        <v>2</v>
      </c>
      <c r="G129887" s="2">
        <f t="shared" si="2029"/>
        <v>44425.605370370373</v>
      </c>
    </row>
    <row r="129888" spans="1:7" x14ac:dyDescent="0.25">
      <c r="A129888" s="16">
        <v>392031</v>
      </c>
      <c r="B129888" s="17">
        <v>44425.523645833331</v>
      </c>
      <c r="C129888" s="16">
        <v>267611</v>
      </c>
      <c r="D129888" s="16">
        <v>303258</v>
      </c>
      <c r="E129888" s="18">
        <f>VLOOKUP(C129888, Подписчики!$A$1:$C$16000,3,0)</f>
        <v>44358.345571509977</v>
      </c>
      <c r="F129888">
        <v>10</v>
      </c>
      <c r="G129888" s="2">
        <f t="shared" si="2029"/>
        <v>44425.940312499995</v>
      </c>
    </row>
    <row r="129889" spans="1:7" x14ac:dyDescent="0.25">
      <c r="A129889" s="16">
        <v>392034</v>
      </c>
      <c r="B129889" s="17">
        <v>44425.524456018517</v>
      </c>
      <c r="C129889" s="16">
        <v>343133</v>
      </c>
      <c r="D129889" s="16">
        <v>21760</v>
      </c>
      <c r="E129889" s="18">
        <f>VLOOKUP(C129889, Подписчики!$A$1:$C$16000,3,0)</f>
        <v>44392.592810826216</v>
      </c>
      <c r="F129889">
        <v>0</v>
      </c>
      <c r="G129889" s="2">
        <f t="shared" si="2029"/>
        <v>44425.524456018517</v>
      </c>
    </row>
    <row r="129890" spans="1:7" x14ac:dyDescent="0.25">
      <c r="A129890" s="16">
        <v>392037</v>
      </c>
      <c r="B129890" s="17">
        <v>44425.525671296295</v>
      </c>
      <c r="C129890" s="16">
        <v>151473</v>
      </c>
      <c r="D129890" s="16">
        <v>429857</v>
      </c>
      <c r="E129890" s="18">
        <f>VLOOKUP(C129890, Подписчики!$A$1:$C$16000,3,0)</f>
        <v>44371.243720726488</v>
      </c>
      <c r="F129890">
        <v>3</v>
      </c>
      <c r="G129890" s="2">
        <f t="shared" si="2029"/>
        <v>44425.650671296295</v>
      </c>
    </row>
    <row r="129891" spans="1:7" x14ac:dyDescent="0.25">
      <c r="A129891" s="16">
        <v>392042</v>
      </c>
      <c r="B129891" s="17">
        <v>44425.52648148148</v>
      </c>
      <c r="C129891" s="16">
        <v>62361</v>
      </c>
      <c r="D129891" s="16">
        <v>294042</v>
      </c>
      <c r="E129891" s="18">
        <f>VLOOKUP(C129891, Подписчики!$A$1:$C$16000,3,0)</f>
        <v>44294.285883938748</v>
      </c>
      <c r="F129891">
        <v>5</v>
      </c>
      <c r="G129891" s="2">
        <f t="shared" si="2029"/>
        <v>44425.734814814816</v>
      </c>
    </row>
    <row r="129892" spans="1:7" x14ac:dyDescent="0.25">
      <c r="A129892" s="16">
        <v>392044</v>
      </c>
      <c r="B129892" s="17">
        <v>44425.526886574073</v>
      </c>
      <c r="C129892" s="16">
        <v>148296</v>
      </c>
      <c r="D129892" s="16">
        <v>154228</v>
      </c>
      <c r="E129892" s="18">
        <f>VLOOKUP(C129892, Подписчики!$A$1:$C$16000,3,0)</f>
        <v>44402.619661965815</v>
      </c>
      <c r="F129892">
        <v>2</v>
      </c>
      <c r="G129892" s="2">
        <f t="shared" si="2029"/>
        <v>44425.610219907408</v>
      </c>
    </row>
    <row r="129893" spans="1:7" x14ac:dyDescent="0.25">
      <c r="A129893" s="16">
        <v>392048</v>
      </c>
      <c r="B129893" s="17">
        <v>44425.528912037036</v>
      </c>
      <c r="C129893" s="16">
        <v>69072</v>
      </c>
      <c r="D129893" s="16">
        <v>230507</v>
      </c>
      <c r="E129893" s="18">
        <f>VLOOKUP(C129893, Подписчики!$A$1:$C$16000,3,0)</f>
        <v>44370.974840847579</v>
      </c>
      <c r="F129893">
        <v>3</v>
      </c>
      <c r="G129893" s="2">
        <f t="shared" si="2029"/>
        <v>44425.653912037036</v>
      </c>
    </row>
    <row r="129894" spans="1:7" x14ac:dyDescent="0.25">
      <c r="A129894" s="16">
        <v>392050</v>
      </c>
      <c r="B129894" s="17">
        <v>44425.528912037036</v>
      </c>
      <c r="C129894" s="16">
        <v>200410</v>
      </c>
      <c r="D129894" s="16">
        <v>239565</v>
      </c>
      <c r="E129894" s="18">
        <f>VLOOKUP(C129894, Подписчики!$A$1:$C$16000,3,0)</f>
        <v>44372.292505769234</v>
      </c>
      <c r="F129894">
        <v>7</v>
      </c>
      <c r="G129894" s="2">
        <f t="shared" si="2029"/>
        <v>44425.8205787037</v>
      </c>
    </row>
    <row r="129895" spans="1:7" x14ac:dyDescent="0.25">
      <c r="A129895" s="16">
        <v>392052</v>
      </c>
      <c r="B129895" s="17">
        <v>44425.530127314814</v>
      </c>
      <c r="C129895" s="16">
        <v>304186</v>
      </c>
      <c r="D129895" s="16">
        <v>274147</v>
      </c>
      <c r="E129895" s="18">
        <f>VLOOKUP(C129895, Подписчики!$A$1:$C$16000,3,0)</f>
        <v>44375.789756659549</v>
      </c>
      <c r="F129895">
        <v>2</v>
      </c>
      <c r="G129895" s="2">
        <f t="shared" si="2029"/>
        <v>44425.61346064815</v>
      </c>
    </row>
    <row r="129896" spans="1:7" x14ac:dyDescent="0.25">
      <c r="A129896" s="16">
        <v>392055</v>
      </c>
      <c r="B129896" s="17">
        <v>44425.532951388886</v>
      </c>
      <c r="C129896" s="16">
        <v>81475</v>
      </c>
      <c r="D129896" s="16">
        <v>470762</v>
      </c>
      <c r="E129896" s="18">
        <f>VLOOKUP(C129896, Подписчики!$A$1:$C$16000,3,0)</f>
        <v>44341.764284650992</v>
      </c>
      <c r="F129896">
        <v>5</v>
      </c>
      <c r="G129896" s="2">
        <f t="shared" si="2029"/>
        <v>44425.741284722222</v>
      </c>
    </row>
    <row r="129897" spans="1:7" x14ac:dyDescent="0.25">
      <c r="A129897" s="16">
        <v>392057</v>
      </c>
      <c r="B129897" s="17">
        <v>44425.533356481479</v>
      </c>
      <c r="C129897" s="16">
        <v>208932</v>
      </c>
      <c r="D129897" s="16">
        <v>347008</v>
      </c>
      <c r="E129897" s="18">
        <f>VLOOKUP(C129897, Подписчики!$A$1:$C$16000,3,0)</f>
        <v>44346.506388354697</v>
      </c>
      <c r="F129897">
        <v>6</v>
      </c>
      <c r="G129897" s="2">
        <f t="shared" si="2029"/>
        <v>44425.783356481479</v>
      </c>
    </row>
    <row r="129898" spans="1:7" x14ac:dyDescent="0.25">
      <c r="A129898" s="16">
        <v>392058</v>
      </c>
      <c r="B129898" s="17">
        <v>44425.53533564815</v>
      </c>
      <c r="C129898" s="16">
        <v>152948</v>
      </c>
      <c r="D129898" s="16">
        <v>242428</v>
      </c>
      <c r="E129898" s="18">
        <f>VLOOKUP(C129898, Подписчики!$A$1:$C$16000,3,0)</f>
        <v>44344.705494871792</v>
      </c>
      <c r="F129898">
        <v>1</v>
      </c>
      <c r="G129898" s="2">
        <f t="shared" si="2029"/>
        <v>44425.577002314814</v>
      </c>
    </row>
    <row r="129899" spans="1:7" x14ac:dyDescent="0.25">
      <c r="A129899" s="16">
        <v>392062</v>
      </c>
      <c r="B129899" s="17">
        <v>44425.537002314813</v>
      </c>
      <c r="C129899" s="16">
        <v>159349</v>
      </c>
      <c r="D129899" s="16">
        <v>324211</v>
      </c>
      <c r="E129899" s="18">
        <f>VLOOKUP(C129899, Подписчики!$A$1:$C$16000,3,0)</f>
        <v>44366.00577450142</v>
      </c>
      <c r="F129899">
        <v>7</v>
      </c>
      <c r="G129899" s="2">
        <f t="shared" si="2029"/>
        <v>44425.828668981478</v>
      </c>
    </row>
    <row r="129900" spans="1:7" x14ac:dyDescent="0.25">
      <c r="A129900" s="16">
        <v>392067</v>
      </c>
      <c r="B129900" s="17">
        <v>44425.538622685184</v>
      </c>
      <c r="C129900" s="16">
        <v>298355</v>
      </c>
      <c r="D129900" s="16">
        <v>158978</v>
      </c>
      <c r="E129900" s="18">
        <f>VLOOKUP(C129900, Подписчики!$A$1:$C$16000,3,0)</f>
        <v>44343.663909437324</v>
      </c>
      <c r="F129900">
        <v>3</v>
      </c>
      <c r="G129900" s="2">
        <f t="shared" si="2029"/>
        <v>44425.663622685184</v>
      </c>
    </row>
    <row r="129901" spans="1:7" x14ac:dyDescent="0.25">
      <c r="A129901" s="16">
        <v>392072</v>
      </c>
      <c r="B129901" s="17">
        <v>44425.53943287037</v>
      </c>
      <c r="C129901" s="16">
        <v>260424</v>
      </c>
      <c r="D129901" s="16">
        <v>177624</v>
      </c>
      <c r="E129901" s="18">
        <f>VLOOKUP(C129901, Подписчики!$A$1:$C$16000,3,0)</f>
        <v>44353.921082549859</v>
      </c>
      <c r="F129901">
        <v>1</v>
      </c>
      <c r="G129901" s="2">
        <f t="shared" si="2029"/>
        <v>44425.581099537034</v>
      </c>
    </row>
    <row r="129902" spans="1:7" x14ac:dyDescent="0.25">
      <c r="A129902" s="16">
        <v>392076</v>
      </c>
      <c r="B129902" s="17">
        <v>44425.540231481478</v>
      </c>
      <c r="C129902" s="16">
        <v>114311</v>
      </c>
      <c r="D129902" s="16">
        <v>250679</v>
      </c>
      <c r="E129902" s="18">
        <f>VLOOKUP(C129902, Подписчики!$A$1:$C$16000,3,0)</f>
        <v>44375.53961410257</v>
      </c>
      <c r="F129902">
        <v>3</v>
      </c>
      <c r="G129902" s="2">
        <f t="shared" si="2029"/>
        <v>44425.665231481478</v>
      </c>
    </row>
    <row r="129903" spans="1:7" x14ac:dyDescent="0.25">
      <c r="A129903" s="16">
        <v>392078</v>
      </c>
      <c r="B129903" s="17">
        <v>44425.543067129627</v>
      </c>
      <c r="C129903" s="16">
        <v>115755</v>
      </c>
      <c r="D129903" s="16">
        <v>272330</v>
      </c>
      <c r="E129903" s="18">
        <f>VLOOKUP(C129903, Подписчики!$A$1:$C$16000,3,0)</f>
        <v>44374.14028376068</v>
      </c>
      <c r="F129903">
        <v>2</v>
      </c>
      <c r="G129903" s="2">
        <f t="shared" si="2029"/>
        <v>44425.626400462963</v>
      </c>
    </row>
    <row r="129904" spans="1:7" x14ac:dyDescent="0.25">
      <c r="A129904" s="16">
        <v>392081</v>
      </c>
      <c r="B129904" s="17">
        <v>44425.545092592591</v>
      </c>
      <c r="C129904" s="16">
        <v>118335</v>
      </c>
      <c r="D129904" s="16">
        <v>241927</v>
      </c>
      <c r="E129904" s="18">
        <f>VLOOKUP(C129904, Подписчики!$A$1:$C$16000,3,0)</f>
        <v>44372.07318767807</v>
      </c>
      <c r="F129904">
        <v>3</v>
      </c>
      <c r="G129904" s="2">
        <f t="shared" si="2029"/>
        <v>44425.670092592591</v>
      </c>
    </row>
    <row r="129905" spans="1:7" x14ac:dyDescent="0.25">
      <c r="A129905" s="16">
        <v>392084</v>
      </c>
      <c r="B129905" s="17">
        <v>44425.545092592591</v>
      </c>
      <c r="C129905" s="16">
        <v>223340</v>
      </c>
      <c r="D129905" s="16">
        <v>227775</v>
      </c>
      <c r="E129905" s="18">
        <f>VLOOKUP(C129905, Подписчики!$A$1:$C$16000,3,0)</f>
        <v>44388.403617272081</v>
      </c>
      <c r="F129905">
        <v>3</v>
      </c>
      <c r="G129905" s="2">
        <f t="shared" si="2029"/>
        <v>44425.670092592591</v>
      </c>
    </row>
    <row r="129906" spans="1:7" x14ac:dyDescent="0.25">
      <c r="A129906" s="16">
        <v>392086</v>
      </c>
      <c r="B129906" s="17">
        <v>44425.548321759263</v>
      </c>
      <c r="C129906" s="16">
        <v>270672</v>
      </c>
      <c r="D129906" s="16">
        <v>413828</v>
      </c>
      <c r="E129906" s="18">
        <f>VLOOKUP(C129906, Подписчики!$A$1:$C$16000,3,0)</f>
        <v>44314.438751994305</v>
      </c>
      <c r="F129906">
        <v>3</v>
      </c>
      <c r="G129906" s="2">
        <f t="shared" si="2029"/>
        <v>44425.673321759263</v>
      </c>
    </row>
    <row r="129907" spans="1:7" x14ac:dyDescent="0.25">
      <c r="A129907" s="16">
        <v>392089</v>
      </c>
      <c r="B129907" s="17">
        <v>44425.548726851855</v>
      </c>
      <c r="C129907" s="16">
        <v>309905</v>
      </c>
      <c r="D129907" s="16">
        <v>429857</v>
      </c>
      <c r="E129907" s="18">
        <f>VLOOKUP(C129907, Подписчики!$A$1:$C$16000,3,0)</f>
        <v>44365.516096474363</v>
      </c>
      <c r="F129907">
        <v>0</v>
      </c>
      <c r="G129907" s="2">
        <f t="shared" si="2029"/>
        <v>44425.548726851855</v>
      </c>
    </row>
    <row r="129908" spans="1:7" x14ac:dyDescent="0.25">
      <c r="A129908" s="16">
        <v>392091</v>
      </c>
      <c r="B129908" s="17">
        <v>44425.549131944441</v>
      </c>
      <c r="C129908" s="16">
        <v>122436</v>
      </c>
      <c r="D129908" s="16">
        <v>290260</v>
      </c>
      <c r="E129908" s="18">
        <f>VLOOKUP(C129908, Подписчики!$A$1:$C$16000,3,0)</f>
        <v>44310.113305270657</v>
      </c>
      <c r="F129908">
        <v>1</v>
      </c>
      <c r="G129908" s="2">
        <f t="shared" si="2029"/>
        <v>44425.590798611105</v>
      </c>
    </row>
    <row r="129909" spans="1:7" x14ac:dyDescent="0.25">
      <c r="A129909" s="16">
        <v>392094</v>
      </c>
      <c r="B129909" s="17">
        <v>44425.549131944441</v>
      </c>
      <c r="C129909" s="16">
        <v>294785</v>
      </c>
      <c r="D129909" s="16">
        <v>179296</v>
      </c>
      <c r="E129909" s="18">
        <f>VLOOKUP(C129909, Подписчики!$A$1:$C$16000,3,0)</f>
        <v>44350.1706397792</v>
      </c>
      <c r="F129909">
        <v>1</v>
      </c>
      <c r="G129909" s="2">
        <f t="shared" si="2029"/>
        <v>44425.590798611105</v>
      </c>
    </row>
    <row r="129910" spans="1:7" x14ac:dyDescent="0.25">
      <c r="A129910" s="16">
        <v>392097</v>
      </c>
      <c r="B129910" s="17">
        <v>44425.550752314812</v>
      </c>
      <c r="C129910" s="16">
        <v>189963</v>
      </c>
      <c r="D129910" s="16">
        <v>214668</v>
      </c>
      <c r="E129910" s="18">
        <f>VLOOKUP(C129910, Подписчики!$A$1:$C$16000,3,0)</f>
        <v>44375.28782560541</v>
      </c>
      <c r="F129910">
        <v>1</v>
      </c>
      <c r="G129910" s="2">
        <f t="shared" si="2029"/>
        <v>44425.592418981476</v>
      </c>
    </row>
    <row r="129911" spans="1:7" x14ac:dyDescent="0.25">
      <c r="A129911" s="16">
        <v>392098</v>
      </c>
      <c r="B129911" s="17">
        <v>44425.550752314812</v>
      </c>
      <c r="C129911" s="16">
        <v>199958</v>
      </c>
      <c r="D129911" s="16">
        <v>472712</v>
      </c>
      <c r="E129911" s="18">
        <f>VLOOKUP(C129911, Подписчики!$A$1:$C$16000,3,0)</f>
        <v>44415.54696641738</v>
      </c>
      <c r="F129911">
        <v>1</v>
      </c>
      <c r="G129911" s="2">
        <f t="shared" si="2029"/>
        <v>44425.592418981476</v>
      </c>
    </row>
    <row r="129912" spans="1:7" x14ac:dyDescent="0.25">
      <c r="A129912" s="16">
        <v>392102</v>
      </c>
      <c r="B129912" s="17">
        <v>44425.55133101852</v>
      </c>
      <c r="C129912" s="16">
        <v>313297</v>
      </c>
      <c r="D129912" s="16">
        <v>170185</v>
      </c>
      <c r="E129912" s="18">
        <f>VLOOKUP(C129912, Подписчики!$A$1:$C$16000,3,0)</f>
        <v>44405.256782763528</v>
      </c>
      <c r="F129912">
        <v>7</v>
      </c>
      <c r="G129912" s="2">
        <f t="shared" si="2029"/>
        <v>44425.842997685184</v>
      </c>
    </row>
    <row r="129913" spans="1:7" x14ac:dyDescent="0.25">
      <c r="A129913" s="16">
        <v>392105</v>
      </c>
      <c r="B129913" s="17">
        <v>44425.551666666666</v>
      </c>
      <c r="C129913" s="16">
        <v>17685</v>
      </c>
      <c r="D129913" s="16">
        <v>158978</v>
      </c>
      <c r="E129913" s="18">
        <f>VLOOKUP(C129913, Подписчики!$A$1:$C$16000,3,0)</f>
        <v>44303.764673076919</v>
      </c>
      <c r="F129913">
        <v>-1</v>
      </c>
      <c r="G129913" s="2">
        <f t="shared" si="2029"/>
        <v>44425.51</v>
      </c>
    </row>
    <row r="129914" spans="1:7" x14ac:dyDescent="0.25">
      <c r="A129914" s="16">
        <v>392106</v>
      </c>
      <c r="B129914" s="17">
        <v>44425.55196759259</v>
      </c>
      <c r="C129914" s="16">
        <v>35817</v>
      </c>
      <c r="D129914" s="16">
        <v>432277</v>
      </c>
      <c r="E129914" s="18">
        <f>VLOOKUP(C129914, Подписчики!$A$1:$C$16000,3,0)</f>
        <v>44321.348440170936</v>
      </c>
      <c r="F129914">
        <v>0</v>
      </c>
      <c r="G129914" s="2">
        <f t="shared" si="2029"/>
        <v>44425.55196759259</v>
      </c>
    </row>
    <row r="129915" spans="1:7" x14ac:dyDescent="0.25">
      <c r="A129915" s="16">
        <v>392109</v>
      </c>
      <c r="B129915" s="17">
        <v>44425.55196759259</v>
      </c>
      <c r="C129915" s="16">
        <v>107161</v>
      </c>
      <c r="D129915" s="16">
        <v>154256</v>
      </c>
      <c r="E129915" s="18">
        <f>VLOOKUP(C129915, Подписчики!$A$1:$C$16000,3,0)</f>
        <v>44389.316759259265</v>
      </c>
      <c r="F129915">
        <v>4</v>
      </c>
      <c r="G129915" s="2">
        <f t="shared" si="2029"/>
        <v>44425.718634259254</v>
      </c>
    </row>
    <row r="129916" spans="1:7" x14ac:dyDescent="0.25">
      <c r="A129916" s="16">
        <v>392113</v>
      </c>
      <c r="B129916" s="17">
        <v>44425.552777777775</v>
      </c>
      <c r="C129916" s="16">
        <v>65123</v>
      </c>
      <c r="D129916" s="16">
        <v>202914</v>
      </c>
      <c r="E129916" s="18">
        <f>VLOOKUP(C129916, Подписчики!$A$1:$C$16000,3,0)</f>
        <v>44346.451795512825</v>
      </c>
      <c r="F129916">
        <v>2</v>
      </c>
      <c r="G129916" s="2">
        <f t="shared" si="2029"/>
        <v>44425.636111111111</v>
      </c>
    </row>
    <row r="129917" spans="1:7" x14ac:dyDescent="0.25">
      <c r="A129917" s="16">
        <v>392116</v>
      </c>
      <c r="B129917" s="17">
        <v>44425.553993055553</v>
      </c>
      <c r="C129917" s="16">
        <v>106968</v>
      </c>
      <c r="D129917" s="16">
        <v>258219</v>
      </c>
      <c r="E129917" s="18">
        <f>VLOOKUP(C129917, Подписчики!$A$1:$C$16000,3,0)</f>
        <v>44313.936498717951</v>
      </c>
      <c r="F129917">
        <v>1</v>
      </c>
      <c r="G129917" s="2">
        <f t="shared" si="2029"/>
        <v>44425.595659722218</v>
      </c>
    </row>
    <row r="129918" spans="1:7" x14ac:dyDescent="0.25">
      <c r="A129918" s="16">
        <v>392121</v>
      </c>
      <c r="B129918" s="17">
        <v>44425.554398148146</v>
      </c>
      <c r="C129918" s="16">
        <v>197963</v>
      </c>
      <c r="D129918" s="16">
        <v>347393</v>
      </c>
      <c r="E129918" s="18">
        <f>VLOOKUP(C129918, Подписчики!$A$1:$C$16000,3,0)</f>
        <v>44344.152592699429</v>
      </c>
      <c r="F129918">
        <v>2</v>
      </c>
      <c r="G129918" s="2">
        <f t="shared" si="2029"/>
        <v>44425.637731481482</v>
      </c>
    </row>
    <row r="129919" spans="1:7" x14ac:dyDescent="0.25">
      <c r="A129919" s="16">
        <v>392122</v>
      </c>
      <c r="B129919" s="17">
        <v>44425.555208333331</v>
      </c>
      <c r="C129919" s="16">
        <v>331965</v>
      </c>
      <c r="D129919" s="16">
        <v>250679</v>
      </c>
      <c r="E129919" s="18">
        <f>VLOOKUP(C129919, Подписчики!$A$1:$C$16000,3,0)</f>
        <v>44309.519109401706</v>
      </c>
      <c r="F129919">
        <v>0</v>
      </c>
      <c r="G129919" s="2">
        <f t="shared" si="2029"/>
        <v>44425.555208333331</v>
      </c>
    </row>
    <row r="129920" spans="1:7" x14ac:dyDescent="0.25">
      <c r="A129920" s="16">
        <v>392124</v>
      </c>
      <c r="B129920" s="17">
        <v>44425.55641203704</v>
      </c>
      <c r="C129920" s="16">
        <v>271126</v>
      </c>
      <c r="D129920" s="16">
        <v>311670</v>
      </c>
      <c r="E129920" s="18">
        <f>VLOOKUP(C129920, Подписчики!$A$1:$C$16000,3,0)</f>
        <v>44293.677060113958</v>
      </c>
      <c r="F129920">
        <v>3</v>
      </c>
      <c r="G129920" s="2">
        <f t="shared" si="2029"/>
        <v>44425.68141203704</v>
      </c>
    </row>
    <row r="129921" spans="1:7" x14ac:dyDescent="0.25">
      <c r="A129921" s="16">
        <v>392129</v>
      </c>
      <c r="B129921" s="17">
        <v>44425.557627314818</v>
      </c>
      <c r="C129921" s="16">
        <v>326926</v>
      </c>
      <c r="D129921" s="16">
        <v>102086</v>
      </c>
      <c r="E129921" s="18">
        <f>VLOOKUP(C129921, Подписчики!$A$1:$C$16000,3,0)</f>
        <v>44389.082078205131</v>
      </c>
      <c r="F129921">
        <v>2</v>
      </c>
      <c r="G129921" s="2">
        <f t="shared" si="2029"/>
        <v>44425.640960648154</v>
      </c>
    </row>
    <row r="129922" spans="1:7" x14ac:dyDescent="0.25">
      <c r="A129922" s="16">
        <v>392134</v>
      </c>
      <c r="B129922" s="17">
        <v>44425.558842592596</v>
      </c>
      <c r="C129922" s="16">
        <v>215459</v>
      </c>
      <c r="D129922" s="16">
        <v>118549</v>
      </c>
      <c r="E129922" s="18">
        <f>VLOOKUP(C129922, Подписчики!$A$1:$C$16000,3,0)</f>
        <v>44386.698561716526</v>
      </c>
      <c r="F129922">
        <v>1</v>
      </c>
      <c r="G129922" s="2">
        <f t="shared" ref="G129922:G129985" si="2030">B129922+F129922/24</f>
        <v>44425.60050925926</v>
      </c>
    </row>
    <row r="129923" spans="1:7" x14ac:dyDescent="0.25">
      <c r="A129923" s="16">
        <v>392138</v>
      </c>
      <c r="B129923" s="17">
        <v>44425.559247685182</v>
      </c>
      <c r="C129923" s="16">
        <v>321533</v>
      </c>
      <c r="D129923" s="16">
        <v>38593</v>
      </c>
      <c r="E129923" s="18">
        <f>VLOOKUP(C129923, Подписчики!$A$1:$C$16000,3,0)</f>
        <v>44403.290377670935</v>
      </c>
      <c r="F129923">
        <v>6</v>
      </c>
      <c r="G129923" s="2">
        <f t="shared" si="2030"/>
        <v>44425.809247685182</v>
      </c>
    </row>
    <row r="129924" spans="1:7" x14ac:dyDescent="0.25">
      <c r="A129924" s="16">
        <v>392141</v>
      </c>
      <c r="B129924" s="17">
        <v>44425.561273148145</v>
      </c>
      <c r="C129924" s="16">
        <v>304346</v>
      </c>
      <c r="D129924" s="16">
        <v>191893</v>
      </c>
      <c r="E129924" s="18">
        <f>VLOOKUP(C129924, Подписчики!$A$1:$C$16000,3,0)</f>
        <v>44373.199556908832</v>
      </c>
      <c r="F129924">
        <v>3</v>
      </c>
      <c r="G129924" s="2">
        <f t="shared" si="2030"/>
        <v>44425.686273148145</v>
      </c>
    </row>
    <row r="129925" spans="1:7" x14ac:dyDescent="0.25">
      <c r="A129925" s="16">
        <v>392145</v>
      </c>
      <c r="B129925" s="17">
        <v>44425.562083333331</v>
      </c>
      <c r="C129925" s="16">
        <v>229475</v>
      </c>
      <c r="D129925" s="16">
        <v>411922</v>
      </c>
      <c r="E129925" s="18">
        <f>VLOOKUP(C129925, Подписчики!$A$1:$C$16000,3,0)</f>
        <v>44382.899721011396</v>
      </c>
      <c r="F129925">
        <v>1</v>
      </c>
      <c r="G129925" s="2">
        <f t="shared" si="2030"/>
        <v>44425.603749999995</v>
      </c>
    </row>
    <row r="129926" spans="1:7" x14ac:dyDescent="0.25">
      <c r="A129926" s="16">
        <v>392147</v>
      </c>
      <c r="B129926" s="17">
        <v>44425.562893518516</v>
      </c>
      <c r="C129926" s="16">
        <v>13671</v>
      </c>
      <c r="D129926" s="16">
        <v>135377</v>
      </c>
      <c r="E129926" s="18">
        <f>VLOOKUP(C129926, Подписчики!$A$1:$C$16000,3,0)</f>
        <v>44371.288996937321</v>
      </c>
      <c r="F129926">
        <v>3</v>
      </c>
      <c r="G129926" s="2">
        <f t="shared" si="2030"/>
        <v>44425.687893518516</v>
      </c>
    </row>
    <row r="129927" spans="1:7" x14ac:dyDescent="0.25">
      <c r="A129927" s="16">
        <v>392148</v>
      </c>
      <c r="B129927" s="17">
        <v>44425.562893518516</v>
      </c>
      <c r="C129927" s="16">
        <v>51583</v>
      </c>
      <c r="D129927" s="16">
        <v>129210</v>
      </c>
      <c r="E129927" s="18">
        <f>VLOOKUP(C129927, Подписчики!$A$1:$C$16000,3,0)</f>
        <v>44372.70085940171</v>
      </c>
      <c r="F129927">
        <v>3</v>
      </c>
      <c r="G129927" s="2">
        <f t="shared" si="2030"/>
        <v>44425.687893518516</v>
      </c>
    </row>
    <row r="129928" spans="1:7" x14ac:dyDescent="0.25">
      <c r="A129928" s="16">
        <v>392153</v>
      </c>
      <c r="B129928" s="17">
        <v>44425.565312500003</v>
      </c>
      <c r="C129928" s="16">
        <v>188246</v>
      </c>
      <c r="D129928" s="16">
        <v>438887</v>
      </c>
      <c r="E129928" s="18">
        <f>VLOOKUP(C129928, Подписчики!$A$1:$C$16000,3,0)</f>
        <v>44315.02531328347</v>
      </c>
      <c r="F129928">
        <v>1</v>
      </c>
      <c r="G129928" s="2">
        <f t="shared" si="2030"/>
        <v>44425.606979166667</v>
      </c>
    </row>
    <row r="129929" spans="1:7" x14ac:dyDescent="0.25">
      <c r="A129929" s="16">
        <v>392156</v>
      </c>
      <c r="B129929" s="17">
        <v>44425.565717592595</v>
      </c>
      <c r="C129929" s="16">
        <v>141522</v>
      </c>
      <c r="D129929" s="16">
        <v>364699</v>
      </c>
      <c r="E129929" s="18">
        <f>VLOOKUP(C129929, Подписчики!$A$1:$C$16000,3,0)</f>
        <v>44372.992079059826</v>
      </c>
      <c r="F129929">
        <v>6</v>
      </c>
      <c r="G129929" s="2">
        <f t="shared" si="2030"/>
        <v>44425.815717592595</v>
      </c>
    </row>
    <row r="129930" spans="1:7" x14ac:dyDescent="0.25">
      <c r="A129930" s="16">
        <v>392160</v>
      </c>
      <c r="B129930" s="17">
        <v>44425.566122685188</v>
      </c>
      <c r="C129930" s="16">
        <v>26124</v>
      </c>
      <c r="D129930" s="16">
        <v>227775</v>
      </c>
      <c r="E129930" s="18">
        <f>VLOOKUP(C129930, Подписчики!$A$1:$C$16000,3,0)</f>
        <v>44375.009743625364</v>
      </c>
      <c r="F129930">
        <v>3</v>
      </c>
      <c r="G129930" s="2">
        <f t="shared" si="2030"/>
        <v>44425.691122685188</v>
      </c>
    </row>
    <row r="129931" spans="1:7" x14ac:dyDescent="0.25">
      <c r="A129931" s="16">
        <v>392165</v>
      </c>
      <c r="B129931" s="17">
        <v>44425.566527777781</v>
      </c>
      <c r="C129931" s="16">
        <v>50188</v>
      </c>
      <c r="D129931" s="16">
        <v>80726</v>
      </c>
      <c r="E129931" s="18">
        <f>VLOOKUP(C129931, Подписчики!$A$1:$C$16000,3,0)</f>
        <v>44402.29014761396</v>
      </c>
      <c r="F129931">
        <v>8</v>
      </c>
      <c r="G129931" s="2">
        <f t="shared" si="2030"/>
        <v>44425.899861111116</v>
      </c>
    </row>
    <row r="129932" spans="1:7" x14ac:dyDescent="0.25">
      <c r="A129932" s="16">
        <v>392170</v>
      </c>
      <c r="B129932" s="17">
        <v>44425.566932870373</v>
      </c>
      <c r="C129932" s="16">
        <v>199217</v>
      </c>
      <c r="D129932" s="16">
        <v>347393</v>
      </c>
      <c r="E129932" s="18">
        <f>VLOOKUP(C129932, Подписчики!$A$1:$C$16000,3,0)</f>
        <v>44314.189629985754</v>
      </c>
      <c r="F129932">
        <v>1</v>
      </c>
      <c r="G129932" s="2">
        <f t="shared" si="2030"/>
        <v>44425.608599537038</v>
      </c>
    </row>
    <row r="129933" spans="1:7" x14ac:dyDescent="0.25">
      <c r="A129933" s="16">
        <v>392174</v>
      </c>
      <c r="B129933" s="17">
        <v>44425.567337962966</v>
      </c>
      <c r="C129933" s="16">
        <v>87093</v>
      </c>
      <c r="D129933" s="16">
        <v>298988</v>
      </c>
      <c r="E129933" s="18">
        <f>VLOOKUP(C129933, Подписчики!$A$1:$C$16000,3,0)</f>
        <v>44386.479056623932</v>
      </c>
      <c r="F129933">
        <v>2</v>
      </c>
      <c r="G129933" s="2">
        <f t="shared" si="2030"/>
        <v>44425.650671296302</v>
      </c>
    </row>
    <row r="129934" spans="1:7" x14ac:dyDescent="0.25">
      <c r="A129934" s="16">
        <v>392178</v>
      </c>
      <c r="B129934" s="17">
        <v>44425.569363425922</v>
      </c>
      <c r="C129934" s="16">
        <v>202157</v>
      </c>
      <c r="D129934" s="16">
        <v>410635</v>
      </c>
      <c r="E129934" s="18">
        <f>VLOOKUP(C129934, Подписчики!$A$1:$C$16000,3,0)</f>
        <v>44386.217027920233</v>
      </c>
      <c r="F129934">
        <v>3</v>
      </c>
      <c r="G129934" s="2">
        <f t="shared" si="2030"/>
        <v>44425.694363425922</v>
      </c>
    </row>
    <row r="129935" spans="1:7" x14ac:dyDescent="0.25">
      <c r="A129935" s="16">
        <v>392179</v>
      </c>
      <c r="B129935" s="17">
        <v>44425.5705787037</v>
      </c>
      <c r="C129935" s="16">
        <v>67679</v>
      </c>
      <c r="D129935" s="16">
        <v>406570</v>
      </c>
      <c r="E129935" s="18">
        <f>VLOOKUP(C129935, Подписчики!$A$1:$C$16000,3,0)</f>
        <v>44316.21173714388</v>
      </c>
      <c r="F129935">
        <v>2</v>
      </c>
      <c r="G129935" s="2">
        <f t="shared" si="2030"/>
        <v>44425.653912037036</v>
      </c>
    </row>
    <row r="129936" spans="1:7" x14ac:dyDescent="0.25">
      <c r="A129936" s="16">
        <v>392183</v>
      </c>
      <c r="B129936" s="17">
        <v>44425.572604166664</v>
      </c>
      <c r="C129936" s="16">
        <v>163208</v>
      </c>
      <c r="D129936" s="16">
        <v>325852</v>
      </c>
      <c r="E129936" s="18">
        <f>VLOOKUP(C129936, Подписчики!$A$1:$C$16000,3,0)</f>
        <v>44285.891998967236</v>
      </c>
      <c r="F129936">
        <v>7</v>
      </c>
      <c r="G129936" s="2">
        <f t="shared" si="2030"/>
        <v>44425.864270833328</v>
      </c>
    </row>
    <row r="129937" spans="1:7" x14ac:dyDescent="0.25">
      <c r="A129937" s="16">
        <v>392185</v>
      </c>
      <c r="B129937" s="17">
        <v>44425.574999999997</v>
      </c>
      <c r="C129937" s="16">
        <v>192449</v>
      </c>
      <c r="D129937" s="16">
        <v>227775</v>
      </c>
      <c r="E129937" s="18">
        <f>VLOOKUP(C129937, Подписчики!$A$1:$C$16000,3,0)</f>
        <v>44343.36525690883</v>
      </c>
      <c r="F129937">
        <v>0</v>
      </c>
      <c r="G129937" s="2">
        <f t="shared" si="2030"/>
        <v>44425.574999999997</v>
      </c>
    </row>
    <row r="129938" spans="1:7" x14ac:dyDescent="0.25">
      <c r="A129938" s="16">
        <v>392189</v>
      </c>
      <c r="B129938" s="17">
        <v>44425.575023148151</v>
      </c>
      <c r="C129938" s="16">
        <v>211176</v>
      </c>
      <c r="D129938" s="16">
        <v>5151</v>
      </c>
      <c r="E129938" s="18">
        <f>VLOOKUP(C129938, Подписчики!$A$1:$C$16000,3,0)</f>
        <v>44372.265083297723</v>
      </c>
      <c r="F129938">
        <v>1</v>
      </c>
      <c r="G129938" s="2">
        <f t="shared" si="2030"/>
        <v>44425.616689814815</v>
      </c>
    </row>
    <row r="129939" spans="1:7" x14ac:dyDescent="0.25">
      <c r="A129939" s="16">
        <v>392193</v>
      </c>
      <c r="B129939" s="17">
        <v>44425.575833333336</v>
      </c>
      <c r="C129939" s="16">
        <v>146931</v>
      </c>
      <c r="D129939" s="16">
        <v>158978</v>
      </c>
      <c r="E129939" s="18">
        <f>VLOOKUP(C129939, Подписчики!$A$1:$C$16000,3,0)</f>
        <v>44348.090027706552</v>
      </c>
      <c r="F129939">
        <v>3</v>
      </c>
      <c r="G129939" s="2">
        <f t="shared" si="2030"/>
        <v>44425.700833333336</v>
      </c>
    </row>
    <row r="129940" spans="1:7" x14ac:dyDescent="0.25">
      <c r="A129940" s="16">
        <v>392194</v>
      </c>
      <c r="B129940" s="17">
        <v>44425.578263888892</v>
      </c>
      <c r="C129940" s="16">
        <v>315271</v>
      </c>
      <c r="D129940" s="16">
        <v>301748</v>
      </c>
      <c r="E129940" s="18">
        <f>VLOOKUP(C129940, Подписчики!$A$1:$C$16000,3,0)</f>
        <v>44370.944187179492</v>
      </c>
      <c r="F129940">
        <v>1</v>
      </c>
      <c r="G129940" s="2">
        <f t="shared" si="2030"/>
        <v>44425.619930555556</v>
      </c>
    </row>
    <row r="129941" spans="1:7" x14ac:dyDescent="0.25">
      <c r="A129941" s="16">
        <v>392198</v>
      </c>
      <c r="B129941" s="17">
        <v>44425.579479166663</v>
      </c>
      <c r="C129941" s="16">
        <v>97516</v>
      </c>
      <c r="D129941" s="16">
        <v>153893</v>
      </c>
      <c r="E129941" s="18">
        <f>VLOOKUP(C129941, Подписчики!$A$1:$C$16000,3,0)</f>
        <v>44328.297267556976</v>
      </c>
      <c r="F129941">
        <v>0</v>
      </c>
      <c r="G129941" s="2">
        <f t="shared" si="2030"/>
        <v>44425.579479166663</v>
      </c>
    </row>
    <row r="129942" spans="1:7" x14ac:dyDescent="0.25">
      <c r="A129942" s="16">
        <v>392202</v>
      </c>
      <c r="B129942" s="17">
        <v>44425.579479166663</v>
      </c>
      <c r="C129942" s="16">
        <v>276524</v>
      </c>
      <c r="D129942" s="16">
        <v>122902</v>
      </c>
      <c r="E129942" s="18">
        <f>VLOOKUP(C129942, Подписчики!$A$1:$C$16000,3,0)</f>
        <v>44302.003497542733</v>
      </c>
      <c r="F129942">
        <v>4</v>
      </c>
      <c r="G129942" s="2">
        <f t="shared" si="2030"/>
        <v>44425.746145833327</v>
      </c>
    </row>
    <row r="129943" spans="1:7" x14ac:dyDescent="0.25">
      <c r="A129943" s="16">
        <v>392205</v>
      </c>
      <c r="B129943" s="17">
        <v>44425.580694444441</v>
      </c>
      <c r="C129943" s="16">
        <v>162995</v>
      </c>
      <c r="D129943" s="16">
        <v>3556</v>
      </c>
      <c r="E129943" s="18">
        <f>VLOOKUP(C129943, Подписчики!$A$1:$C$16000,3,0)</f>
        <v>44411.834056659543</v>
      </c>
      <c r="F129943">
        <v>3</v>
      </c>
      <c r="G129943" s="2">
        <f t="shared" si="2030"/>
        <v>44425.705694444441</v>
      </c>
    </row>
    <row r="129944" spans="1:7" x14ac:dyDescent="0.25">
      <c r="A129944" s="16">
        <v>392209</v>
      </c>
      <c r="B129944" s="17">
        <v>44425.581493055557</v>
      </c>
      <c r="C129944" s="16">
        <v>84975</v>
      </c>
      <c r="D129944" s="16">
        <v>327968</v>
      </c>
      <c r="E129944" s="18">
        <f>VLOOKUP(C129944, Подписчики!$A$1:$C$16000,3,0)</f>
        <v>44343.846727243588</v>
      </c>
      <c r="F129944">
        <v>1</v>
      </c>
      <c r="G129944" s="2">
        <f t="shared" si="2030"/>
        <v>44425.623159722221</v>
      </c>
    </row>
    <row r="129945" spans="1:7" x14ac:dyDescent="0.25">
      <c r="A129945" s="16">
        <v>392211</v>
      </c>
      <c r="B129945" s="17">
        <v>44425.58189814815</v>
      </c>
      <c r="C129945" s="16">
        <v>182124</v>
      </c>
      <c r="D129945" s="16">
        <v>81735</v>
      </c>
      <c r="E129945" s="18">
        <f>VLOOKUP(C129945, Подписчики!$A$1:$C$16000,3,0)</f>
        <v>44352.131003347575</v>
      </c>
      <c r="F129945">
        <v>2</v>
      </c>
      <c r="G129945" s="2">
        <f t="shared" si="2030"/>
        <v>44425.665231481486</v>
      </c>
    </row>
    <row r="129946" spans="1:7" x14ac:dyDescent="0.25">
      <c r="A129946" s="16">
        <v>392213</v>
      </c>
      <c r="B129946" s="17">
        <v>44425.583333333336</v>
      </c>
      <c r="C129946" s="16">
        <v>213624</v>
      </c>
      <c r="D129946" s="16">
        <v>347393</v>
      </c>
      <c r="E129946" s="18">
        <f>VLOOKUP(C129946, Подписчики!$A$1:$C$16000,3,0)</f>
        <v>44342.870782549864</v>
      </c>
      <c r="F129946">
        <v>1</v>
      </c>
      <c r="G129946" s="2">
        <f t="shared" si="2030"/>
        <v>44425.625</v>
      </c>
    </row>
    <row r="129947" spans="1:7" x14ac:dyDescent="0.25">
      <c r="A129947" s="16">
        <v>392218</v>
      </c>
      <c r="B129947" s="17">
        <v>44425.585543981484</v>
      </c>
      <c r="C129947" s="16">
        <v>117682</v>
      </c>
      <c r="D129947" s="16">
        <v>432759</v>
      </c>
      <c r="E129947" s="18">
        <f>VLOOKUP(C129947, Подписчики!$A$1:$C$16000,3,0)</f>
        <v>44345.526413888889</v>
      </c>
      <c r="F129947">
        <v>3</v>
      </c>
      <c r="G129947" s="2">
        <f t="shared" si="2030"/>
        <v>44425.710543981484</v>
      </c>
    </row>
    <row r="129948" spans="1:7" x14ac:dyDescent="0.25">
      <c r="A129948" s="16">
        <v>392220</v>
      </c>
      <c r="B129948" s="17">
        <v>44425.585543981484</v>
      </c>
      <c r="C129948" s="16">
        <v>241235</v>
      </c>
      <c r="D129948" s="16">
        <v>105072</v>
      </c>
      <c r="E129948" s="18">
        <f>VLOOKUP(C129948, Подписчики!$A$1:$C$16000,3,0)</f>
        <v>44408.252518447291</v>
      </c>
      <c r="F129948">
        <v>3</v>
      </c>
      <c r="G129948" s="2">
        <f t="shared" si="2030"/>
        <v>44425.710543981484</v>
      </c>
    </row>
    <row r="129949" spans="1:7" x14ac:dyDescent="0.25">
      <c r="A129949" s="16">
        <v>392221</v>
      </c>
      <c r="B129949" s="17">
        <v>44425.588379629633</v>
      </c>
      <c r="C129949" s="16">
        <v>134277</v>
      </c>
      <c r="D129949" s="16">
        <v>154256</v>
      </c>
      <c r="E129949" s="18">
        <f>VLOOKUP(C129949, Подписчики!$A$1:$C$16000,3,0)</f>
        <v>44377.333012250718</v>
      </c>
      <c r="F129949">
        <v>6</v>
      </c>
      <c r="G129949" s="2">
        <f t="shared" si="2030"/>
        <v>44425.838379629633</v>
      </c>
    </row>
    <row r="129950" spans="1:7" x14ac:dyDescent="0.25">
      <c r="A129950" s="16">
        <v>392224</v>
      </c>
      <c r="B129950" s="17">
        <v>44425.589583333334</v>
      </c>
      <c r="C129950" s="16">
        <v>158362</v>
      </c>
      <c r="D129950" s="16">
        <v>182191</v>
      </c>
      <c r="E129950" s="18">
        <f>VLOOKUP(C129950, Подписчики!$A$1:$C$16000,3,0)</f>
        <v>44346.655297613965</v>
      </c>
      <c r="F129950">
        <v>1</v>
      </c>
      <c r="G129950" s="2">
        <f t="shared" si="2030"/>
        <v>44425.631249999999</v>
      </c>
    </row>
    <row r="129951" spans="1:7" x14ac:dyDescent="0.25">
      <c r="A129951" s="16">
        <v>392228</v>
      </c>
      <c r="B129951" s="17">
        <v>44425.59039351852</v>
      </c>
      <c r="C129951" s="16">
        <v>39805</v>
      </c>
      <c r="D129951" s="16">
        <v>158978</v>
      </c>
      <c r="E129951" s="18">
        <f>VLOOKUP(C129951, Подписчики!$A$1:$C$16000,3,0)</f>
        <v>44343.484321047014</v>
      </c>
      <c r="F129951">
        <v>3</v>
      </c>
      <c r="G129951" s="2">
        <f t="shared" si="2030"/>
        <v>44425.71539351852</v>
      </c>
    </row>
    <row r="129952" spans="1:7" x14ac:dyDescent="0.25">
      <c r="A129952" s="16">
        <v>392232</v>
      </c>
      <c r="B129952" s="17">
        <v>44425.59039351852</v>
      </c>
      <c r="C129952" s="16">
        <v>344199</v>
      </c>
      <c r="D129952" s="16">
        <v>123276</v>
      </c>
      <c r="E129952" s="18">
        <f>VLOOKUP(C129952, Подписчики!$A$1:$C$16000,3,0)</f>
        <v>44371.386266809124</v>
      </c>
      <c r="F129952">
        <v>3</v>
      </c>
      <c r="G129952" s="2">
        <f t="shared" si="2030"/>
        <v>44425.71539351852</v>
      </c>
    </row>
    <row r="129953" spans="1:7" x14ac:dyDescent="0.25">
      <c r="A129953" s="16">
        <v>392234</v>
      </c>
      <c r="B129953" s="17">
        <v>44425.591203703705</v>
      </c>
      <c r="C129953" s="16">
        <v>35331</v>
      </c>
      <c r="D129953" s="16">
        <v>61082</v>
      </c>
      <c r="E129953" s="18">
        <f>VLOOKUP(C129953, Подписчики!$A$1:$C$16000,3,0)</f>
        <v>44306.10377517806</v>
      </c>
      <c r="F129953">
        <v>1</v>
      </c>
      <c r="G129953" s="2">
        <f t="shared" si="2030"/>
        <v>44425.632870370369</v>
      </c>
    </row>
    <row r="129954" spans="1:7" x14ac:dyDescent="0.25">
      <c r="A129954" s="16">
        <v>392236</v>
      </c>
      <c r="B129954" s="17">
        <v>44425.591203703705</v>
      </c>
      <c r="C129954" s="16">
        <v>240181</v>
      </c>
      <c r="D129954" s="16">
        <v>262205</v>
      </c>
      <c r="E129954" s="18">
        <f>VLOOKUP(C129954, Подписчики!$A$1:$C$16000,3,0)</f>
        <v>44372.8984909188</v>
      </c>
      <c r="F129954">
        <v>1</v>
      </c>
      <c r="G129954" s="2">
        <f t="shared" si="2030"/>
        <v>44425.632870370369</v>
      </c>
    </row>
    <row r="129955" spans="1:7" x14ac:dyDescent="0.25">
      <c r="A129955" s="16">
        <v>392238</v>
      </c>
      <c r="B129955" s="17">
        <v>44425.591608796298</v>
      </c>
      <c r="C129955" s="16">
        <v>214197</v>
      </c>
      <c r="D129955" s="16">
        <v>432277</v>
      </c>
      <c r="E129955" s="18">
        <f>VLOOKUP(C129955, Подписчики!$A$1:$C$16000,3,0)</f>
        <v>44309.135620940171</v>
      </c>
      <c r="F129955">
        <v>6</v>
      </c>
      <c r="G129955" s="2">
        <f t="shared" si="2030"/>
        <v>44425.841608796298</v>
      </c>
    </row>
    <row r="129956" spans="1:7" x14ac:dyDescent="0.25">
      <c r="A129956" s="16">
        <v>392239</v>
      </c>
      <c r="B129956" s="17">
        <v>44425.592013888891</v>
      </c>
      <c r="C129956" s="16">
        <v>192570</v>
      </c>
      <c r="D129956" s="16">
        <v>470762</v>
      </c>
      <c r="E129956" s="18">
        <f>VLOOKUP(C129956, Подписчики!$A$1:$C$16000,3,0)</f>
        <v>44388.92814807692</v>
      </c>
      <c r="F129956">
        <v>3</v>
      </c>
      <c r="G129956" s="2">
        <f t="shared" si="2030"/>
        <v>44425.717013888891</v>
      </c>
    </row>
    <row r="129957" spans="1:7" x14ac:dyDescent="0.25">
      <c r="A129957" s="16">
        <v>392242</v>
      </c>
      <c r="B129957" s="17">
        <v>44425.592824074076</v>
      </c>
      <c r="C129957" s="16">
        <v>11244</v>
      </c>
      <c r="D129957" s="16">
        <v>230507</v>
      </c>
      <c r="E129957" s="18">
        <f>VLOOKUP(C129957, Подписчики!$A$1:$C$16000,3,0)</f>
        <v>44370.277806232203</v>
      </c>
      <c r="F129957">
        <v>1</v>
      </c>
      <c r="G129957" s="2">
        <f t="shared" si="2030"/>
        <v>44425.63449074074</v>
      </c>
    </row>
    <row r="129958" spans="1:7" x14ac:dyDescent="0.25">
      <c r="A129958" s="16">
        <v>392243</v>
      </c>
      <c r="B129958" s="17">
        <v>44425.592824074076</v>
      </c>
      <c r="C129958" s="16">
        <v>48677</v>
      </c>
      <c r="D129958" s="16">
        <v>118549</v>
      </c>
      <c r="E129958" s="18">
        <f>VLOOKUP(C129958, Подписчики!$A$1:$C$16000,3,0)</f>
        <v>44287.9999042735</v>
      </c>
      <c r="F129958">
        <v>1</v>
      </c>
      <c r="G129958" s="2">
        <f t="shared" si="2030"/>
        <v>44425.63449074074</v>
      </c>
    </row>
    <row r="129959" spans="1:7" x14ac:dyDescent="0.25">
      <c r="A129959" s="16">
        <v>392245</v>
      </c>
      <c r="B129959" s="17">
        <v>44425.596064814818</v>
      </c>
      <c r="C129959" s="16">
        <v>96505</v>
      </c>
      <c r="D129959" s="16">
        <v>182841</v>
      </c>
      <c r="E129959" s="18">
        <f>VLOOKUP(C129959, Подписчики!$A$1:$C$16000,3,0)</f>
        <v>44373.66610459402</v>
      </c>
      <c r="F129959">
        <v>1</v>
      </c>
      <c r="G129959" s="2">
        <f t="shared" si="2030"/>
        <v>44425.637731481482</v>
      </c>
    </row>
    <row r="129960" spans="1:7" x14ac:dyDescent="0.25">
      <c r="A129960" s="16">
        <v>392250</v>
      </c>
      <c r="B129960" s="17">
        <v>44425.597662037035</v>
      </c>
      <c r="C129960" s="16">
        <v>335069</v>
      </c>
      <c r="D129960" s="16">
        <v>154817</v>
      </c>
      <c r="E129960" s="18">
        <f>VLOOKUP(C129960, Подписчики!$A$1:$C$16000,3,0)</f>
        <v>44407.044599643872</v>
      </c>
      <c r="F129960">
        <v>2</v>
      </c>
      <c r="G129960" s="2">
        <f t="shared" si="2030"/>
        <v>44425.680995370371</v>
      </c>
    </row>
    <row r="129961" spans="1:7" x14ac:dyDescent="0.25">
      <c r="A129961" s="16">
        <v>392255</v>
      </c>
      <c r="B129961" s="17">
        <v>44425.598483796297</v>
      </c>
      <c r="C129961" s="16">
        <v>263487</v>
      </c>
      <c r="D129961" s="16">
        <v>404226</v>
      </c>
      <c r="E129961" s="18">
        <f>VLOOKUP(C129961, Подписчики!$A$1:$C$16000,3,0)</f>
        <v>44375.565544052704</v>
      </c>
      <c r="F129961">
        <v>3</v>
      </c>
      <c r="G129961" s="2">
        <f t="shared" si="2030"/>
        <v>44425.723483796297</v>
      </c>
    </row>
    <row r="129962" spans="1:7" x14ac:dyDescent="0.25">
      <c r="A129962" s="16">
        <v>392256</v>
      </c>
      <c r="B129962" s="17">
        <v>44425.598668981482</v>
      </c>
      <c r="C129962" s="16">
        <v>102423</v>
      </c>
      <c r="D129962" s="16">
        <v>21760</v>
      </c>
      <c r="E129962" s="18">
        <f>VLOOKUP(C129962, Подписчики!$A$1:$C$16000,3,0)</f>
        <v>44387.25226128917</v>
      </c>
      <c r="F129962">
        <v>-4</v>
      </c>
      <c r="G129962" s="2">
        <f t="shared" si="2030"/>
        <v>44425.432002314818</v>
      </c>
    </row>
    <row r="129963" spans="1:7" x14ac:dyDescent="0.25">
      <c r="A129963" s="16">
        <v>392260</v>
      </c>
      <c r="B129963" s="17">
        <v>44425.59888888889</v>
      </c>
      <c r="C129963" s="16">
        <v>41193</v>
      </c>
      <c r="D129963" s="16">
        <v>472712</v>
      </c>
      <c r="E129963" s="18">
        <f>VLOOKUP(C129963, Подписчики!$A$1:$C$16000,3,0)</f>
        <v>44304.085632122515</v>
      </c>
      <c r="F129963">
        <v>0</v>
      </c>
      <c r="G129963" s="2">
        <f t="shared" si="2030"/>
        <v>44425.59888888889</v>
      </c>
    </row>
    <row r="129964" spans="1:7" x14ac:dyDescent="0.25">
      <c r="A129964" s="16">
        <v>392263</v>
      </c>
      <c r="B129964" s="17">
        <v>44425.59888888889</v>
      </c>
      <c r="C129964" s="16">
        <v>247998</v>
      </c>
      <c r="D129964" s="16">
        <v>230507</v>
      </c>
      <c r="E129964" s="18">
        <f>VLOOKUP(C129964, Подписчики!$A$1:$C$16000,3,0)</f>
        <v>44374.584082300564</v>
      </c>
      <c r="F129964">
        <v>0</v>
      </c>
      <c r="G129964" s="2">
        <f t="shared" si="2030"/>
        <v>44425.59888888889</v>
      </c>
    </row>
    <row r="129965" spans="1:7" x14ac:dyDescent="0.25">
      <c r="A129965" s="16">
        <v>392268</v>
      </c>
      <c r="B129965" s="17">
        <v>44425.600104166668</v>
      </c>
      <c r="C129965" s="16">
        <v>43213</v>
      </c>
      <c r="D129965" s="16">
        <v>129210</v>
      </c>
      <c r="E129965" s="18">
        <f>VLOOKUP(C129965, Подписчики!$A$1:$C$16000,3,0)</f>
        <v>44315.126607300568</v>
      </c>
      <c r="F129965">
        <v>3</v>
      </c>
      <c r="G129965" s="2">
        <f t="shared" si="2030"/>
        <v>44425.725104166668</v>
      </c>
    </row>
    <row r="129966" spans="1:7" x14ac:dyDescent="0.25">
      <c r="A129966" s="16">
        <v>392270</v>
      </c>
      <c r="B129966" s="17">
        <v>44425.600914351853</v>
      </c>
      <c r="C129966" s="16">
        <v>316841</v>
      </c>
      <c r="D129966" s="16">
        <v>347008</v>
      </c>
      <c r="E129966" s="18">
        <f>VLOOKUP(C129966, Подписчики!$A$1:$C$16000,3,0)</f>
        <v>44311.933237678066</v>
      </c>
      <c r="F129966">
        <v>1</v>
      </c>
      <c r="G129966" s="2">
        <f t="shared" si="2030"/>
        <v>44425.642581018517</v>
      </c>
    </row>
    <row r="129967" spans="1:7" x14ac:dyDescent="0.25">
      <c r="A129967" s="16">
        <v>392274</v>
      </c>
      <c r="B129967" s="17">
        <v>44425.602939814817</v>
      </c>
      <c r="C129967" s="16">
        <v>300192</v>
      </c>
      <c r="D129967" s="16">
        <v>404226</v>
      </c>
      <c r="E129967" s="18">
        <f>VLOOKUP(C129967, Подписчики!$A$1:$C$16000,3,0)</f>
        <v>44413.692675605416</v>
      </c>
      <c r="F129967">
        <v>2</v>
      </c>
      <c r="G129967" s="2">
        <f t="shared" si="2030"/>
        <v>44425.686273148152</v>
      </c>
    </row>
    <row r="129968" spans="1:7" x14ac:dyDescent="0.25">
      <c r="A129968" s="16">
        <v>392279</v>
      </c>
      <c r="B129968" s="17">
        <v>44425.603750000002</v>
      </c>
      <c r="C129968" s="16">
        <v>178949</v>
      </c>
      <c r="D129968" s="16">
        <v>343491</v>
      </c>
      <c r="E129968" s="18">
        <f>VLOOKUP(C129968, Подписчики!$A$1:$C$16000,3,0)</f>
        <v>44330.987525854704</v>
      </c>
      <c r="F129968">
        <v>0</v>
      </c>
      <c r="G129968" s="2">
        <f t="shared" si="2030"/>
        <v>44425.603750000002</v>
      </c>
    </row>
    <row r="129969" spans="1:7" x14ac:dyDescent="0.25">
      <c r="A129969" s="16">
        <v>392283</v>
      </c>
      <c r="B129969" s="17">
        <v>44425.604155092595</v>
      </c>
      <c r="C129969" s="16">
        <v>88379</v>
      </c>
      <c r="D129969" s="16">
        <v>340447</v>
      </c>
      <c r="E129969" s="18">
        <f>VLOOKUP(C129969, Подписчики!$A$1:$C$16000,3,0)</f>
        <v>44344.915979059821</v>
      </c>
      <c r="F129969">
        <v>1</v>
      </c>
      <c r="G129969" s="2">
        <f t="shared" si="2030"/>
        <v>44425.645821759259</v>
      </c>
    </row>
    <row r="129970" spans="1:7" x14ac:dyDescent="0.25">
      <c r="A129970" s="16">
        <v>392284</v>
      </c>
      <c r="B129970" s="17">
        <v>44425.604560185187</v>
      </c>
      <c r="C129970" s="16">
        <v>305424</v>
      </c>
      <c r="D129970" s="16">
        <v>438548</v>
      </c>
      <c r="E129970" s="18">
        <f>VLOOKUP(C129970, Подписчики!$A$1:$C$16000,3,0)</f>
        <v>44341.36539366097</v>
      </c>
      <c r="F129970">
        <v>2</v>
      </c>
      <c r="G129970" s="2">
        <f t="shared" si="2030"/>
        <v>44425.687893518523</v>
      </c>
    </row>
    <row r="129971" spans="1:7" x14ac:dyDescent="0.25">
      <c r="A129971" s="16">
        <v>392287</v>
      </c>
      <c r="B129971" s="17">
        <v>44425.605370370373</v>
      </c>
      <c r="C129971" s="16">
        <v>249994</v>
      </c>
      <c r="D129971" s="16">
        <v>158978</v>
      </c>
      <c r="E129971" s="18">
        <f>VLOOKUP(C129971, Подписчики!$A$1:$C$16000,3,0)</f>
        <v>44344.801774715103</v>
      </c>
      <c r="F129971">
        <v>8</v>
      </c>
      <c r="G129971" s="2">
        <f t="shared" si="2030"/>
        <v>44425.938703703709</v>
      </c>
    </row>
    <row r="129972" spans="1:7" x14ac:dyDescent="0.25">
      <c r="A129972" s="16">
        <v>392288</v>
      </c>
      <c r="B129972" s="17">
        <v>44425.605775462966</v>
      </c>
      <c r="C129972" s="16">
        <v>326105</v>
      </c>
      <c r="D129972" s="16">
        <v>154256</v>
      </c>
      <c r="E129972" s="18">
        <f>VLOOKUP(C129972, Подписчики!$A$1:$C$16000,3,0)</f>
        <v>44373.007763603986</v>
      </c>
      <c r="F129972">
        <v>5</v>
      </c>
      <c r="G129972" s="2">
        <f t="shared" si="2030"/>
        <v>44425.814108796301</v>
      </c>
    </row>
    <row r="129973" spans="1:7" x14ac:dyDescent="0.25">
      <c r="A129973" s="16">
        <v>392289</v>
      </c>
      <c r="B129973" s="17">
        <v>44425.605775462966</v>
      </c>
      <c r="C129973" s="16">
        <v>209643</v>
      </c>
      <c r="D129973" s="16">
        <v>347008</v>
      </c>
      <c r="E129973" s="18">
        <f>VLOOKUP(C129973, Подписчики!$A$1:$C$16000,3,0)</f>
        <v>44295.923641381771</v>
      </c>
      <c r="F129973">
        <v>9</v>
      </c>
      <c r="G129973" s="2">
        <f t="shared" si="2030"/>
        <v>44425.980775462966</v>
      </c>
    </row>
    <row r="129974" spans="1:7" x14ac:dyDescent="0.25">
      <c r="A129974" s="16">
        <v>392290</v>
      </c>
      <c r="B129974" s="17">
        <v>44425.606979166667</v>
      </c>
      <c r="C129974" s="16">
        <v>36281</v>
      </c>
      <c r="D129974" s="16">
        <v>27877</v>
      </c>
      <c r="E129974" s="18">
        <f>VLOOKUP(C129974, Подписчики!$A$1:$C$16000,3,0)</f>
        <v>44339.390114494308</v>
      </c>
      <c r="F129974">
        <v>4</v>
      </c>
      <c r="G129974" s="2">
        <f t="shared" si="2030"/>
        <v>44425.773645833331</v>
      </c>
    </row>
    <row r="129975" spans="1:7" x14ac:dyDescent="0.25">
      <c r="A129975" s="16">
        <v>392292</v>
      </c>
      <c r="B129975" s="17">
        <v>44425.608194444445</v>
      </c>
      <c r="C129975" s="16">
        <v>134723</v>
      </c>
      <c r="D129975" s="16">
        <v>411922</v>
      </c>
      <c r="E129975" s="18">
        <f>VLOOKUP(C129975, Подписчики!$A$1:$C$16000,3,0)</f>
        <v>44389.069125178066</v>
      </c>
      <c r="F129975">
        <v>3</v>
      </c>
      <c r="G129975" s="2">
        <f t="shared" si="2030"/>
        <v>44425.733194444445</v>
      </c>
    </row>
    <row r="129976" spans="1:7" x14ac:dyDescent="0.25">
      <c r="A129976" s="16">
        <v>392293</v>
      </c>
      <c r="B129976" s="17">
        <v>44425.609409722223</v>
      </c>
      <c r="C129976" s="16">
        <v>109021</v>
      </c>
      <c r="D129976" s="16">
        <v>230507</v>
      </c>
      <c r="E129976" s="18">
        <f>VLOOKUP(C129976, Подписчики!$A$1:$C$16000,3,0)</f>
        <v>44374.554931160972</v>
      </c>
      <c r="F129976">
        <v>2</v>
      </c>
      <c r="G129976" s="2">
        <f t="shared" si="2030"/>
        <v>44425.692743055559</v>
      </c>
    </row>
    <row r="129977" spans="1:7" x14ac:dyDescent="0.25">
      <c r="A129977" s="16">
        <v>392296</v>
      </c>
      <c r="B129977" s="17">
        <v>44425.609409722223</v>
      </c>
      <c r="C129977" s="16">
        <v>144693</v>
      </c>
      <c r="D129977" s="16">
        <v>111368</v>
      </c>
      <c r="E129977" s="18">
        <f>VLOOKUP(C129977, Подписчики!$A$1:$C$16000,3,0)</f>
        <v>44375.971845334752</v>
      </c>
      <c r="F129977">
        <v>2</v>
      </c>
      <c r="G129977" s="2">
        <f t="shared" si="2030"/>
        <v>44425.692743055559</v>
      </c>
    </row>
    <row r="129978" spans="1:7" x14ac:dyDescent="0.25">
      <c r="A129978" s="16">
        <v>392300</v>
      </c>
      <c r="B129978" s="17">
        <v>44425.609409722223</v>
      </c>
      <c r="C129978" s="16">
        <v>157976</v>
      </c>
      <c r="D129978" s="16">
        <v>349014</v>
      </c>
      <c r="E129978" s="18">
        <f>VLOOKUP(C129978, Подписчики!$A$1:$C$16000,3,0)</f>
        <v>44343.933358974362</v>
      </c>
      <c r="F129978">
        <v>2</v>
      </c>
      <c r="G129978" s="2">
        <f t="shared" si="2030"/>
        <v>44425.692743055559</v>
      </c>
    </row>
    <row r="129979" spans="1:7" x14ac:dyDescent="0.25">
      <c r="A129979" s="16">
        <v>392302</v>
      </c>
      <c r="B129979" s="17">
        <v>44425.611030092594</v>
      </c>
      <c r="C129979" s="16">
        <v>72743</v>
      </c>
      <c r="D129979" s="16">
        <v>183290</v>
      </c>
      <c r="E129979" s="18">
        <f>VLOOKUP(C129979, Подписчики!$A$1:$C$16000,3,0)</f>
        <v>44403.16024665242</v>
      </c>
      <c r="F129979">
        <v>2</v>
      </c>
      <c r="G129979" s="2">
        <f t="shared" si="2030"/>
        <v>44425.69436342593</v>
      </c>
    </row>
    <row r="129980" spans="1:7" x14ac:dyDescent="0.25">
      <c r="A129980" s="16">
        <v>392303</v>
      </c>
      <c r="B129980" s="17">
        <v>44425.611030092594</v>
      </c>
      <c r="C129980" s="16">
        <v>161803</v>
      </c>
      <c r="D129980" s="16">
        <v>180863</v>
      </c>
      <c r="E129980" s="18">
        <f>VLOOKUP(C129980, Подписчики!$A$1:$C$16000,3,0)</f>
        <v>44344.206649928768</v>
      </c>
      <c r="F129980">
        <v>2</v>
      </c>
      <c r="G129980" s="2">
        <f t="shared" si="2030"/>
        <v>44425.69436342593</v>
      </c>
    </row>
    <row r="129981" spans="1:7" x14ac:dyDescent="0.25">
      <c r="A129981" s="16">
        <v>392304</v>
      </c>
      <c r="B129981" s="17">
        <v>44425.612245370372</v>
      </c>
      <c r="C129981" s="16">
        <v>47132</v>
      </c>
      <c r="D129981" s="16">
        <v>180863</v>
      </c>
      <c r="E129981" s="18">
        <f>VLOOKUP(C129981, Подписчики!$A$1:$C$16000,3,0)</f>
        <v>44398.271756410257</v>
      </c>
      <c r="F129981">
        <v>1</v>
      </c>
      <c r="G129981" s="2">
        <f t="shared" si="2030"/>
        <v>44425.653912037036</v>
      </c>
    </row>
    <row r="129982" spans="1:7" x14ac:dyDescent="0.25">
      <c r="A129982" s="16">
        <v>392305</v>
      </c>
      <c r="B129982" s="17">
        <v>44425.613055555557</v>
      </c>
      <c r="C129982" s="16">
        <v>70273</v>
      </c>
      <c r="D129982" s="16">
        <v>89660</v>
      </c>
      <c r="E129982" s="18">
        <f>VLOOKUP(C129982, Подписчики!$A$1:$C$16000,3,0)</f>
        <v>44307.379069586896</v>
      </c>
      <c r="F129982">
        <v>7</v>
      </c>
      <c r="G129982" s="2">
        <f t="shared" si="2030"/>
        <v>44425.904722222222</v>
      </c>
    </row>
    <row r="129983" spans="1:7" x14ac:dyDescent="0.25">
      <c r="A129983" s="16">
        <v>392309</v>
      </c>
      <c r="B129983" s="17">
        <v>44425.613865740743</v>
      </c>
      <c r="C129983" s="16">
        <v>333824</v>
      </c>
      <c r="D129983" s="16">
        <v>317329</v>
      </c>
      <c r="E129983" s="18">
        <f>VLOOKUP(C129983, Подписчики!$A$1:$C$16000,3,0)</f>
        <v>44347.482780982908</v>
      </c>
      <c r="F129983">
        <v>1</v>
      </c>
      <c r="G129983" s="2">
        <f t="shared" si="2030"/>
        <v>44425.655532407407</v>
      </c>
    </row>
    <row r="129984" spans="1:7" x14ac:dyDescent="0.25">
      <c r="A129984" s="16">
        <v>392312</v>
      </c>
      <c r="B129984" s="17">
        <v>44425.614004629628</v>
      </c>
      <c r="C129984" s="16">
        <v>119379</v>
      </c>
      <c r="D129984" s="16">
        <v>347008</v>
      </c>
      <c r="E129984" s="18">
        <f>VLOOKUP(C129984, Подписчики!$A$1:$C$16000,3,0)</f>
        <v>44383.852992984328</v>
      </c>
      <c r="F129984">
        <v>0</v>
      </c>
      <c r="G129984" s="2">
        <f t="shared" si="2030"/>
        <v>44425.614004629628</v>
      </c>
    </row>
    <row r="129985" spans="1:7" x14ac:dyDescent="0.25">
      <c r="A129985" s="16">
        <v>392313</v>
      </c>
      <c r="B129985" s="17">
        <v>44425.615474537037</v>
      </c>
      <c r="C129985" s="16">
        <v>4627</v>
      </c>
      <c r="D129985" s="16">
        <v>328228</v>
      </c>
      <c r="E129985" s="18">
        <f>VLOOKUP(C129985, Подписчики!$A$1:$C$16000,3,0)</f>
        <v>44391.98198212251</v>
      </c>
      <c r="F129985">
        <v>1</v>
      </c>
      <c r="G129985" s="2">
        <f t="shared" si="2030"/>
        <v>44425.657141203701</v>
      </c>
    </row>
    <row r="129986" spans="1:7" x14ac:dyDescent="0.25">
      <c r="A129986" s="16">
        <v>392316</v>
      </c>
      <c r="B129986" s="17">
        <v>44425.615474537037</v>
      </c>
      <c r="C129986" s="16">
        <v>92231</v>
      </c>
      <c r="D129986" s="16">
        <v>179296</v>
      </c>
      <c r="E129986" s="18">
        <f>VLOOKUP(C129986, Подписчики!$A$1:$C$16000,3,0)</f>
        <v>44407.069265242164</v>
      </c>
      <c r="F129986">
        <v>1</v>
      </c>
      <c r="G129986" s="2">
        <f t="shared" ref="G129986:G130049" si="2031">B129986+F129986/24</f>
        <v>44425.657141203701</v>
      </c>
    </row>
    <row r="129987" spans="1:7" x14ac:dyDescent="0.25">
      <c r="A129987" s="16">
        <v>392319</v>
      </c>
      <c r="B129987" s="17">
        <v>44425.615474537037</v>
      </c>
      <c r="C129987" s="16">
        <v>250218</v>
      </c>
      <c r="D129987" s="16">
        <v>459455</v>
      </c>
      <c r="E129987" s="18">
        <f>VLOOKUP(C129987, Подписчики!$A$1:$C$16000,3,0)</f>
        <v>44344.618092094017</v>
      </c>
      <c r="F129987">
        <v>1</v>
      </c>
      <c r="G129987" s="2">
        <f t="shared" si="2031"/>
        <v>44425.657141203701</v>
      </c>
    </row>
    <row r="129988" spans="1:7" x14ac:dyDescent="0.25">
      <c r="A129988" s="16">
        <v>392321</v>
      </c>
      <c r="B129988" s="17">
        <v>44425.615879629629</v>
      </c>
      <c r="C129988" s="16">
        <v>292032</v>
      </c>
      <c r="D129988" s="16">
        <v>230507</v>
      </c>
      <c r="E129988" s="18">
        <f>VLOOKUP(C129988, Подписчики!$A$1:$C$16000,3,0)</f>
        <v>44371.613201780623</v>
      </c>
      <c r="F129988">
        <v>2</v>
      </c>
      <c r="G129988" s="2">
        <f t="shared" si="2031"/>
        <v>44425.699212962965</v>
      </c>
    </row>
    <row r="129989" spans="1:7" x14ac:dyDescent="0.25">
      <c r="A129989" s="16">
        <v>392322</v>
      </c>
      <c r="B129989" s="17">
        <v>44425.616284722222</v>
      </c>
      <c r="C129989" s="16">
        <v>114185</v>
      </c>
      <c r="D129989" s="16">
        <v>12149</v>
      </c>
      <c r="E129989" s="18">
        <f>VLOOKUP(C129989, Подписчики!$A$1:$C$16000,3,0)</f>
        <v>44376.342705698007</v>
      </c>
      <c r="F129989">
        <v>3</v>
      </c>
      <c r="G129989" s="2">
        <f t="shared" si="2031"/>
        <v>44425.741284722222</v>
      </c>
    </row>
    <row r="129990" spans="1:7" x14ac:dyDescent="0.25">
      <c r="A129990" s="16">
        <v>392324</v>
      </c>
      <c r="B129990" s="17">
        <v>44425.6175</v>
      </c>
      <c r="C129990" s="16">
        <v>1975</v>
      </c>
      <c r="D129990" s="16">
        <v>5151</v>
      </c>
      <c r="E129990" s="18">
        <f>VLOOKUP(C129990, Подписчики!$A$1:$C$16000,3,0)</f>
        <v>44344.904231410255</v>
      </c>
      <c r="F129990">
        <v>2</v>
      </c>
      <c r="G129990" s="2">
        <f t="shared" si="2031"/>
        <v>44425.700833333336</v>
      </c>
    </row>
    <row r="129991" spans="1:7" x14ac:dyDescent="0.25">
      <c r="A129991" s="16">
        <v>392326</v>
      </c>
      <c r="B129991" s="17">
        <v>44425.617905092593</v>
      </c>
      <c r="C129991" s="16">
        <v>250521</v>
      </c>
      <c r="D129991" s="16">
        <v>250679</v>
      </c>
      <c r="E129991" s="18">
        <f>VLOOKUP(C129991, Подписчики!$A$1:$C$16000,3,0)</f>
        <v>44373.393445762107</v>
      </c>
      <c r="F129991">
        <v>3</v>
      </c>
      <c r="G129991" s="2">
        <f t="shared" si="2031"/>
        <v>44425.742905092593</v>
      </c>
    </row>
    <row r="129992" spans="1:7" x14ac:dyDescent="0.25">
      <c r="A129992" s="16">
        <v>392330</v>
      </c>
      <c r="B129992" s="17">
        <v>44425.618310185186</v>
      </c>
      <c r="C129992" s="16">
        <v>36132</v>
      </c>
      <c r="D129992" s="16">
        <v>175663</v>
      </c>
      <c r="E129992" s="18">
        <f>VLOOKUP(C129992, Подписчики!$A$1:$C$16000,3,0)</f>
        <v>44401.982382371796</v>
      </c>
      <c r="F129992">
        <v>0</v>
      </c>
      <c r="G129992" s="2">
        <f t="shared" si="2031"/>
        <v>44425.618310185186</v>
      </c>
    </row>
    <row r="129993" spans="1:7" x14ac:dyDescent="0.25">
      <c r="A129993" s="16">
        <v>392334</v>
      </c>
      <c r="B129993" s="17">
        <v>44425.618310185186</v>
      </c>
      <c r="C129993" s="16">
        <v>82730</v>
      </c>
      <c r="D129993" s="16">
        <v>230507</v>
      </c>
      <c r="E129993" s="18">
        <f>VLOOKUP(C129993, Подписчики!$A$1:$C$16000,3,0)</f>
        <v>44400.818880698011</v>
      </c>
      <c r="F129993">
        <v>0</v>
      </c>
      <c r="G129993" s="2">
        <f t="shared" si="2031"/>
        <v>44425.618310185186</v>
      </c>
    </row>
    <row r="129994" spans="1:7" x14ac:dyDescent="0.25">
      <c r="A129994" s="16">
        <v>392335</v>
      </c>
      <c r="B129994" s="17">
        <v>44425.621145833335</v>
      </c>
      <c r="C129994" s="16">
        <v>163055</v>
      </c>
      <c r="D129994" s="16">
        <v>208036</v>
      </c>
      <c r="E129994" s="18">
        <f>VLOOKUP(C129994, Подписчики!$A$1:$C$16000,3,0)</f>
        <v>44298.966542058406</v>
      </c>
      <c r="F129994">
        <v>-1</v>
      </c>
      <c r="G129994" s="2">
        <f t="shared" si="2031"/>
        <v>44425.57947916667</v>
      </c>
    </row>
    <row r="129995" spans="1:7" x14ac:dyDescent="0.25">
      <c r="A129995" s="16">
        <v>392336</v>
      </c>
      <c r="B129995" s="17">
        <v>44425.621145833335</v>
      </c>
      <c r="C129995" s="16">
        <v>60831</v>
      </c>
      <c r="D129995" s="16">
        <v>346188</v>
      </c>
      <c r="E129995" s="18">
        <f>VLOOKUP(C129995, Подписчики!$A$1:$C$16000,3,0)</f>
        <v>44373.493448789181</v>
      </c>
      <c r="F129995">
        <v>7</v>
      </c>
      <c r="G129995" s="2">
        <f t="shared" si="2031"/>
        <v>44425.912812499999</v>
      </c>
    </row>
    <row r="129996" spans="1:7" x14ac:dyDescent="0.25">
      <c r="A129996" s="16">
        <v>392337</v>
      </c>
      <c r="B129996" s="17">
        <v>44425.623969907407</v>
      </c>
      <c r="C129996" s="16">
        <v>217477</v>
      </c>
      <c r="D129996" s="16">
        <v>351192</v>
      </c>
      <c r="E129996" s="18">
        <f>VLOOKUP(C129996, Подписчики!$A$1:$C$16000,3,0)</f>
        <v>44306.802240918812</v>
      </c>
      <c r="F129996">
        <v>6</v>
      </c>
      <c r="G129996" s="2">
        <f t="shared" si="2031"/>
        <v>44425.873969907407</v>
      </c>
    </row>
    <row r="129997" spans="1:7" x14ac:dyDescent="0.25">
      <c r="A129997" s="16">
        <v>392342</v>
      </c>
      <c r="B129997" s="17">
        <v>44425.624780092592</v>
      </c>
      <c r="C129997" s="16">
        <v>60539</v>
      </c>
      <c r="D129997" s="16">
        <v>258251</v>
      </c>
      <c r="E129997" s="18">
        <f>VLOOKUP(C129997, Подписчики!$A$1:$C$16000,3,0)</f>
        <v>44308.025371296295</v>
      </c>
      <c r="F129997">
        <v>8</v>
      </c>
      <c r="G129997" s="2">
        <f t="shared" si="2031"/>
        <v>44425.958113425928</v>
      </c>
    </row>
    <row r="129998" spans="1:7" x14ac:dyDescent="0.25">
      <c r="A129998" s="16">
        <v>392345</v>
      </c>
      <c r="B129998" s="17">
        <v>44425.625335648147</v>
      </c>
      <c r="C129998" s="16">
        <v>307105</v>
      </c>
      <c r="D129998" s="16">
        <v>158978</v>
      </c>
      <c r="E129998" s="18">
        <f>VLOOKUP(C129998, Подписчики!$A$1:$C$16000,3,0)</f>
        <v>44301.291854772084</v>
      </c>
      <c r="F129998">
        <v>1</v>
      </c>
      <c r="G129998" s="2">
        <f t="shared" si="2031"/>
        <v>44425.667002314811</v>
      </c>
    </row>
    <row r="129999" spans="1:7" x14ac:dyDescent="0.25">
      <c r="A129999" s="16">
        <v>392346</v>
      </c>
      <c r="B129999" s="17">
        <v>44425.62599537037</v>
      </c>
      <c r="C129999" s="16">
        <v>200384</v>
      </c>
      <c r="D129999" s="16">
        <v>347008</v>
      </c>
      <c r="E129999" s="18">
        <f>VLOOKUP(C129999, Подписчики!$A$1:$C$16000,3,0)</f>
        <v>44342.202858974357</v>
      </c>
      <c r="F129999">
        <v>3</v>
      </c>
      <c r="G129999" s="2">
        <f t="shared" si="2031"/>
        <v>44425.75099537037</v>
      </c>
    </row>
    <row r="130000" spans="1:7" x14ac:dyDescent="0.25">
      <c r="A130000" s="16">
        <v>392347</v>
      </c>
      <c r="B130000" s="17">
        <v>44425.626805555556</v>
      </c>
      <c r="C130000" s="16">
        <v>142698</v>
      </c>
      <c r="D130000" s="16">
        <v>74742</v>
      </c>
      <c r="E130000" s="18">
        <f>VLOOKUP(C130000, Подписчики!$A$1:$C$16000,3,0)</f>
        <v>44371.729951780631</v>
      </c>
      <c r="F130000">
        <v>1</v>
      </c>
      <c r="G130000" s="2">
        <f t="shared" si="2031"/>
        <v>44425.66847222222</v>
      </c>
    </row>
    <row r="130001" spans="1:7" x14ac:dyDescent="0.25">
      <c r="A130001" s="16">
        <v>392348</v>
      </c>
      <c r="B130001" s="17">
        <v>44425.626805555556</v>
      </c>
      <c r="C130001" s="16">
        <v>244691</v>
      </c>
      <c r="D130001" s="16">
        <v>94440</v>
      </c>
      <c r="E130001" s="18">
        <f>VLOOKUP(C130001, Подписчики!$A$1:$C$16000,3,0)</f>
        <v>44342.356585149573</v>
      </c>
      <c r="F130001">
        <v>1</v>
      </c>
      <c r="G130001" s="2">
        <f t="shared" si="2031"/>
        <v>44425.66847222222</v>
      </c>
    </row>
    <row r="130002" spans="1:7" x14ac:dyDescent="0.25">
      <c r="A130002" s="16">
        <v>392353</v>
      </c>
      <c r="B130002" s="17">
        <v>44425.627210648148</v>
      </c>
      <c r="C130002" s="16">
        <v>81145</v>
      </c>
      <c r="D130002" s="16">
        <v>264569</v>
      </c>
      <c r="E130002" s="18">
        <f>VLOOKUP(C130002, Подписчики!$A$1:$C$16000,3,0)</f>
        <v>44358.006967770663</v>
      </c>
      <c r="F130002">
        <v>2</v>
      </c>
      <c r="G130002" s="2">
        <f t="shared" si="2031"/>
        <v>44425.710543981484</v>
      </c>
    </row>
    <row r="130003" spans="1:7" x14ac:dyDescent="0.25">
      <c r="A130003" s="16">
        <v>392354</v>
      </c>
      <c r="B130003" s="17">
        <v>44425.627210648148</v>
      </c>
      <c r="C130003" s="16">
        <v>214118</v>
      </c>
      <c r="D130003" s="16">
        <v>351192</v>
      </c>
      <c r="E130003" s="18">
        <f>VLOOKUP(C130003, Подписчики!$A$1:$C$16000,3,0)</f>
        <v>44302.002055484336</v>
      </c>
      <c r="F130003">
        <v>2</v>
      </c>
      <c r="G130003" s="2">
        <f t="shared" si="2031"/>
        <v>44425.710543981484</v>
      </c>
    </row>
    <row r="130004" spans="1:7" x14ac:dyDescent="0.25">
      <c r="A130004" s="16">
        <v>392355</v>
      </c>
      <c r="B130004" s="17">
        <v>44425.627210648148</v>
      </c>
      <c r="C130004" s="16">
        <v>318226</v>
      </c>
      <c r="D130004" s="16">
        <v>158978</v>
      </c>
      <c r="E130004" s="18">
        <f>VLOOKUP(C130004, Подписчики!$A$1:$C$16000,3,0)</f>
        <v>44341.036079131052</v>
      </c>
      <c r="F130004">
        <v>2</v>
      </c>
      <c r="G130004" s="2">
        <f t="shared" si="2031"/>
        <v>44425.710543981484</v>
      </c>
    </row>
    <row r="130005" spans="1:7" x14ac:dyDescent="0.25">
      <c r="A130005" s="16">
        <v>392360</v>
      </c>
      <c r="B130005" s="17">
        <v>44425.628668981481</v>
      </c>
      <c r="C130005" s="16">
        <v>17854</v>
      </c>
      <c r="D130005" s="16">
        <v>178412</v>
      </c>
      <c r="E130005" s="18">
        <f>VLOOKUP(C130005, Подписчики!$A$1:$C$16000,3,0)</f>
        <v>44375.95660573362</v>
      </c>
      <c r="F130005">
        <v>2</v>
      </c>
      <c r="G130005" s="2">
        <f t="shared" si="2031"/>
        <v>44425.712002314816</v>
      </c>
    </row>
    <row r="130006" spans="1:7" x14ac:dyDescent="0.25">
      <c r="A130006" s="16">
        <v>392364</v>
      </c>
      <c r="B130006" s="17">
        <v>44425.628831018519</v>
      </c>
      <c r="C130006" s="16">
        <v>120504</v>
      </c>
      <c r="D130006" s="16">
        <v>23621</v>
      </c>
      <c r="E130006" s="18">
        <f>VLOOKUP(C130006, Подписчики!$A$1:$C$16000,3,0)</f>
        <v>44315.07207973647</v>
      </c>
      <c r="F130006">
        <v>2</v>
      </c>
      <c r="G130006" s="2">
        <f t="shared" si="2031"/>
        <v>44425.712164351855</v>
      </c>
    </row>
    <row r="130007" spans="1:7" x14ac:dyDescent="0.25">
      <c r="A130007" s="16">
        <v>392367</v>
      </c>
      <c r="B130007" s="17">
        <v>44425.629004629627</v>
      </c>
      <c r="C130007" s="16">
        <v>147474</v>
      </c>
      <c r="D130007" s="16">
        <v>446536</v>
      </c>
      <c r="E130007" s="18">
        <f>VLOOKUP(C130007, Подписчики!$A$1:$C$16000,3,0)</f>
        <v>44346.205714102573</v>
      </c>
      <c r="F130007">
        <v>0</v>
      </c>
      <c r="G130007" s="2">
        <f t="shared" si="2031"/>
        <v>44425.629004629627</v>
      </c>
    </row>
    <row r="130008" spans="1:7" x14ac:dyDescent="0.25">
      <c r="A130008" s="16">
        <v>392370</v>
      </c>
      <c r="B130008" s="17">
        <v>44425.629236111112</v>
      </c>
      <c r="C130008" s="16">
        <v>301715</v>
      </c>
      <c r="D130008" s="16">
        <v>461405</v>
      </c>
      <c r="E130008" s="18">
        <f>VLOOKUP(C130008, Подписчики!$A$1:$C$16000,3,0)</f>
        <v>44317.376627279198</v>
      </c>
      <c r="F130008">
        <v>3</v>
      </c>
      <c r="G130008" s="2">
        <f t="shared" si="2031"/>
        <v>44425.754236111112</v>
      </c>
    </row>
    <row r="130009" spans="1:7" x14ac:dyDescent="0.25">
      <c r="A130009" s="16">
        <v>392374</v>
      </c>
      <c r="B130009" s="17">
        <v>44425.629641203705</v>
      </c>
      <c r="C130009" s="16">
        <v>243795</v>
      </c>
      <c r="D130009" s="16">
        <v>250679</v>
      </c>
      <c r="E130009" s="18">
        <f>VLOOKUP(C130009, Подписчики!$A$1:$C$16000,3,0)</f>
        <v>44377.826422222221</v>
      </c>
      <c r="F130009">
        <v>0</v>
      </c>
      <c r="G130009" s="2">
        <f t="shared" si="2031"/>
        <v>44425.629641203705</v>
      </c>
    </row>
    <row r="130010" spans="1:7" x14ac:dyDescent="0.25">
      <c r="A130010" s="16">
        <v>392375</v>
      </c>
      <c r="B130010" s="17">
        <v>44425.63045138889</v>
      </c>
      <c r="C130010" s="16">
        <v>215858</v>
      </c>
      <c r="D130010" s="16">
        <v>347393</v>
      </c>
      <c r="E130010" s="18">
        <f>VLOOKUP(C130010, Подписчики!$A$1:$C$16000,3,0)</f>
        <v>44346.250480982904</v>
      </c>
      <c r="F130010">
        <v>2</v>
      </c>
      <c r="G130010" s="2">
        <f t="shared" si="2031"/>
        <v>44425.713784722226</v>
      </c>
    </row>
    <row r="130011" spans="1:7" x14ac:dyDescent="0.25">
      <c r="A130011" s="16">
        <v>392379</v>
      </c>
      <c r="B130011" s="17">
        <v>44425.63045138889</v>
      </c>
      <c r="C130011" s="16">
        <v>274303</v>
      </c>
      <c r="D130011" s="16">
        <v>470762</v>
      </c>
      <c r="E130011" s="18">
        <f>VLOOKUP(C130011, Подписчики!$A$1:$C$16000,3,0)</f>
        <v>44316.40369462251</v>
      </c>
      <c r="F130011">
        <v>2</v>
      </c>
      <c r="G130011" s="2">
        <f t="shared" si="2031"/>
        <v>44425.713784722226</v>
      </c>
    </row>
    <row r="130012" spans="1:7" x14ac:dyDescent="0.25">
      <c r="A130012" s="16">
        <v>392382</v>
      </c>
      <c r="B130012" s="17">
        <v>44425.630856481483</v>
      </c>
      <c r="C130012" s="16">
        <v>263806</v>
      </c>
      <c r="D130012" s="16">
        <v>259049</v>
      </c>
      <c r="E130012" s="18">
        <f>VLOOKUP(C130012, Подписчики!$A$1:$C$16000,3,0)</f>
        <v>44344.354036716526</v>
      </c>
      <c r="F130012">
        <v>7</v>
      </c>
      <c r="G130012" s="2">
        <f t="shared" si="2031"/>
        <v>44425.922523148147</v>
      </c>
    </row>
    <row r="130013" spans="1:7" x14ac:dyDescent="0.25">
      <c r="A130013" s="16">
        <v>392385</v>
      </c>
      <c r="B130013" s="17">
        <v>44425.630995370368</v>
      </c>
      <c r="C130013" s="16">
        <v>217676</v>
      </c>
      <c r="D130013" s="16">
        <v>342585</v>
      </c>
      <c r="E130013" s="18">
        <f>VLOOKUP(C130013, Подписчики!$A$1:$C$16000,3,0)</f>
        <v>44344.347056801991</v>
      </c>
      <c r="F130013">
        <v>-6</v>
      </c>
      <c r="G130013" s="2">
        <f t="shared" si="2031"/>
        <v>44425.380995370368</v>
      </c>
    </row>
    <row r="130014" spans="1:7" x14ac:dyDescent="0.25">
      <c r="A130014" s="16">
        <v>392389</v>
      </c>
      <c r="B130014" s="17">
        <v>44425.632465277777</v>
      </c>
      <c r="C130014" s="16">
        <v>316589</v>
      </c>
      <c r="D130014" s="16">
        <v>119655</v>
      </c>
      <c r="E130014" s="18">
        <f>VLOOKUP(C130014, Подписчики!$A$1:$C$16000,3,0)</f>
        <v>44310.460973005698</v>
      </c>
      <c r="F130014">
        <v>3</v>
      </c>
      <c r="G130014" s="2">
        <f t="shared" si="2031"/>
        <v>44425.757465277777</v>
      </c>
    </row>
    <row r="130015" spans="1:7" x14ac:dyDescent="0.25">
      <c r="A130015" s="16">
        <v>392392</v>
      </c>
      <c r="B130015" s="17">
        <v>44425.632465277777</v>
      </c>
      <c r="C130015" s="16">
        <v>334907</v>
      </c>
      <c r="D130015" s="16">
        <v>411922</v>
      </c>
      <c r="E130015" s="18">
        <f>VLOOKUP(C130015, Подписчики!$A$1:$C$16000,3,0)</f>
        <v>44377.050003169512</v>
      </c>
      <c r="F130015">
        <v>3</v>
      </c>
      <c r="G130015" s="2">
        <f t="shared" si="2031"/>
        <v>44425.757465277777</v>
      </c>
    </row>
    <row r="130016" spans="1:7" x14ac:dyDescent="0.25">
      <c r="A130016" s="16">
        <v>392397</v>
      </c>
      <c r="B130016" s="17">
        <v>44425.633680555555</v>
      </c>
      <c r="C130016" s="16">
        <v>27848</v>
      </c>
      <c r="D130016" s="16">
        <v>309648</v>
      </c>
      <c r="E130016" s="18">
        <f>VLOOKUP(C130016, Подписчики!$A$1:$C$16000,3,0)</f>
        <v>44403.602291346157</v>
      </c>
      <c r="F130016">
        <v>2</v>
      </c>
      <c r="G130016" s="2">
        <f t="shared" si="2031"/>
        <v>44425.717013888891</v>
      </c>
    </row>
    <row r="130017" spans="1:7" x14ac:dyDescent="0.25">
      <c r="A130017" s="16">
        <v>392398</v>
      </c>
      <c r="B130017" s="17">
        <v>44425.634895833333</v>
      </c>
      <c r="C130017" s="16">
        <v>156017</v>
      </c>
      <c r="D130017" s="16">
        <v>411922</v>
      </c>
      <c r="E130017" s="18">
        <f>VLOOKUP(C130017, Подписчики!$A$1:$C$16000,3,0)</f>
        <v>44343.701991381764</v>
      </c>
      <c r="F130017">
        <v>1</v>
      </c>
      <c r="G130017" s="2">
        <f t="shared" si="2031"/>
        <v>44425.676562499997</v>
      </c>
    </row>
    <row r="130018" spans="1:7" x14ac:dyDescent="0.25">
      <c r="A130018" s="16">
        <v>392403</v>
      </c>
      <c r="B130018" s="17">
        <v>44425.636516203704</v>
      </c>
      <c r="C130018" s="16">
        <v>6341</v>
      </c>
      <c r="D130018" s="16">
        <v>155227</v>
      </c>
      <c r="E130018" s="18">
        <f>VLOOKUP(C130018, Подписчики!$A$1:$C$16000,3,0)</f>
        <v>44347.26129480057</v>
      </c>
      <c r="F130018">
        <v>1</v>
      </c>
      <c r="G130018" s="2">
        <f t="shared" si="2031"/>
        <v>44425.678182870368</v>
      </c>
    </row>
    <row r="130019" spans="1:7" x14ac:dyDescent="0.25">
      <c r="A130019" s="16">
        <v>392407</v>
      </c>
      <c r="B130019" s="17">
        <v>44425.636516203704</v>
      </c>
      <c r="C130019" s="16">
        <v>65767</v>
      </c>
      <c r="D130019" s="16">
        <v>122897</v>
      </c>
      <c r="E130019" s="18">
        <f>VLOOKUP(C130019, Подписчики!$A$1:$C$16000,3,0)</f>
        <v>44351.870143482905</v>
      </c>
      <c r="F130019">
        <v>1</v>
      </c>
      <c r="G130019" s="2">
        <f t="shared" si="2031"/>
        <v>44425.678182870368</v>
      </c>
    </row>
    <row r="130020" spans="1:7" x14ac:dyDescent="0.25">
      <c r="A130020" s="16">
        <v>392409</v>
      </c>
      <c r="B130020" s="17">
        <v>44425.636516203704</v>
      </c>
      <c r="C130020" s="16">
        <v>69769</v>
      </c>
      <c r="D130020" s="16">
        <v>258251</v>
      </c>
      <c r="E130020" s="18">
        <f>VLOOKUP(C130020, Подписчики!$A$1:$C$16000,3,0)</f>
        <v>44315.369787856122</v>
      </c>
      <c r="F130020">
        <v>1</v>
      </c>
      <c r="G130020" s="2">
        <f t="shared" si="2031"/>
        <v>44425.678182870368</v>
      </c>
    </row>
    <row r="130021" spans="1:7" x14ac:dyDescent="0.25">
      <c r="A130021" s="16">
        <v>392410</v>
      </c>
      <c r="B130021" s="17">
        <v>44425.636921296296</v>
      </c>
      <c r="C130021" s="16">
        <v>1066</v>
      </c>
      <c r="D130021" s="16">
        <v>398027</v>
      </c>
      <c r="E130021" s="18">
        <f>VLOOKUP(C130021, Подписчики!$A$1:$C$16000,3,0)</f>
        <v>44343.53885655271</v>
      </c>
      <c r="F130021">
        <v>2</v>
      </c>
      <c r="G130021" s="2">
        <f t="shared" si="2031"/>
        <v>44425.720254629632</v>
      </c>
    </row>
    <row r="130022" spans="1:7" x14ac:dyDescent="0.25">
      <c r="A130022" s="16">
        <v>392413</v>
      </c>
      <c r="B130022" s="17">
        <v>44425.636921296296</v>
      </c>
      <c r="C130022" s="16">
        <v>107008</v>
      </c>
      <c r="D130022" s="16">
        <v>5151</v>
      </c>
      <c r="E130022" s="18">
        <f>VLOOKUP(C130022, Подписчики!$A$1:$C$16000,3,0)</f>
        <v>44376.577458475789</v>
      </c>
      <c r="F130022">
        <v>6</v>
      </c>
      <c r="G130022" s="2">
        <f t="shared" si="2031"/>
        <v>44425.886921296296</v>
      </c>
    </row>
    <row r="130023" spans="1:7" x14ac:dyDescent="0.25">
      <c r="A130023" s="16">
        <v>392416</v>
      </c>
      <c r="B130023" s="17">
        <v>44425.637731481482</v>
      </c>
      <c r="C130023" s="16">
        <v>158650</v>
      </c>
      <c r="D130023" s="16">
        <v>473323</v>
      </c>
      <c r="E130023" s="18">
        <f>VLOOKUP(C130023, Подписчики!$A$1:$C$16000,3,0)</f>
        <v>44341.94956381766</v>
      </c>
      <c r="F130023">
        <v>0</v>
      </c>
      <c r="G130023" s="2">
        <f t="shared" si="2031"/>
        <v>44425.637731481482</v>
      </c>
    </row>
    <row r="130024" spans="1:7" x14ac:dyDescent="0.25">
      <c r="A130024" s="16">
        <v>392420</v>
      </c>
      <c r="B130024" s="17">
        <v>44425.63894675926</v>
      </c>
      <c r="C130024" s="16">
        <v>321503</v>
      </c>
      <c r="D130024" s="16">
        <v>397390</v>
      </c>
      <c r="E130024" s="18">
        <f>VLOOKUP(C130024, Подписчики!$A$1:$C$16000,3,0)</f>
        <v>44309.224323682334</v>
      </c>
      <c r="F130024">
        <v>3</v>
      </c>
      <c r="G130024" s="2">
        <f t="shared" si="2031"/>
        <v>44425.76394675926</v>
      </c>
    </row>
    <row r="130025" spans="1:7" x14ac:dyDescent="0.25">
      <c r="A130025" s="16">
        <v>392425</v>
      </c>
      <c r="B130025" s="17">
        <v>44425.640555555554</v>
      </c>
      <c r="C130025" s="16">
        <v>68262</v>
      </c>
      <c r="D130025" s="16">
        <v>230507</v>
      </c>
      <c r="E130025" s="18">
        <f>VLOOKUP(C130025, Подписчики!$A$1:$C$16000,3,0)</f>
        <v>44344.105798361823</v>
      </c>
      <c r="F130025">
        <v>3</v>
      </c>
      <c r="G130025" s="2">
        <f t="shared" si="2031"/>
        <v>44425.765555555554</v>
      </c>
    </row>
    <row r="130026" spans="1:7" x14ac:dyDescent="0.25">
      <c r="A130026" s="16">
        <v>392426</v>
      </c>
      <c r="B130026" s="17">
        <v>44425.641365740739</v>
      </c>
      <c r="C130026" s="16">
        <v>206608</v>
      </c>
      <c r="D130026" s="16">
        <v>86587</v>
      </c>
      <c r="E130026" s="18">
        <f>VLOOKUP(C130026, Подписчики!$A$1:$C$16000,3,0)</f>
        <v>44333.938581196584</v>
      </c>
      <c r="F130026">
        <v>1</v>
      </c>
      <c r="G130026" s="2">
        <f t="shared" si="2031"/>
        <v>44425.683032407404</v>
      </c>
    </row>
    <row r="130027" spans="1:7" x14ac:dyDescent="0.25">
      <c r="A130027" s="16">
        <v>392431</v>
      </c>
      <c r="B130027" s="17">
        <v>44425.643391203703</v>
      </c>
      <c r="C130027" s="16">
        <v>265900</v>
      </c>
      <c r="D130027" s="16">
        <v>438599</v>
      </c>
      <c r="E130027" s="18">
        <f>VLOOKUP(C130027, Подписчики!$A$1:$C$16000,3,0)</f>
        <v>44339.523798076923</v>
      </c>
      <c r="F130027">
        <v>2</v>
      </c>
      <c r="G130027" s="2">
        <f t="shared" si="2031"/>
        <v>44425.726724537039</v>
      </c>
    </row>
    <row r="130028" spans="1:7" x14ac:dyDescent="0.25">
      <c r="A130028" s="16">
        <v>392435</v>
      </c>
      <c r="B130028" s="17">
        <v>44425.643391203703</v>
      </c>
      <c r="C130028" s="16">
        <v>331083</v>
      </c>
      <c r="D130028" s="16">
        <v>21760</v>
      </c>
      <c r="E130028" s="18">
        <f>VLOOKUP(C130028, Подписчики!$A$1:$C$16000,3,0)</f>
        <v>44348.217246652421</v>
      </c>
      <c r="F130028">
        <v>2</v>
      </c>
      <c r="G130028" s="2">
        <f t="shared" si="2031"/>
        <v>44425.726724537039</v>
      </c>
    </row>
    <row r="130029" spans="1:7" x14ac:dyDescent="0.25">
      <c r="A130029" s="16">
        <v>392437</v>
      </c>
      <c r="B130029" s="17">
        <v>44425.644201388888</v>
      </c>
      <c r="C130029" s="16">
        <v>35132</v>
      </c>
      <c r="D130029" s="16">
        <v>5151</v>
      </c>
      <c r="E130029" s="18">
        <f>VLOOKUP(C130029, Подписчики!$A$1:$C$16000,3,0)</f>
        <v>44373.351029807694</v>
      </c>
      <c r="F130029">
        <v>4</v>
      </c>
      <c r="G130029" s="2">
        <f t="shared" si="2031"/>
        <v>44425.810868055552</v>
      </c>
    </row>
    <row r="130030" spans="1:7" x14ac:dyDescent="0.25">
      <c r="A130030" s="16">
        <v>392439</v>
      </c>
      <c r="B130030" s="17">
        <v>44425.644999999997</v>
      </c>
      <c r="C130030" s="16">
        <v>41649</v>
      </c>
      <c r="D130030" s="16">
        <v>143024</v>
      </c>
      <c r="E130030" s="18">
        <f>VLOOKUP(C130030, Подписчики!$A$1:$C$16000,3,0)</f>
        <v>44372.805199287752</v>
      </c>
      <c r="F130030">
        <v>0</v>
      </c>
      <c r="G130030" s="2">
        <f t="shared" si="2031"/>
        <v>44425.644999999997</v>
      </c>
    </row>
    <row r="130031" spans="1:7" x14ac:dyDescent="0.25">
      <c r="A130031" s="16">
        <v>392440</v>
      </c>
      <c r="B130031" s="17">
        <v>44425.645416666666</v>
      </c>
      <c r="C130031" s="16">
        <v>315899</v>
      </c>
      <c r="D130031" s="16">
        <v>158978</v>
      </c>
      <c r="E130031" s="18">
        <f>VLOOKUP(C130031, Подписчики!$A$1:$C$16000,3,0)</f>
        <v>44375.276214565529</v>
      </c>
      <c r="F130031">
        <v>3</v>
      </c>
      <c r="G130031" s="2">
        <f t="shared" si="2031"/>
        <v>44425.770416666666</v>
      </c>
    </row>
    <row r="130032" spans="1:7" x14ac:dyDescent="0.25">
      <c r="A130032" s="16">
        <v>392442</v>
      </c>
      <c r="B130032" s="17">
        <v>44425.645995370367</v>
      </c>
      <c r="C130032" s="16">
        <v>291525</v>
      </c>
      <c r="D130032" s="16">
        <v>119655</v>
      </c>
      <c r="E130032" s="18">
        <f>VLOOKUP(C130032, Подписчики!$A$1:$C$16000,3,0)</f>
        <v>44373.024329487176</v>
      </c>
      <c r="F130032">
        <v>12</v>
      </c>
      <c r="G130032" s="2">
        <f t="shared" si="2031"/>
        <v>44426.145995370367</v>
      </c>
    </row>
    <row r="130033" spans="1:7" x14ac:dyDescent="0.25">
      <c r="A130033" s="16">
        <v>392446</v>
      </c>
      <c r="B130033" s="17">
        <v>44425.646631944444</v>
      </c>
      <c r="C130033" s="16">
        <v>5945</v>
      </c>
      <c r="D130033" s="16">
        <v>17150</v>
      </c>
      <c r="E130033" s="18">
        <f>VLOOKUP(C130033, Подписчики!$A$1:$C$16000,3,0)</f>
        <v>44335.635373468656</v>
      </c>
      <c r="F130033">
        <v>2</v>
      </c>
      <c r="G130033" s="2">
        <f t="shared" si="2031"/>
        <v>44425.72996527778</v>
      </c>
    </row>
    <row r="130034" spans="1:7" x14ac:dyDescent="0.25">
      <c r="A130034" s="16">
        <v>392450</v>
      </c>
      <c r="B130034" s="17">
        <v>44425.648645833331</v>
      </c>
      <c r="C130034" s="16">
        <v>348437</v>
      </c>
      <c r="D130034" s="16">
        <v>397390</v>
      </c>
      <c r="E130034" s="18">
        <f>VLOOKUP(C130034, Подписчики!$A$1:$C$16000,3,0)</f>
        <v>44371.948699643879</v>
      </c>
      <c r="F130034">
        <v>3</v>
      </c>
      <c r="G130034" s="2">
        <f t="shared" si="2031"/>
        <v>44425.773645833331</v>
      </c>
    </row>
    <row r="130035" spans="1:7" x14ac:dyDescent="0.25">
      <c r="A130035" s="16">
        <v>392455</v>
      </c>
      <c r="B130035" s="17">
        <v>44425.649456018517</v>
      </c>
      <c r="C130035" s="16">
        <v>64157</v>
      </c>
      <c r="D130035" s="16">
        <v>53379</v>
      </c>
      <c r="E130035" s="18">
        <f>VLOOKUP(C130035, Подписчики!$A$1:$C$16000,3,0)</f>
        <v>44351.03989526353</v>
      </c>
      <c r="F130035">
        <v>1</v>
      </c>
      <c r="G130035" s="2">
        <f t="shared" si="2031"/>
        <v>44425.691122685181</v>
      </c>
    </row>
    <row r="130036" spans="1:7" x14ac:dyDescent="0.25">
      <c r="A130036" s="16">
        <v>392460</v>
      </c>
      <c r="B130036" s="17">
        <v>44425.649456018517</v>
      </c>
      <c r="C130036" s="16">
        <v>261984</v>
      </c>
      <c r="D130036" s="16">
        <v>87812</v>
      </c>
      <c r="E130036" s="18">
        <f>VLOOKUP(C130036, Подписчики!$A$1:$C$16000,3,0)</f>
        <v>44375.66488789174</v>
      </c>
      <c r="F130036">
        <v>1</v>
      </c>
      <c r="G130036" s="2">
        <f t="shared" si="2031"/>
        <v>44425.691122685181</v>
      </c>
    </row>
    <row r="130037" spans="1:7" x14ac:dyDescent="0.25">
      <c r="A130037" s="16">
        <v>392461</v>
      </c>
      <c r="B130037" s="17">
        <v>44425.65148148148</v>
      </c>
      <c r="C130037" s="16">
        <v>153136</v>
      </c>
      <c r="D130037" s="16">
        <v>227775</v>
      </c>
      <c r="E130037" s="18">
        <f>VLOOKUP(C130037, Подписчики!$A$1:$C$16000,3,0)</f>
        <v>44313.545460968657</v>
      </c>
      <c r="F130037">
        <v>6</v>
      </c>
      <c r="G130037" s="2">
        <f t="shared" si="2031"/>
        <v>44425.90148148148</v>
      </c>
    </row>
    <row r="130038" spans="1:7" x14ac:dyDescent="0.25">
      <c r="A130038" s="16">
        <v>392462</v>
      </c>
      <c r="B130038" s="17">
        <v>44425.653101851851</v>
      </c>
      <c r="C130038" s="16">
        <v>31024</v>
      </c>
      <c r="D130038" s="16">
        <v>318588</v>
      </c>
      <c r="E130038" s="18">
        <f>VLOOKUP(C130038, Подписчики!$A$1:$C$16000,3,0)</f>
        <v>44295.388730982908</v>
      </c>
      <c r="F130038">
        <v>2</v>
      </c>
      <c r="G130038" s="2">
        <f t="shared" si="2031"/>
        <v>44425.736435185187</v>
      </c>
    </row>
    <row r="130039" spans="1:7" x14ac:dyDescent="0.25">
      <c r="A130039" s="16">
        <v>392467</v>
      </c>
      <c r="B130039" s="17">
        <v>44425.653101851851</v>
      </c>
      <c r="C130039" s="16">
        <v>274329</v>
      </c>
      <c r="D130039" s="16">
        <v>110241</v>
      </c>
      <c r="E130039" s="18">
        <f>VLOOKUP(C130039, Подписчики!$A$1:$C$16000,3,0)</f>
        <v>44381.835130270658</v>
      </c>
      <c r="F130039">
        <v>2</v>
      </c>
      <c r="G130039" s="2">
        <f t="shared" si="2031"/>
        <v>44425.736435185187</v>
      </c>
    </row>
    <row r="130040" spans="1:7" x14ac:dyDescent="0.25">
      <c r="A130040" s="16">
        <v>392468</v>
      </c>
      <c r="B130040" s="17">
        <v>44425.653912037036</v>
      </c>
      <c r="C130040" s="16">
        <v>177698</v>
      </c>
      <c r="D130040" s="16">
        <v>258251</v>
      </c>
      <c r="E130040" s="18">
        <f>VLOOKUP(C130040, Подписчики!$A$1:$C$16000,3,0)</f>
        <v>44373.602305982909</v>
      </c>
      <c r="F130040">
        <v>0</v>
      </c>
      <c r="G130040" s="2">
        <f t="shared" si="2031"/>
        <v>44425.653912037036</v>
      </c>
    </row>
    <row r="130041" spans="1:7" x14ac:dyDescent="0.25">
      <c r="A130041" s="16">
        <v>392470</v>
      </c>
      <c r="B130041" s="17">
        <v>44425.653912037036</v>
      </c>
      <c r="C130041" s="16">
        <v>250713</v>
      </c>
      <c r="D130041" s="16">
        <v>242621</v>
      </c>
      <c r="E130041" s="18">
        <f>VLOOKUP(C130041, Подписчики!$A$1:$C$16000,3,0)</f>
        <v>44374.884811502852</v>
      </c>
      <c r="F130041">
        <v>0</v>
      </c>
      <c r="G130041" s="2">
        <f t="shared" si="2031"/>
        <v>44425.653912037036</v>
      </c>
    </row>
    <row r="130042" spans="1:7" x14ac:dyDescent="0.25">
      <c r="A130042" s="16">
        <v>392474</v>
      </c>
      <c r="B130042" s="17">
        <v>44425.654317129629</v>
      </c>
      <c r="C130042" s="16">
        <v>32030</v>
      </c>
      <c r="D130042" s="16">
        <v>308577</v>
      </c>
      <c r="E130042" s="18">
        <f>VLOOKUP(C130042, Подписчики!$A$1:$C$16000,3,0)</f>
        <v>44372.709840206553</v>
      </c>
      <c r="F130042">
        <v>1</v>
      </c>
      <c r="G130042" s="2">
        <f t="shared" si="2031"/>
        <v>44425.695983796293</v>
      </c>
    </row>
    <row r="130043" spans="1:7" x14ac:dyDescent="0.25">
      <c r="A130043" s="16">
        <v>392475</v>
      </c>
      <c r="B130043" s="17">
        <v>44425.654317129629</v>
      </c>
      <c r="C130043" s="16">
        <v>283042</v>
      </c>
      <c r="D130043" s="16">
        <v>149755</v>
      </c>
      <c r="E130043" s="18">
        <f>VLOOKUP(C130043, Подписчики!$A$1:$C$16000,3,0)</f>
        <v>44307.822984579776</v>
      </c>
      <c r="F130043">
        <v>1</v>
      </c>
      <c r="G130043" s="2">
        <f t="shared" si="2031"/>
        <v>44425.695983796293</v>
      </c>
    </row>
    <row r="130044" spans="1:7" x14ac:dyDescent="0.25">
      <c r="A130044" s="16">
        <v>392477</v>
      </c>
      <c r="B130044" s="17">
        <v>44425.654722222222</v>
      </c>
      <c r="C130044" s="16">
        <v>154552</v>
      </c>
      <c r="D130044" s="16">
        <v>290088</v>
      </c>
      <c r="E130044" s="18">
        <f>VLOOKUP(C130044, Подписчики!$A$1:$C$16000,3,0)</f>
        <v>44310.266612820509</v>
      </c>
      <c r="F130044">
        <v>2</v>
      </c>
      <c r="G130044" s="2">
        <f t="shared" si="2031"/>
        <v>44425.738055555557</v>
      </c>
    </row>
    <row r="130045" spans="1:7" x14ac:dyDescent="0.25">
      <c r="A130045" s="16">
        <v>392478</v>
      </c>
      <c r="B130045" s="17">
        <v>44425.658356481479</v>
      </c>
      <c r="C130045" s="16">
        <v>158527</v>
      </c>
      <c r="D130045" s="16">
        <v>82319</v>
      </c>
      <c r="E130045" s="18">
        <f>VLOOKUP(C130045, Подписчики!$A$1:$C$16000,3,0)</f>
        <v>44346.528062642457</v>
      </c>
      <c r="F130045">
        <v>3</v>
      </c>
      <c r="G130045" s="2">
        <f t="shared" si="2031"/>
        <v>44425.783356481479</v>
      </c>
    </row>
    <row r="130046" spans="1:7" x14ac:dyDescent="0.25">
      <c r="A130046" s="16">
        <v>392482</v>
      </c>
      <c r="B130046" s="17">
        <v>44425.658761574072</v>
      </c>
      <c r="C130046" s="16">
        <v>224470</v>
      </c>
      <c r="D130046" s="16">
        <v>388561</v>
      </c>
      <c r="E130046" s="18">
        <f>VLOOKUP(C130046, Подписчики!$A$1:$C$16000,3,0)</f>
        <v>44371.851076994302</v>
      </c>
      <c r="F130046">
        <v>0</v>
      </c>
      <c r="G130046" s="2">
        <f t="shared" si="2031"/>
        <v>44425.658761574072</v>
      </c>
    </row>
    <row r="130047" spans="1:7" x14ac:dyDescent="0.25">
      <c r="A130047" s="16">
        <v>392485</v>
      </c>
      <c r="B130047" s="17">
        <v>44425.660787037035</v>
      </c>
      <c r="C130047" s="16">
        <v>41957</v>
      </c>
      <c r="D130047" s="16">
        <v>370972</v>
      </c>
      <c r="E130047" s="18">
        <f>VLOOKUP(C130047, Подписчики!$A$1:$C$16000,3,0)</f>
        <v>44373.056463817666</v>
      </c>
      <c r="F130047">
        <v>1</v>
      </c>
      <c r="G130047" s="2">
        <f t="shared" si="2031"/>
        <v>44425.7024537037</v>
      </c>
    </row>
    <row r="130048" spans="1:7" x14ac:dyDescent="0.25">
      <c r="A130048" s="16">
        <v>392488</v>
      </c>
      <c r="B130048" s="17">
        <v>44425.660787037035</v>
      </c>
      <c r="C130048" s="16">
        <v>89048</v>
      </c>
      <c r="D130048" s="16">
        <v>37644</v>
      </c>
      <c r="E130048" s="18">
        <f>VLOOKUP(C130048, Подписчики!$A$1:$C$16000,3,0)</f>
        <v>44403.102915918811</v>
      </c>
      <c r="F130048">
        <v>1</v>
      </c>
      <c r="G130048" s="2">
        <f t="shared" si="2031"/>
        <v>44425.7024537037</v>
      </c>
    </row>
    <row r="130049" spans="1:7" x14ac:dyDescent="0.25">
      <c r="A130049" s="16">
        <v>392491</v>
      </c>
      <c r="B130049" s="17">
        <v>44425.661192129628</v>
      </c>
      <c r="C130049" s="16">
        <v>337729</v>
      </c>
      <c r="D130049" s="16">
        <v>56783</v>
      </c>
      <c r="E130049" s="18">
        <f>VLOOKUP(C130049, Подписчики!$A$1:$C$16000,3,0)</f>
        <v>44293.288430911678</v>
      </c>
      <c r="F130049">
        <v>2</v>
      </c>
      <c r="G130049" s="2">
        <f t="shared" si="2031"/>
        <v>44425.744525462964</v>
      </c>
    </row>
    <row r="130050" spans="1:7" x14ac:dyDescent="0.25">
      <c r="A130050" s="16">
        <v>392492</v>
      </c>
      <c r="B130050" s="17">
        <v>44425.661597222221</v>
      </c>
      <c r="C130050" s="16">
        <v>45430</v>
      </c>
      <c r="D130050" s="16">
        <v>227775</v>
      </c>
      <c r="E130050" s="18">
        <f>VLOOKUP(C130050, Подписчики!$A$1:$C$16000,3,0)</f>
        <v>44410.722412428768</v>
      </c>
      <c r="F130050">
        <v>3</v>
      </c>
      <c r="G130050" s="2">
        <f t="shared" ref="G130050:G130113" si="2032">B130050+F130050/24</f>
        <v>44425.786597222221</v>
      </c>
    </row>
    <row r="130051" spans="1:7" x14ac:dyDescent="0.25">
      <c r="A130051" s="16">
        <v>392497</v>
      </c>
      <c r="B130051" s="17">
        <v>44425.663217592592</v>
      </c>
      <c r="C130051" s="16">
        <v>200575</v>
      </c>
      <c r="D130051" s="16">
        <v>170185</v>
      </c>
      <c r="E130051" s="18">
        <f>VLOOKUP(C130051, Подписчики!$A$1:$C$16000,3,0)</f>
        <v>44305.347496972936</v>
      </c>
      <c r="F130051">
        <v>3</v>
      </c>
      <c r="G130051" s="2">
        <f t="shared" si="2032"/>
        <v>44425.788217592592</v>
      </c>
    </row>
    <row r="130052" spans="1:7" x14ac:dyDescent="0.25">
      <c r="A130052" s="16">
        <v>392498</v>
      </c>
      <c r="B130052" s="17">
        <v>44425.664027777777</v>
      </c>
      <c r="C130052" s="16">
        <v>67545</v>
      </c>
      <c r="D130052" s="16">
        <v>357547</v>
      </c>
      <c r="E130052" s="18">
        <f>VLOOKUP(C130052, Подписчики!$A$1:$C$16000,3,0)</f>
        <v>44400.634758725071</v>
      </c>
      <c r="F130052">
        <v>1</v>
      </c>
      <c r="G130052" s="2">
        <f t="shared" si="2032"/>
        <v>44425.705694444441</v>
      </c>
    </row>
    <row r="130053" spans="1:7" x14ac:dyDescent="0.25">
      <c r="A130053" s="16">
        <v>392500</v>
      </c>
      <c r="B130053" s="17">
        <v>44425.66443287037</v>
      </c>
      <c r="C130053" s="16">
        <v>279078</v>
      </c>
      <c r="D130053" s="16">
        <v>396828</v>
      </c>
      <c r="E130053" s="18">
        <f>VLOOKUP(C130053, Подписчики!$A$1:$C$16000,3,0)</f>
        <v>44339.692855021363</v>
      </c>
      <c r="F130053">
        <v>2</v>
      </c>
      <c r="G130053" s="2">
        <f t="shared" si="2032"/>
        <v>44425.747766203705</v>
      </c>
    </row>
    <row r="130054" spans="1:7" x14ac:dyDescent="0.25">
      <c r="A130054" s="16">
        <v>392505</v>
      </c>
      <c r="B130054" s="17">
        <v>44425.664826388886</v>
      </c>
      <c r="C130054" s="16">
        <v>149271</v>
      </c>
      <c r="D130054" s="16">
        <v>238334</v>
      </c>
      <c r="E130054" s="18">
        <f>VLOOKUP(C130054, Подписчики!$A$1:$C$16000,3,0)</f>
        <v>44371.950840918806</v>
      </c>
      <c r="F130054">
        <v>3</v>
      </c>
      <c r="G130054" s="2">
        <f t="shared" si="2032"/>
        <v>44425.789826388886</v>
      </c>
    </row>
    <row r="130055" spans="1:7" x14ac:dyDescent="0.25">
      <c r="A130055" s="16">
        <v>392510</v>
      </c>
      <c r="B130055" s="17">
        <v>44425.666041666664</v>
      </c>
      <c r="C130055" s="16">
        <v>31326</v>
      </c>
      <c r="D130055" s="16">
        <v>104958</v>
      </c>
      <c r="E130055" s="18">
        <f>VLOOKUP(C130055, Подписчики!$A$1:$C$16000,3,0)</f>
        <v>44330.697846011397</v>
      </c>
      <c r="F130055">
        <v>2</v>
      </c>
      <c r="G130055" s="2">
        <f t="shared" si="2032"/>
        <v>44425.749374999999</v>
      </c>
    </row>
    <row r="130056" spans="1:7" x14ac:dyDescent="0.25">
      <c r="A130056" s="16">
        <v>392515</v>
      </c>
      <c r="B130056" s="17">
        <v>44425.666446759256</v>
      </c>
      <c r="C130056" s="16">
        <v>28450</v>
      </c>
      <c r="D130056" s="16">
        <v>100412</v>
      </c>
      <c r="E130056" s="18">
        <f>VLOOKUP(C130056, Подписчики!$A$1:$C$16000,3,0)</f>
        <v>44376.019072578347</v>
      </c>
      <c r="F130056">
        <v>3</v>
      </c>
      <c r="G130056" s="2">
        <f t="shared" si="2032"/>
        <v>44425.791446759256</v>
      </c>
    </row>
    <row r="130057" spans="1:7" x14ac:dyDescent="0.25">
      <c r="A130057" s="16">
        <v>392516</v>
      </c>
      <c r="B130057" s="17">
        <v>44425.667256944442</v>
      </c>
      <c r="C130057" s="16">
        <v>58911</v>
      </c>
      <c r="D130057" s="16">
        <v>301748</v>
      </c>
      <c r="E130057" s="18">
        <f>VLOOKUP(C130057, Подписчики!$A$1:$C$16000,3,0)</f>
        <v>44309.966271474361</v>
      </c>
      <c r="F130057">
        <v>1</v>
      </c>
      <c r="G130057" s="2">
        <f t="shared" si="2032"/>
        <v>44425.708923611106</v>
      </c>
    </row>
    <row r="130058" spans="1:7" x14ac:dyDescent="0.25">
      <c r="A130058" s="16">
        <v>392517</v>
      </c>
      <c r="B130058" s="17">
        <v>44425.667256944442</v>
      </c>
      <c r="C130058" s="16">
        <v>130070</v>
      </c>
      <c r="D130058" s="16">
        <v>364695</v>
      </c>
      <c r="E130058" s="18">
        <f>VLOOKUP(C130058, Подписчики!$A$1:$C$16000,3,0)</f>
        <v>44377.25714163106</v>
      </c>
      <c r="F130058">
        <v>1</v>
      </c>
      <c r="G130058" s="2">
        <f t="shared" si="2032"/>
        <v>44425.708923611106</v>
      </c>
    </row>
    <row r="130059" spans="1:7" x14ac:dyDescent="0.25">
      <c r="A130059" s="16">
        <v>392521</v>
      </c>
      <c r="B130059" s="17">
        <v>44425.667256944442</v>
      </c>
      <c r="C130059" s="16">
        <v>322563</v>
      </c>
      <c r="D130059" s="16">
        <v>418033</v>
      </c>
      <c r="E130059" s="18">
        <f>VLOOKUP(C130059, Подписчики!$A$1:$C$16000,3,0)</f>
        <v>44382.203200106844</v>
      </c>
      <c r="F130059">
        <v>1</v>
      </c>
      <c r="G130059" s="2">
        <f t="shared" si="2032"/>
        <v>44425.708923611106</v>
      </c>
    </row>
    <row r="130060" spans="1:7" x14ac:dyDescent="0.25">
      <c r="A130060" s="16">
        <v>392524</v>
      </c>
      <c r="B130060" s="17">
        <v>44425.667662037034</v>
      </c>
      <c r="C130060" s="16">
        <v>176636</v>
      </c>
      <c r="D130060" s="16">
        <v>198146</v>
      </c>
      <c r="E130060" s="18">
        <f>VLOOKUP(C130060, Подписчики!$A$1:$C$16000,3,0)</f>
        <v>44374.465716096864</v>
      </c>
      <c r="F130060">
        <v>2</v>
      </c>
      <c r="G130060" s="2">
        <f t="shared" si="2032"/>
        <v>44425.75099537037</v>
      </c>
    </row>
    <row r="130061" spans="1:7" x14ac:dyDescent="0.25">
      <c r="A130061" s="16">
        <v>392528</v>
      </c>
      <c r="B130061" s="17">
        <v>44425.667662037034</v>
      </c>
      <c r="C130061" s="16">
        <v>276755</v>
      </c>
      <c r="D130061" s="16">
        <v>238134</v>
      </c>
      <c r="E130061" s="18">
        <f>VLOOKUP(C130061, Подписчики!$A$1:$C$16000,3,0)</f>
        <v>44405.10914116809</v>
      </c>
      <c r="F130061">
        <v>2</v>
      </c>
      <c r="G130061" s="2">
        <f t="shared" si="2032"/>
        <v>44425.75099537037</v>
      </c>
    </row>
    <row r="130062" spans="1:7" x14ac:dyDescent="0.25">
      <c r="A130062" s="16">
        <v>392531</v>
      </c>
      <c r="B130062" s="17">
        <v>44425.668067129627</v>
      </c>
      <c r="C130062" s="16">
        <v>189374</v>
      </c>
      <c r="D130062" s="16">
        <v>145101</v>
      </c>
      <c r="E130062" s="18">
        <f>VLOOKUP(C130062, Подписчики!$A$1:$C$16000,3,0)</f>
        <v>44407.304492556977</v>
      </c>
      <c r="F130062">
        <v>3</v>
      </c>
      <c r="G130062" s="2">
        <f t="shared" si="2032"/>
        <v>44425.793067129627</v>
      </c>
    </row>
    <row r="130063" spans="1:7" x14ac:dyDescent="0.25">
      <c r="A130063" s="16">
        <v>392534</v>
      </c>
      <c r="B130063" s="17">
        <v>44425.668877314813</v>
      </c>
      <c r="C130063" s="16">
        <v>151574</v>
      </c>
      <c r="D130063" s="16">
        <v>31302</v>
      </c>
      <c r="E130063" s="18">
        <f>VLOOKUP(C130063, Подписчики!$A$1:$C$16000,3,0)</f>
        <v>44366.213642556977</v>
      </c>
      <c r="F130063">
        <v>1</v>
      </c>
      <c r="G130063" s="2">
        <f t="shared" si="2032"/>
        <v>44425.710543981477</v>
      </c>
    </row>
    <row r="130064" spans="1:7" x14ac:dyDescent="0.25">
      <c r="A130064" s="16">
        <v>392538</v>
      </c>
      <c r="B130064" s="17">
        <v>44425.668877314813</v>
      </c>
      <c r="C130064" s="16">
        <v>292029</v>
      </c>
      <c r="D130064" s="16">
        <v>119655</v>
      </c>
      <c r="E130064" s="18">
        <f>VLOOKUP(C130064, Подписчики!$A$1:$C$16000,3,0)</f>
        <v>44383.418348753563</v>
      </c>
      <c r="F130064">
        <v>1</v>
      </c>
      <c r="G130064" s="2">
        <f t="shared" si="2032"/>
        <v>44425.710543981477</v>
      </c>
    </row>
    <row r="130065" spans="1:7" x14ac:dyDescent="0.25">
      <c r="A130065" s="16">
        <v>392541</v>
      </c>
      <c r="B130065" s="17">
        <v>44425.669687499998</v>
      </c>
      <c r="C130065" s="16">
        <v>179869</v>
      </c>
      <c r="D130065" s="16">
        <v>230507</v>
      </c>
      <c r="E130065" s="18">
        <f>VLOOKUP(C130065, Подписчики!$A$1:$C$16000,3,0)</f>
        <v>44388.185410933045</v>
      </c>
      <c r="F130065">
        <v>3</v>
      </c>
      <c r="G130065" s="2">
        <f t="shared" si="2032"/>
        <v>44425.794687499998</v>
      </c>
    </row>
    <row r="130066" spans="1:7" x14ac:dyDescent="0.25">
      <c r="A130066" s="16">
        <v>392544</v>
      </c>
      <c r="B130066" s="17">
        <v>44425.670092592591</v>
      </c>
      <c r="C130066" s="16">
        <v>289229</v>
      </c>
      <c r="D130066" s="16">
        <v>347393</v>
      </c>
      <c r="E130066" s="18">
        <f>VLOOKUP(C130066, Подписчики!$A$1:$C$16000,3,0)</f>
        <v>44343.417262464383</v>
      </c>
      <c r="F130066">
        <v>0</v>
      </c>
      <c r="G130066" s="2">
        <f t="shared" si="2032"/>
        <v>44425.670092592591</v>
      </c>
    </row>
    <row r="130067" spans="1:7" x14ac:dyDescent="0.25">
      <c r="A130067" s="16">
        <v>392549</v>
      </c>
      <c r="B130067" s="17">
        <v>44425.670497685183</v>
      </c>
      <c r="C130067" s="16">
        <v>153877</v>
      </c>
      <c r="D130067" s="16">
        <v>344776</v>
      </c>
      <c r="E130067" s="18">
        <f>VLOOKUP(C130067, Подписчики!$A$1:$C$16000,3,0)</f>
        <v>44407.646987678061</v>
      </c>
      <c r="F130067">
        <v>1</v>
      </c>
      <c r="G130067" s="2">
        <f t="shared" si="2032"/>
        <v>44425.712164351848</v>
      </c>
    </row>
    <row r="130068" spans="1:7" x14ac:dyDescent="0.25">
      <c r="A130068" s="16">
        <v>392551</v>
      </c>
      <c r="B130068" s="17">
        <v>44425.672118055554</v>
      </c>
      <c r="C130068" s="16">
        <v>13599</v>
      </c>
      <c r="D130068" s="16">
        <v>275489</v>
      </c>
      <c r="E130068" s="18">
        <f>VLOOKUP(C130068, Подписчики!$A$1:$C$16000,3,0)</f>
        <v>44373.297785826209</v>
      </c>
      <c r="F130068">
        <v>1</v>
      </c>
      <c r="G130068" s="2">
        <f t="shared" si="2032"/>
        <v>44425.713784722218</v>
      </c>
    </row>
    <row r="130069" spans="1:7" x14ac:dyDescent="0.25">
      <c r="A130069" s="16">
        <v>392554</v>
      </c>
      <c r="B130069" s="17">
        <v>44425.672118055554</v>
      </c>
      <c r="C130069" s="16">
        <v>21901</v>
      </c>
      <c r="D130069" s="16">
        <v>439981</v>
      </c>
      <c r="E130069" s="18">
        <f>VLOOKUP(C130069, Подписчики!$A$1:$C$16000,3,0)</f>
        <v>44373.987460363249</v>
      </c>
      <c r="F130069">
        <v>1</v>
      </c>
      <c r="G130069" s="2">
        <f t="shared" si="2032"/>
        <v>44425.713784722218</v>
      </c>
    </row>
    <row r="130070" spans="1:7" x14ac:dyDescent="0.25">
      <c r="A130070" s="16">
        <v>392556</v>
      </c>
      <c r="B130070" s="17">
        <v>44425.672118055554</v>
      </c>
      <c r="C130070" s="16">
        <v>111687</v>
      </c>
      <c r="D130070" s="16">
        <v>397</v>
      </c>
      <c r="E130070" s="18">
        <f>VLOOKUP(C130070, Подписчики!$A$1:$C$16000,3,0)</f>
        <v>44303.874758048434</v>
      </c>
      <c r="F130070">
        <v>1</v>
      </c>
      <c r="G130070" s="2">
        <f t="shared" si="2032"/>
        <v>44425.713784722218</v>
      </c>
    </row>
    <row r="130071" spans="1:7" x14ac:dyDescent="0.25">
      <c r="A130071" s="16">
        <v>392559</v>
      </c>
      <c r="B130071" s="17">
        <v>44425.67291666667</v>
      </c>
      <c r="C130071" s="16">
        <v>27034</v>
      </c>
      <c r="D130071" s="16">
        <v>192331</v>
      </c>
      <c r="E130071" s="18">
        <f>VLOOKUP(C130071, Подписчики!$A$1:$C$16000,3,0)</f>
        <v>44376.146180270654</v>
      </c>
      <c r="F130071">
        <v>3</v>
      </c>
      <c r="G130071" s="2">
        <f t="shared" si="2032"/>
        <v>44425.79791666667</v>
      </c>
    </row>
    <row r="130072" spans="1:7" x14ac:dyDescent="0.25">
      <c r="A130072" s="16">
        <v>392560</v>
      </c>
      <c r="B130072" s="17">
        <v>44425.673726851855</v>
      </c>
      <c r="C130072" s="16">
        <v>181605</v>
      </c>
      <c r="D130072" s="16">
        <v>264283</v>
      </c>
      <c r="E130072" s="18">
        <f>VLOOKUP(C130072, Подписчики!$A$1:$C$16000,3,0)</f>
        <v>44351.22060181624</v>
      </c>
      <c r="F130072">
        <v>1</v>
      </c>
      <c r="G130072" s="2">
        <f t="shared" si="2032"/>
        <v>44425.71539351852</v>
      </c>
    </row>
    <row r="130073" spans="1:7" x14ac:dyDescent="0.25">
      <c r="A130073" s="16">
        <v>392564</v>
      </c>
      <c r="B130073" s="17">
        <v>44425.675347222219</v>
      </c>
      <c r="C130073" s="16">
        <v>163426</v>
      </c>
      <c r="D130073" s="16">
        <v>415290</v>
      </c>
      <c r="E130073" s="18">
        <f>VLOOKUP(C130073, Подписчики!$A$1:$C$16000,3,0)</f>
        <v>44354.573117948712</v>
      </c>
      <c r="F130073">
        <v>1</v>
      </c>
      <c r="G130073" s="2">
        <f t="shared" si="2032"/>
        <v>44425.717013888883</v>
      </c>
    </row>
    <row r="130074" spans="1:7" x14ac:dyDescent="0.25">
      <c r="A130074" s="16">
        <v>392567</v>
      </c>
      <c r="B130074" s="17">
        <v>44425.675752314812</v>
      </c>
      <c r="C130074" s="16">
        <v>289990</v>
      </c>
      <c r="D130074" s="16">
        <v>432534</v>
      </c>
      <c r="E130074" s="18">
        <f>VLOOKUP(C130074, Подписчики!$A$1:$C$16000,3,0)</f>
        <v>44347.032028881767</v>
      </c>
      <c r="F130074">
        <v>2</v>
      </c>
      <c r="G130074" s="2">
        <f t="shared" si="2032"/>
        <v>44425.759085648147</v>
      </c>
    </row>
    <row r="130075" spans="1:7" x14ac:dyDescent="0.25">
      <c r="A130075" s="16">
        <v>392568</v>
      </c>
      <c r="B130075" s="17">
        <v>44425.675752314812</v>
      </c>
      <c r="C130075" s="16">
        <v>301283</v>
      </c>
      <c r="D130075" s="16">
        <v>17150</v>
      </c>
      <c r="E130075" s="18">
        <f>VLOOKUP(C130075, Подписчики!$A$1:$C$16000,3,0)</f>
        <v>44407.424446047014</v>
      </c>
      <c r="F130075">
        <v>2</v>
      </c>
      <c r="G130075" s="2">
        <f t="shared" si="2032"/>
        <v>44425.759085648147</v>
      </c>
    </row>
    <row r="130076" spans="1:7" x14ac:dyDescent="0.25">
      <c r="A130076" s="16">
        <v>392573</v>
      </c>
      <c r="B130076" s="17">
        <v>44425.675752314812</v>
      </c>
      <c r="C130076" s="16">
        <v>323517</v>
      </c>
      <c r="D130076" s="16">
        <v>259488</v>
      </c>
      <c r="E130076" s="18">
        <f>VLOOKUP(C130076, Подписчики!$A$1:$C$16000,3,0)</f>
        <v>44400.3276687322</v>
      </c>
      <c r="F130076">
        <v>2</v>
      </c>
      <c r="G130076" s="2">
        <f t="shared" si="2032"/>
        <v>44425.759085648147</v>
      </c>
    </row>
    <row r="130077" spans="1:7" x14ac:dyDescent="0.25">
      <c r="A130077" s="16">
        <v>392577</v>
      </c>
      <c r="B130077" s="17">
        <v>44425.675752314812</v>
      </c>
      <c r="C130077" s="16">
        <v>58354</v>
      </c>
      <c r="D130077" s="16">
        <v>158978</v>
      </c>
      <c r="E130077" s="18">
        <f>VLOOKUP(C130077, Подписчики!$A$1:$C$16000,3,0)</f>
        <v>44407.656923076924</v>
      </c>
      <c r="F130077">
        <v>6</v>
      </c>
      <c r="G130077" s="2">
        <f t="shared" si="2032"/>
        <v>44425.925752314812</v>
      </c>
    </row>
    <row r="130078" spans="1:7" x14ac:dyDescent="0.25">
      <c r="A130078" s="16">
        <v>392578</v>
      </c>
      <c r="B130078" s="17">
        <v>44425.676562499997</v>
      </c>
      <c r="C130078" s="16">
        <v>331350</v>
      </c>
      <c r="D130078" s="16">
        <v>43842</v>
      </c>
      <c r="E130078" s="18">
        <f>VLOOKUP(C130078, Подписчики!$A$1:$C$16000,3,0)</f>
        <v>44316.758497685179</v>
      </c>
      <c r="F130078">
        <v>0</v>
      </c>
      <c r="G130078" s="2">
        <f t="shared" si="2032"/>
        <v>44425.676562499997</v>
      </c>
    </row>
    <row r="130079" spans="1:7" x14ac:dyDescent="0.25">
      <c r="A130079" s="16">
        <v>392581</v>
      </c>
      <c r="B130079" s="17">
        <v>44425.67696759259</v>
      </c>
      <c r="C130079" s="16">
        <v>138254</v>
      </c>
      <c r="D130079" s="16">
        <v>209122</v>
      </c>
      <c r="E130079" s="18">
        <f>VLOOKUP(C130079, Подписчики!$A$1:$C$16000,3,0)</f>
        <v>44344.078837215107</v>
      </c>
      <c r="F130079">
        <v>1</v>
      </c>
      <c r="G130079" s="2">
        <f t="shared" si="2032"/>
        <v>44425.718634259254</v>
      </c>
    </row>
    <row r="130080" spans="1:7" x14ac:dyDescent="0.25">
      <c r="A130080" s="16">
        <v>392583</v>
      </c>
      <c r="B130080" s="17">
        <v>44425.677372685182</v>
      </c>
      <c r="C130080" s="16">
        <v>87549</v>
      </c>
      <c r="D130080" s="16">
        <v>325852</v>
      </c>
      <c r="E130080" s="18">
        <f>VLOOKUP(C130080, Подписчики!$A$1:$C$16000,3,0)</f>
        <v>44373.588105128212</v>
      </c>
      <c r="F130080">
        <v>2</v>
      </c>
      <c r="G130080" s="2">
        <f t="shared" si="2032"/>
        <v>44425.760706018518</v>
      </c>
    </row>
    <row r="130081" spans="1:7" x14ac:dyDescent="0.25">
      <c r="A130081" s="16">
        <v>392585</v>
      </c>
      <c r="B130081" s="17">
        <v>44425.678182870368</v>
      </c>
      <c r="C130081" s="16">
        <v>20441</v>
      </c>
      <c r="D130081" s="16">
        <v>304722</v>
      </c>
      <c r="E130081" s="18">
        <f>VLOOKUP(C130081, Подписчики!$A$1:$C$16000,3,0)</f>
        <v>44310.793828169517</v>
      </c>
      <c r="F130081">
        <v>4</v>
      </c>
      <c r="G130081" s="2">
        <f t="shared" si="2032"/>
        <v>44425.844849537032</v>
      </c>
    </row>
    <row r="130082" spans="1:7" x14ac:dyDescent="0.25">
      <c r="A130082" s="16">
        <v>392589</v>
      </c>
      <c r="B130082" s="17">
        <v>44425.678587962961</v>
      </c>
      <c r="C130082" s="16">
        <v>315725</v>
      </c>
      <c r="D130082" s="16">
        <v>474478</v>
      </c>
      <c r="E130082" s="18">
        <f>VLOOKUP(C130082, Подписчики!$A$1:$C$16000,3,0)</f>
        <v>44345.108741631055</v>
      </c>
      <c r="F130082">
        <v>1</v>
      </c>
      <c r="G130082" s="2">
        <f t="shared" si="2032"/>
        <v>44425.720254629625</v>
      </c>
    </row>
    <row r="130083" spans="1:7" x14ac:dyDescent="0.25">
      <c r="A130083" s="16">
        <v>392594</v>
      </c>
      <c r="B130083" s="17">
        <v>44425.678993055553</v>
      </c>
      <c r="C130083" s="16">
        <v>335034</v>
      </c>
      <c r="D130083" s="16">
        <v>284536</v>
      </c>
      <c r="E130083" s="18">
        <f>VLOOKUP(C130083, Подписчики!$A$1:$C$16000,3,0)</f>
        <v>44312.13952378917</v>
      </c>
      <c r="F130083">
        <v>2</v>
      </c>
      <c r="G130083" s="2">
        <f t="shared" si="2032"/>
        <v>44425.762326388889</v>
      </c>
    </row>
    <row r="130084" spans="1:7" x14ac:dyDescent="0.25">
      <c r="A130084" s="16">
        <v>392595</v>
      </c>
      <c r="B130084" s="17">
        <v>44425.679803240739</v>
      </c>
      <c r="C130084" s="16">
        <v>233140</v>
      </c>
      <c r="D130084" s="16">
        <v>81477</v>
      </c>
      <c r="E130084" s="18">
        <f>VLOOKUP(C130084, Подписчики!$A$1:$C$16000,3,0)</f>
        <v>44371.954204344729</v>
      </c>
      <c r="F130084">
        <v>0</v>
      </c>
      <c r="G130084" s="2">
        <f t="shared" si="2032"/>
        <v>44425.679803240739</v>
      </c>
    </row>
    <row r="130085" spans="1:7" x14ac:dyDescent="0.25">
      <c r="A130085" s="16">
        <v>392599</v>
      </c>
      <c r="B130085" s="17">
        <v>44425.680613425924</v>
      </c>
      <c r="C130085" s="16">
        <v>169526</v>
      </c>
      <c r="D130085" s="16">
        <v>411922</v>
      </c>
      <c r="E130085" s="18">
        <f>VLOOKUP(C130085, Подписчики!$A$1:$C$16000,3,0)</f>
        <v>44342.238138853274</v>
      </c>
      <c r="F130085">
        <v>2</v>
      </c>
      <c r="G130085" s="2">
        <f t="shared" si="2032"/>
        <v>44425.76394675926</v>
      </c>
    </row>
    <row r="130086" spans="1:7" x14ac:dyDescent="0.25">
      <c r="A130086" s="16">
        <v>392601</v>
      </c>
      <c r="B130086" s="17">
        <v>44425.680671296293</v>
      </c>
      <c r="C130086" s="16">
        <v>334729</v>
      </c>
      <c r="D130086" s="16">
        <v>101979</v>
      </c>
      <c r="E130086" s="18">
        <f>VLOOKUP(C130086, Подписчики!$A$1:$C$16000,3,0)</f>
        <v>44327.268207834757</v>
      </c>
      <c r="F130086">
        <v>2</v>
      </c>
      <c r="G130086" s="2">
        <f t="shared" si="2032"/>
        <v>44425.764004629629</v>
      </c>
    </row>
    <row r="130087" spans="1:7" x14ac:dyDescent="0.25">
      <c r="A130087" s="16">
        <v>392602</v>
      </c>
      <c r="B130087" s="17">
        <v>44425.682222222225</v>
      </c>
      <c r="C130087" s="16">
        <v>278648</v>
      </c>
      <c r="D130087" s="16">
        <v>16029</v>
      </c>
      <c r="E130087" s="18">
        <f>VLOOKUP(C130087, Подписчики!$A$1:$C$16000,3,0)</f>
        <v>44307.123733297718</v>
      </c>
      <c r="F130087">
        <v>2</v>
      </c>
      <c r="G130087" s="2">
        <f t="shared" si="2032"/>
        <v>44425.765555555561</v>
      </c>
    </row>
    <row r="130088" spans="1:7" x14ac:dyDescent="0.25">
      <c r="A130088" s="16">
        <v>392605</v>
      </c>
      <c r="B130088" s="17">
        <v>44425.682627314818</v>
      </c>
      <c r="C130088" s="16">
        <v>102243</v>
      </c>
      <c r="D130088" s="16">
        <v>19525</v>
      </c>
      <c r="E130088" s="18">
        <f>VLOOKUP(C130088, Подписчики!$A$1:$C$16000,3,0)</f>
        <v>44306.608207799145</v>
      </c>
      <c r="F130088">
        <v>3</v>
      </c>
      <c r="G130088" s="2">
        <f t="shared" si="2032"/>
        <v>44425.807627314818</v>
      </c>
    </row>
    <row r="130089" spans="1:7" x14ac:dyDescent="0.25">
      <c r="A130089" s="16">
        <v>392607</v>
      </c>
      <c r="B130089" s="17">
        <v>44425.683032407411</v>
      </c>
      <c r="C130089" s="16">
        <v>339538</v>
      </c>
      <c r="D130089" s="16">
        <v>190676</v>
      </c>
      <c r="E130089" s="18">
        <f>VLOOKUP(C130089, Подписчики!$A$1:$C$16000,3,0)</f>
        <v>44312.26669950143</v>
      </c>
      <c r="F130089">
        <v>0</v>
      </c>
      <c r="G130089" s="2">
        <f t="shared" si="2032"/>
        <v>44425.683032407411</v>
      </c>
    </row>
    <row r="130090" spans="1:7" x14ac:dyDescent="0.25">
      <c r="A130090" s="16">
        <v>392608</v>
      </c>
      <c r="B130090" s="17">
        <v>44425.683437500003</v>
      </c>
      <c r="C130090" s="16">
        <v>142342</v>
      </c>
      <c r="D130090" s="16">
        <v>459455</v>
      </c>
      <c r="E130090" s="18">
        <f>VLOOKUP(C130090, Подписчики!$A$1:$C$16000,3,0)</f>
        <v>44381.461056908833</v>
      </c>
      <c r="F130090">
        <v>1</v>
      </c>
      <c r="G130090" s="2">
        <f t="shared" si="2032"/>
        <v>44425.725104166668</v>
      </c>
    </row>
    <row r="130091" spans="1:7" x14ac:dyDescent="0.25">
      <c r="A130091" s="16">
        <v>392613</v>
      </c>
      <c r="B130091" s="17">
        <v>44425.683842592596</v>
      </c>
      <c r="C130091" s="16">
        <v>131951</v>
      </c>
      <c r="D130091" s="16">
        <v>401945</v>
      </c>
      <c r="E130091" s="18">
        <f>VLOOKUP(C130091, Подписчики!$A$1:$C$16000,3,0)</f>
        <v>44339.780158012822</v>
      </c>
      <c r="F130091">
        <v>2</v>
      </c>
      <c r="G130091" s="2">
        <f t="shared" si="2032"/>
        <v>44425.767175925932</v>
      </c>
    </row>
    <row r="130092" spans="1:7" x14ac:dyDescent="0.25">
      <c r="A130092" s="16">
        <v>392615</v>
      </c>
      <c r="B130092" s="17">
        <v>44425.683842592596</v>
      </c>
      <c r="C130092" s="16">
        <v>207409</v>
      </c>
      <c r="D130092" s="16">
        <v>230507</v>
      </c>
      <c r="E130092" s="18">
        <f>VLOOKUP(C130092, Подписчики!$A$1:$C$16000,3,0)</f>
        <v>44378.916396225068</v>
      </c>
      <c r="F130092">
        <v>2</v>
      </c>
      <c r="G130092" s="2">
        <f t="shared" si="2032"/>
        <v>44425.767175925932</v>
      </c>
    </row>
    <row r="130093" spans="1:7" x14ac:dyDescent="0.25">
      <c r="A130093" s="16">
        <v>392616</v>
      </c>
      <c r="B130093" s="17">
        <v>44425.684652777774</v>
      </c>
      <c r="C130093" s="16">
        <v>239744</v>
      </c>
      <c r="D130093" s="16">
        <v>264283</v>
      </c>
      <c r="E130093" s="18">
        <f>VLOOKUP(C130093, Подписчики!$A$1:$C$16000,3,0)</f>
        <v>44375.394605698006</v>
      </c>
      <c r="F130093">
        <v>4</v>
      </c>
      <c r="G130093" s="2">
        <f t="shared" si="2032"/>
        <v>44425.851319444439</v>
      </c>
    </row>
    <row r="130094" spans="1:7" x14ac:dyDescent="0.25">
      <c r="A130094" s="16">
        <v>392619</v>
      </c>
      <c r="B130094" s="17">
        <v>44425.684664351851</v>
      </c>
      <c r="C130094" s="16">
        <v>87677</v>
      </c>
      <c r="D130094" s="16">
        <v>341081</v>
      </c>
      <c r="E130094" s="18">
        <f>VLOOKUP(C130094, Подписчики!$A$1:$C$16000,3,0)</f>
        <v>44342.244296189456</v>
      </c>
      <c r="F130094">
        <v>2</v>
      </c>
      <c r="G130094" s="2">
        <f t="shared" si="2032"/>
        <v>44425.767997685187</v>
      </c>
    </row>
    <row r="130095" spans="1:7" x14ac:dyDescent="0.25">
      <c r="A130095" s="16">
        <v>392622</v>
      </c>
      <c r="B130095" s="17">
        <v>44425.68546296296</v>
      </c>
      <c r="C130095" s="16">
        <v>185784</v>
      </c>
      <c r="D130095" s="16">
        <v>476070</v>
      </c>
      <c r="E130095" s="18">
        <f>VLOOKUP(C130095, Подписчики!$A$1:$C$16000,3,0)</f>
        <v>44341.837342770661</v>
      </c>
      <c r="F130095">
        <v>2</v>
      </c>
      <c r="G130095" s="2">
        <f t="shared" si="2032"/>
        <v>44425.768796296295</v>
      </c>
    </row>
    <row r="130096" spans="1:7" x14ac:dyDescent="0.25">
      <c r="A130096" s="16">
        <v>392627</v>
      </c>
      <c r="B130096" s="17">
        <v>44425.685868055552</v>
      </c>
      <c r="C130096" s="16">
        <v>99950</v>
      </c>
      <c r="D130096" s="16">
        <v>390221</v>
      </c>
      <c r="E130096" s="18">
        <f>VLOOKUP(C130096, Подписчики!$A$1:$C$16000,3,0)</f>
        <v>44314.957282371797</v>
      </c>
      <c r="F130096">
        <v>3</v>
      </c>
      <c r="G130096" s="2">
        <f t="shared" si="2032"/>
        <v>44425.810868055552</v>
      </c>
    </row>
    <row r="130097" spans="1:7" x14ac:dyDescent="0.25">
      <c r="A130097" s="16">
        <v>392632</v>
      </c>
      <c r="B130097" s="17">
        <v>44425.685868055552</v>
      </c>
      <c r="C130097" s="16">
        <v>202306</v>
      </c>
      <c r="D130097" s="16">
        <v>250679</v>
      </c>
      <c r="E130097" s="18">
        <f>VLOOKUP(C130097, Подписчики!$A$1:$C$16000,3,0)</f>
        <v>44339.987212393164</v>
      </c>
      <c r="F130097">
        <v>3</v>
      </c>
      <c r="G130097" s="2">
        <f t="shared" si="2032"/>
        <v>44425.810868055552</v>
      </c>
    </row>
    <row r="130098" spans="1:7" x14ac:dyDescent="0.25">
      <c r="A130098" s="16">
        <v>392636</v>
      </c>
      <c r="B130098" s="17">
        <v>44425.686273148145</v>
      </c>
      <c r="C130098" s="16">
        <v>163610</v>
      </c>
      <c r="D130098" s="16">
        <v>25268</v>
      </c>
      <c r="E130098" s="18">
        <f>VLOOKUP(C130098, Подписчики!$A$1:$C$16000,3,0)</f>
        <v>44302.770728454416</v>
      </c>
      <c r="F130098">
        <v>0</v>
      </c>
      <c r="G130098" s="2">
        <f t="shared" si="2032"/>
        <v>44425.686273148145</v>
      </c>
    </row>
    <row r="130099" spans="1:7" x14ac:dyDescent="0.25">
      <c r="A130099" s="16">
        <v>392638</v>
      </c>
      <c r="B130099" s="17">
        <v>44425.686273148145</v>
      </c>
      <c r="C130099" s="16">
        <v>338604</v>
      </c>
      <c r="D130099" s="16">
        <v>379763</v>
      </c>
      <c r="E130099" s="18">
        <f>VLOOKUP(C130099, Подписчики!$A$1:$C$16000,3,0)</f>
        <v>44329.654705306275</v>
      </c>
      <c r="F130099">
        <v>0</v>
      </c>
      <c r="G130099" s="2">
        <f t="shared" si="2032"/>
        <v>44425.686273148145</v>
      </c>
    </row>
    <row r="130100" spans="1:7" x14ac:dyDescent="0.25">
      <c r="A130100" s="16">
        <v>392639</v>
      </c>
      <c r="B130100" s="17">
        <v>44425.687083333331</v>
      </c>
      <c r="C130100" s="16">
        <v>115546</v>
      </c>
      <c r="D130100" s="16">
        <v>341081</v>
      </c>
      <c r="E130100" s="18">
        <f>VLOOKUP(C130100, Подписчики!$A$1:$C$16000,3,0)</f>
        <v>44341.316830982905</v>
      </c>
      <c r="F130100">
        <v>2</v>
      </c>
      <c r="G130100" s="2">
        <f t="shared" si="2032"/>
        <v>44425.770416666666</v>
      </c>
    </row>
    <row r="130101" spans="1:7" x14ac:dyDescent="0.25">
      <c r="A130101" s="16">
        <v>392641</v>
      </c>
      <c r="B130101" s="17">
        <v>44425.687893518516</v>
      </c>
      <c r="C130101" s="16">
        <v>132961</v>
      </c>
      <c r="D130101" s="16">
        <v>118549</v>
      </c>
      <c r="E130101" s="18">
        <f>VLOOKUP(C130101, Подписчики!$A$1:$C$16000,3,0)</f>
        <v>44399.771438176642</v>
      </c>
      <c r="F130101">
        <v>0</v>
      </c>
      <c r="G130101" s="2">
        <f t="shared" si="2032"/>
        <v>44425.687893518516</v>
      </c>
    </row>
    <row r="130102" spans="1:7" x14ac:dyDescent="0.25">
      <c r="A130102" s="16">
        <v>392645</v>
      </c>
      <c r="B130102" s="17">
        <v>44425.688298611109</v>
      </c>
      <c r="C130102" s="16">
        <v>212991</v>
      </c>
      <c r="D130102" s="16">
        <v>351192</v>
      </c>
      <c r="E130102" s="18">
        <f>VLOOKUP(C130102, Подписчики!$A$1:$C$16000,3,0)</f>
        <v>44344.965894800567</v>
      </c>
      <c r="F130102">
        <v>1</v>
      </c>
      <c r="G130102" s="2">
        <f t="shared" si="2032"/>
        <v>44425.729965277773</v>
      </c>
    </row>
    <row r="130103" spans="1:7" x14ac:dyDescent="0.25">
      <c r="A130103" s="16">
        <v>392646</v>
      </c>
      <c r="B130103" s="17">
        <v>44425.688703703701</v>
      </c>
      <c r="C130103" s="16">
        <v>257174</v>
      </c>
      <c r="D130103" s="16">
        <v>179296</v>
      </c>
      <c r="E130103" s="18">
        <f>VLOOKUP(C130103, Подписчики!$A$1:$C$16000,3,0)</f>
        <v>44308.541048967236</v>
      </c>
      <c r="F130103">
        <v>2</v>
      </c>
      <c r="G130103" s="2">
        <f t="shared" si="2032"/>
        <v>44425.772037037037</v>
      </c>
    </row>
    <row r="130104" spans="1:7" x14ac:dyDescent="0.25">
      <c r="A130104" s="16">
        <v>392650</v>
      </c>
      <c r="B130104" s="17">
        <v>44425.689328703702</v>
      </c>
      <c r="C130104" s="16">
        <v>186554</v>
      </c>
      <c r="D130104" s="16">
        <v>291304</v>
      </c>
      <c r="E130104" s="18">
        <f>VLOOKUP(C130104, Подписчики!$A$1:$C$16000,3,0)</f>
        <v>44311.223404131051</v>
      </c>
      <c r="F130104">
        <v>1</v>
      </c>
      <c r="G130104" s="2">
        <f t="shared" si="2032"/>
        <v>44425.730995370366</v>
      </c>
    </row>
    <row r="130105" spans="1:7" x14ac:dyDescent="0.25">
      <c r="A130105" s="16">
        <v>392652</v>
      </c>
      <c r="B130105" s="17">
        <v>44425.690671296295</v>
      </c>
      <c r="C130105" s="16">
        <v>4533</v>
      </c>
      <c r="D130105" s="16">
        <v>62570</v>
      </c>
      <c r="E130105" s="18">
        <f>VLOOKUP(C130105, Подписчики!$A$1:$C$16000,3,0)</f>
        <v>44343.955386502843</v>
      </c>
      <c r="F130105">
        <v>2</v>
      </c>
      <c r="G130105" s="2">
        <f t="shared" si="2032"/>
        <v>44425.774004629631</v>
      </c>
    </row>
    <row r="130106" spans="1:7" x14ac:dyDescent="0.25">
      <c r="A130106" s="16">
        <v>392656</v>
      </c>
      <c r="B130106" s="17">
        <v>44425.690671296295</v>
      </c>
      <c r="C130106" s="16">
        <v>167678</v>
      </c>
      <c r="D130106" s="16">
        <v>118549</v>
      </c>
      <c r="E130106" s="18">
        <f>VLOOKUP(C130106, Подписчики!$A$1:$C$16000,3,0)</f>
        <v>44329.535608226499</v>
      </c>
      <c r="F130106">
        <v>2</v>
      </c>
      <c r="G130106" s="2">
        <f t="shared" si="2032"/>
        <v>44425.774004629631</v>
      </c>
    </row>
    <row r="130107" spans="1:7" x14ac:dyDescent="0.25">
      <c r="A130107" s="16">
        <v>392660</v>
      </c>
      <c r="B130107" s="17">
        <v>44425.691527777781</v>
      </c>
      <c r="C130107" s="16">
        <v>7311</v>
      </c>
      <c r="D130107" s="16">
        <v>472712</v>
      </c>
      <c r="E130107" s="18">
        <f>VLOOKUP(C130107, Подписчики!$A$1:$C$16000,3,0)</f>
        <v>44376.679948361823</v>
      </c>
      <c r="F130107">
        <v>1</v>
      </c>
      <c r="G130107" s="2">
        <f t="shared" si="2032"/>
        <v>44425.733194444445</v>
      </c>
    </row>
    <row r="130108" spans="1:7" x14ac:dyDescent="0.25">
      <c r="A130108" s="16">
        <v>392663</v>
      </c>
      <c r="B130108" s="17">
        <v>44425.694363425922</v>
      </c>
      <c r="C130108" s="16">
        <v>81625</v>
      </c>
      <c r="D130108" s="16">
        <v>466283</v>
      </c>
      <c r="E130108" s="18">
        <f>VLOOKUP(C130108, Подписчики!$A$1:$C$16000,3,0)</f>
        <v>44384.213715455844</v>
      </c>
      <c r="F130108">
        <v>0</v>
      </c>
      <c r="G130108" s="2">
        <f t="shared" si="2032"/>
        <v>44425.694363425922</v>
      </c>
    </row>
    <row r="130109" spans="1:7" x14ac:dyDescent="0.25">
      <c r="A130109" s="16">
        <v>392666</v>
      </c>
      <c r="B130109" s="17">
        <v>44425.695983796293</v>
      </c>
      <c r="C130109" s="16">
        <v>183684</v>
      </c>
      <c r="D130109" s="16">
        <v>241927</v>
      </c>
      <c r="E130109" s="18">
        <f>VLOOKUP(C130109, Подписчики!$A$1:$C$16000,3,0)</f>
        <v>44299.010307264951</v>
      </c>
      <c r="F130109">
        <v>0</v>
      </c>
      <c r="G130109" s="2">
        <f t="shared" si="2032"/>
        <v>44425.695983796293</v>
      </c>
    </row>
    <row r="130110" spans="1:7" x14ac:dyDescent="0.25">
      <c r="A130110" s="16">
        <v>392669</v>
      </c>
      <c r="B130110" s="17">
        <v>44425.696793981479</v>
      </c>
      <c r="C130110" s="16">
        <v>39834</v>
      </c>
      <c r="D130110" s="16">
        <v>258219</v>
      </c>
      <c r="E130110" s="18">
        <f>VLOOKUP(C130110, Подписчики!$A$1:$C$16000,3,0)</f>
        <v>44373.271312001423</v>
      </c>
      <c r="F130110">
        <v>2</v>
      </c>
      <c r="G130110" s="2">
        <f t="shared" si="2032"/>
        <v>44425.780127314814</v>
      </c>
    </row>
    <row r="130111" spans="1:7" x14ac:dyDescent="0.25">
      <c r="A130111" s="16">
        <v>392673</v>
      </c>
      <c r="B130111" s="17">
        <v>44425.697199074071</v>
      </c>
      <c r="C130111" s="16">
        <v>199816</v>
      </c>
      <c r="D130111" s="16">
        <v>462425</v>
      </c>
      <c r="E130111" s="18">
        <f>VLOOKUP(C130111, Подписчики!$A$1:$C$16000,3,0)</f>
        <v>44309.835074928771</v>
      </c>
      <c r="F130111">
        <v>3</v>
      </c>
      <c r="G130111" s="2">
        <f t="shared" si="2032"/>
        <v>44425.822199074071</v>
      </c>
    </row>
    <row r="130112" spans="1:7" x14ac:dyDescent="0.25">
      <c r="A130112" s="16">
        <v>392676</v>
      </c>
      <c r="B130112" s="17">
        <v>44425.697997685187</v>
      </c>
      <c r="C130112" s="16">
        <v>91589</v>
      </c>
      <c r="D130112" s="16">
        <v>154256</v>
      </c>
      <c r="E130112" s="18">
        <f>VLOOKUP(C130112, Подписчики!$A$1:$C$16000,3,0)</f>
        <v>44374.551120049859</v>
      </c>
      <c r="F130112">
        <v>0</v>
      </c>
      <c r="G130112" s="2">
        <f t="shared" si="2032"/>
        <v>44425.697997685187</v>
      </c>
    </row>
    <row r="130113" spans="1:7" x14ac:dyDescent="0.25">
      <c r="A130113" s="16">
        <v>392679</v>
      </c>
      <c r="B130113" s="17">
        <v>44425.69840277778</v>
      </c>
      <c r="C130113" s="16">
        <v>1011</v>
      </c>
      <c r="D130113" s="16">
        <v>182191</v>
      </c>
      <c r="E130113" s="18">
        <f>VLOOKUP(C130113, Подписчики!$A$1:$C$16000,3,0)</f>
        <v>44398.914156196588</v>
      </c>
      <c r="F130113">
        <v>2</v>
      </c>
      <c r="G130113" s="2">
        <f t="shared" si="2032"/>
        <v>44425.781736111116</v>
      </c>
    </row>
    <row r="130114" spans="1:7" x14ac:dyDescent="0.25">
      <c r="A130114" s="16">
        <v>392681</v>
      </c>
      <c r="B130114" s="17">
        <v>44425.699212962965</v>
      </c>
      <c r="C130114" s="16">
        <v>20284</v>
      </c>
      <c r="D130114" s="16">
        <v>156268</v>
      </c>
      <c r="E130114" s="18">
        <f>VLOOKUP(C130114, Подписчики!$A$1:$C$16000,3,0)</f>
        <v>44316.275480056975</v>
      </c>
      <c r="F130114">
        <v>0</v>
      </c>
      <c r="G130114" s="2">
        <f t="shared" ref="G130114:G130177" si="2033">B130114+F130114/24</f>
        <v>44425.699212962965</v>
      </c>
    </row>
    <row r="130115" spans="1:7" x14ac:dyDescent="0.25">
      <c r="A130115" s="16">
        <v>392683</v>
      </c>
      <c r="B130115" s="17">
        <v>44425.699664351851</v>
      </c>
      <c r="C130115" s="16">
        <v>286741</v>
      </c>
      <c r="D130115" s="16">
        <v>86587</v>
      </c>
      <c r="E130115" s="18">
        <f>VLOOKUP(C130115, Подписчики!$A$1:$C$16000,3,0)</f>
        <v>44365.657615242162</v>
      </c>
      <c r="F130115">
        <v>2</v>
      </c>
      <c r="G130115" s="2">
        <f t="shared" si="2033"/>
        <v>44425.782997685186</v>
      </c>
    </row>
    <row r="130116" spans="1:7" x14ac:dyDescent="0.25">
      <c r="A130116" s="16">
        <v>392688</v>
      </c>
      <c r="B130116" s="17">
        <v>44425.700023148151</v>
      </c>
      <c r="C130116" s="16">
        <v>88050</v>
      </c>
      <c r="D130116" s="16">
        <v>153893</v>
      </c>
      <c r="E130116" s="18">
        <f>VLOOKUP(C130116, Подписчики!$A$1:$C$16000,3,0)</f>
        <v>44311.038238390312</v>
      </c>
      <c r="F130116">
        <v>2</v>
      </c>
      <c r="G130116" s="2">
        <f t="shared" si="2033"/>
        <v>44425.783356481486</v>
      </c>
    </row>
    <row r="130117" spans="1:7" x14ac:dyDescent="0.25">
      <c r="A130117" s="16">
        <v>392691</v>
      </c>
      <c r="B130117" s="17">
        <v>44425.700023148151</v>
      </c>
      <c r="C130117" s="16">
        <v>335129</v>
      </c>
      <c r="D130117" s="16">
        <v>250679</v>
      </c>
      <c r="E130117" s="18">
        <f>VLOOKUP(C130117, Подписчики!$A$1:$C$16000,3,0)</f>
        <v>44307.452187856121</v>
      </c>
      <c r="F130117">
        <v>2</v>
      </c>
      <c r="G130117" s="2">
        <f t="shared" si="2033"/>
        <v>44425.783356481486</v>
      </c>
    </row>
    <row r="130118" spans="1:7" x14ac:dyDescent="0.25">
      <c r="A130118" s="16">
        <v>392693</v>
      </c>
      <c r="B130118" s="17">
        <v>44425.700833333336</v>
      </c>
      <c r="C130118" s="16">
        <v>172525</v>
      </c>
      <c r="D130118" s="16">
        <v>339713</v>
      </c>
      <c r="E130118" s="18">
        <f>VLOOKUP(C130118, Подписчики!$A$1:$C$16000,3,0)</f>
        <v>44375.408475676646</v>
      </c>
      <c r="F130118">
        <v>0</v>
      </c>
      <c r="G130118" s="2">
        <f t="shared" si="2033"/>
        <v>44425.700833333336</v>
      </c>
    </row>
    <row r="130119" spans="1:7" x14ac:dyDescent="0.25">
      <c r="A130119" s="16">
        <v>392695</v>
      </c>
      <c r="B130119" s="17">
        <v>44425.701238425929</v>
      </c>
      <c r="C130119" s="16">
        <v>171732</v>
      </c>
      <c r="D130119" s="16">
        <v>104958</v>
      </c>
      <c r="E130119" s="18">
        <f>VLOOKUP(C130119, Подписчики!$A$1:$C$16000,3,0)</f>
        <v>44311.008012215105</v>
      </c>
      <c r="F130119">
        <v>1</v>
      </c>
      <c r="G130119" s="2">
        <f t="shared" si="2033"/>
        <v>44425.742905092593</v>
      </c>
    </row>
    <row r="130120" spans="1:7" x14ac:dyDescent="0.25">
      <c r="A130120" s="16">
        <v>392697</v>
      </c>
      <c r="B130120" s="17">
        <v>44425.701643518521</v>
      </c>
      <c r="C130120" s="16">
        <v>93552</v>
      </c>
      <c r="D130120" s="16">
        <v>43842</v>
      </c>
      <c r="E130120" s="18">
        <f>VLOOKUP(C130120, Подписчики!$A$1:$C$16000,3,0)</f>
        <v>44362.21424757834</v>
      </c>
      <c r="F130120">
        <v>2</v>
      </c>
      <c r="G130120" s="2">
        <f t="shared" si="2033"/>
        <v>44425.784976851857</v>
      </c>
    </row>
    <row r="130121" spans="1:7" x14ac:dyDescent="0.25">
      <c r="A130121" s="16">
        <v>392701</v>
      </c>
      <c r="B130121" s="17">
        <v>44425.702048611114</v>
      </c>
      <c r="C130121" s="16">
        <v>284644</v>
      </c>
      <c r="D130121" s="16">
        <v>419514</v>
      </c>
      <c r="E130121" s="18">
        <f>VLOOKUP(C130121, Подписчики!$A$1:$C$16000,3,0)</f>
        <v>44300.640197150999</v>
      </c>
      <c r="F130121">
        <v>3</v>
      </c>
      <c r="G130121" s="2">
        <f t="shared" si="2033"/>
        <v>44425.827048611114</v>
      </c>
    </row>
    <row r="130122" spans="1:7" x14ac:dyDescent="0.25">
      <c r="A130122" s="16">
        <v>392703</v>
      </c>
      <c r="B130122" s="17">
        <v>44425.702453703707</v>
      </c>
      <c r="C130122" s="16">
        <v>102423</v>
      </c>
      <c r="D130122" s="16">
        <v>188971</v>
      </c>
      <c r="E130122" s="18">
        <f>VLOOKUP(C130122, Подписчики!$A$1:$C$16000,3,0)</f>
        <v>44387.25226128917</v>
      </c>
      <c r="F130122">
        <v>-4</v>
      </c>
      <c r="G130122" s="2">
        <f t="shared" si="2033"/>
        <v>44425.535787037043</v>
      </c>
    </row>
    <row r="130123" spans="1:7" x14ac:dyDescent="0.25">
      <c r="A130123" s="16">
        <v>392708</v>
      </c>
      <c r="B130123" s="17">
        <v>44425.702453703707</v>
      </c>
      <c r="C130123" s="16">
        <v>137227</v>
      </c>
      <c r="D130123" s="16">
        <v>74742</v>
      </c>
      <c r="E130123" s="18">
        <f>VLOOKUP(C130123, Подписчики!$A$1:$C$16000,3,0)</f>
        <v>44324.092453418809</v>
      </c>
      <c r="F130123">
        <v>0</v>
      </c>
      <c r="G130123" s="2">
        <f t="shared" si="2033"/>
        <v>44425.702453703707</v>
      </c>
    </row>
    <row r="130124" spans="1:7" x14ac:dyDescent="0.25">
      <c r="A130124" s="16">
        <v>392711</v>
      </c>
      <c r="B130124" s="17">
        <v>44425.702453703707</v>
      </c>
      <c r="C130124" s="16">
        <v>325223</v>
      </c>
      <c r="D130124" s="16">
        <v>313721</v>
      </c>
      <c r="E130124" s="18">
        <f>VLOOKUP(C130124, Подписчики!$A$1:$C$16000,3,0)</f>
        <v>44371.384461253569</v>
      </c>
      <c r="F130124">
        <v>4</v>
      </c>
      <c r="G130124" s="2">
        <f t="shared" si="2033"/>
        <v>44425.869120370371</v>
      </c>
    </row>
    <row r="130125" spans="1:7" x14ac:dyDescent="0.25">
      <c r="A130125" s="16">
        <v>392716</v>
      </c>
      <c r="B130125" s="17">
        <v>44425.703263888892</v>
      </c>
      <c r="C130125" s="16">
        <v>300192</v>
      </c>
      <c r="D130125" s="16">
        <v>122902</v>
      </c>
      <c r="E130125" s="18">
        <f>VLOOKUP(C130125, Подписчики!$A$1:$C$16000,3,0)</f>
        <v>44413.692675605416</v>
      </c>
      <c r="F130125">
        <v>2</v>
      </c>
      <c r="G130125" s="2">
        <f t="shared" si="2033"/>
        <v>44425.786597222228</v>
      </c>
    </row>
    <row r="130126" spans="1:7" x14ac:dyDescent="0.25">
      <c r="A130126" s="16">
        <v>392720</v>
      </c>
      <c r="B130126" s="17">
        <v>44425.703668981485</v>
      </c>
      <c r="C130126" s="16">
        <v>275896</v>
      </c>
      <c r="D130126" s="16">
        <v>284325</v>
      </c>
      <c r="E130126" s="18">
        <f>VLOOKUP(C130126, Подписчики!$A$1:$C$16000,3,0)</f>
        <v>44404.829225641028</v>
      </c>
      <c r="F130126">
        <v>3</v>
      </c>
      <c r="G130126" s="2">
        <f t="shared" si="2033"/>
        <v>44425.828668981485</v>
      </c>
    </row>
    <row r="130127" spans="1:7" x14ac:dyDescent="0.25">
      <c r="A130127" s="16">
        <v>392723</v>
      </c>
      <c r="B130127" s="17">
        <v>44425.704074074078</v>
      </c>
      <c r="C130127" s="16">
        <v>264427</v>
      </c>
      <c r="D130127" s="16">
        <v>439981</v>
      </c>
      <c r="E130127" s="18">
        <f>VLOOKUP(C130127, Подписчики!$A$1:$C$16000,3,0)</f>
        <v>44285.99939654558</v>
      </c>
      <c r="F130127">
        <v>0</v>
      </c>
      <c r="G130127" s="2">
        <f t="shared" si="2033"/>
        <v>44425.704074074078</v>
      </c>
    </row>
    <row r="130128" spans="1:7" x14ac:dyDescent="0.25">
      <c r="A130128" s="16">
        <v>392724</v>
      </c>
      <c r="B130128" s="17">
        <v>44425.704479166663</v>
      </c>
      <c r="C130128" s="16">
        <v>265281</v>
      </c>
      <c r="D130128" s="16">
        <v>158978</v>
      </c>
      <c r="E130128" s="18">
        <f>VLOOKUP(C130128, Подписчики!$A$1:$C$16000,3,0)</f>
        <v>44336.846267984329</v>
      </c>
      <c r="F130128">
        <v>1</v>
      </c>
      <c r="G130128" s="2">
        <f t="shared" si="2033"/>
        <v>44425.746145833327</v>
      </c>
    </row>
    <row r="130129" spans="1:7" x14ac:dyDescent="0.25">
      <c r="A130129" s="16">
        <v>392729</v>
      </c>
      <c r="B130129" s="17">
        <v>44425.705694444441</v>
      </c>
      <c r="C130129" s="16">
        <v>94949</v>
      </c>
      <c r="D130129" s="16">
        <v>320523</v>
      </c>
      <c r="E130129" s="18">
        <f>VLOOKUP(C130129, Подписчики!$A$1:$C$16000,3,0)</f>
        <v>44297.103730484334</v>
      </c>
      <c r="F130129">
        <v>0</v>
      </c>
      <c r="G130129" s="2">
        <f t="shared" si="2033"/>
        <v>44425.705694444441</v>
      </c>
    </row>
    <row r="130130" spans="1:7" x14ac:dyDescent="0.25">
      <c r="A130130" s="16">
        <v>392731</v>
      </c>
      <c r="B130130" s="17">
        <v>44425.706493055557</v>
      </c>
      <c r="C130130" s="16">
        <v>197804</v>
      </c>
      <c r="D130130" s="16">
        <v>120139</v>
      </c>
      <c r="E130130" s="18">
        <f>VLOOKUP(C130130, Подписчики!$A$1:$C$16000,3,0)</f>
        <v>44345.251519408826</v>
      </c>
      <c r="F130130">
        <v>2</v>
      </c>
      <c r="G130130" s="2">
        <f t="shared" si="2033"/>
        <v>44425.789826388893</v>
      </c>
    </row>
    <row r="130131" spans="1:7" x14ac:dyDescent="0.25">
      <c r="A130131" s="16">
        <v>392735</v>
      </c>
      <c r="B130131" s="17">
        <v>44425.707708333335</v>
      </c>
      <c r="C130131" s="16">
        <v>26022</v>
      </c>
      <c r="D130131" s="16">
        <v>158978</v>
      </c>
      <c r="E130131" s="18">
        <f>VLOOKUP(C130131, Подписчики!$A$1:$C$16000,3,0)</f>
        <v>44372.916544408828</v>
      </c>
      <c r="F130131">
        <v>1</v>
      </c>
      <c r="G130131" s="2">
        <f t="shared" si="2033"/>
        <v>44425.749374999999</v>
      </c>
    </row>
    <row r="130132" spans="1:7" x14ac:dyDescent="0.25">
      <c r="A130132" s="16">
        <v>392736</v>
      </c>
      <c r="B130132" s="17">
        <v>44425.707708333335</v>
      </c>
      <c r="C130132" s="16">
        <v>307026</v>
      </c>
      <c r="D130132" s="16">
        <v>373732</v>
      </c>
      <c r="E130132" s="18">
        <f>VLOOKUP(C130132, Подписчики!$A$1:$C$16000,3,0)</f>
        <v>44388.038882122506</v>
      </c>
      <c r="F130132">
        <v>1</v>
      </c>
      <c r="G130132" s="2">
        <f t="shared" si="2033"/>
        <v>44425.749374999999</v>
      </c>
    </row>
    <row r="130133" spans="1:7" x14ac:dyDescent="0.25">
      <c r="A130133" s="16">
        <v>392740</v>
      </c>
      <c r="B130133" s="17">
        <v>44425.709328703706</v>
      </c>
      <c r="C130133" s="16">
        <v>166932</v>
      </c>
      <c r="D130133" s="16">
        <v>318314</v>
      </c>
      <c r="E130133" s="18">
        <f>VLOOKUP(C130133, Подписчики!$A$1:$C$16000,3,0)</f>
        <v>44404.956282122512</v>
      </c>
      <c r="F130133">
        <v>1</v>
      </c>
      <c r="G130133" s="2">
        <f t="shared" si="2033"/>
        <v>44425.75099537037</v>
      </c>
    </row>
    <row r="130134" spans="1:7" x14ac:dyDescent="0.25">
      <c r="A130134" s="16">
        <v>392741</v>
      </c>
      <c r="B130134" s="17">
        <v>44425.709328703706</v>
      </c>
      <c r="C130134" s="16">
        <v>255172</v>
      </c>
      <c r="D130134" s="16">
        <v>191893</v>
      </c>
      <c r="E130134" s="18">
        <f>VLOOKUP(C130134, Подписчики!$A$1:$C$16000,3,0)</f>
        <v>44319.19593027066</v>
      </c>
      <c r="F130134">
        <v>1</v>
      </c>
      <c r="G130134" s="2">
        <f t="shared" si="2033"/>
        <v>44425.75099537037</v>
      </c>
    </row>
    <row r="130135" spans="1:7" x14ac:dyDescent="0.25">
      <c r="A130135" s="16">
        <v>392742</v>
      </c>
      <c r="B130135" s="17">
        <v>44425.710949074077</v>
      </c>
      <c r="C130135" s="16">
        <v>196445</v>
      </c>
      <c r="D130135" s="16">
        <v>204735</v>
      </c>
      <c r="E130135" s="18">
        <f>VLOOKUP(C130135, Подписчики!$A$1:$C$16000,3,0)</f>
        <v>44310.860938141028</v>
      </c>
      <c r="F130135">
        <v>1</v>
      </c>
      <c r="G130135" s="2">
        <f t="shared" si="2033"/>
        <v>44425.752615740741</v>
      </c>
    </row>
    <row r="130136" spans="1:7" x14ac:dyDescent="0.25">
      <c r="A130136" s="16">
        <v>392747</v>
      </c>
      <c r="B130136" s="17">
        <v>44425.71166666667</v>
      </c>
      <c r="C130136" s="16">
        <v>96942</v>
      </c>
      <c r="D130136" s="16">
        <v>120096</v>
      </c>
      <c r="E130136" s="18">
        <f>VLOOKUP(C130136, Подписчики!$A$1:$C$16000,3,0)</f>
        <v>44323.213777670935</v>
      </c>
      <c r="F130136">
        <v>2</v>
      </c>
      <c r="G130136" s="2">
        <f t="shared" si="2033"/>
        <v>44425.795000000006</v>
      </c>
    </row>
    <row r="130137" spans="1:7" x14ac:dyDescent="0.25">
      <c r="A130137" s="16">
        <v>392751</v>
      </c>
      <c r="B130137" s="17">
        <v>44425.712569444448</v>
      </c>
      <c r="C130137" s="16">
        <v>110669</v>
      </c>
      <c r="D130137" s="16">
        <v>472712</v>
      </c>
      <c r="E130137" s="18">
        <f>VLOOKUP(C130137, Подписчики!$A$1:$C$16000,3,0)</f>
        <v>44375.524612428773</v>
      </c>
      <c r="F130137">
        <v>5</v>
      </c>
      <c r="G130137" s="2">
        <f t="shared" si="2033"/>
        <v>44425.920902777783</v>
      </c>
    </row>
    <row r="130138" spans="1:7" x14ac:dyDescent="0.25">
      <c r="A130138" s="16">
        <v>392752</v>
      </c>
      <c r="B130138" s="17">
        <v>44425.712569444448</v>
      </c>
      <c r="C130138" s="16">
        <v>301131</v>
      </c>
      <c r="D130138" s="16">
        <v>398027</v>
      </c>
      <c r="E130138" s="18">
        <f>VLOOKUP(C130138, Подписчики!$A$1:$C$16000,3,0)</f>
        <v>44312.596595049858</v>
      </c>
      <c r="F130138">
        <v>1</v>
      </c>
      <c r="G130138" s="2">
        <f t="shared" si="2033"/>
        <v>44425.754236111112</v>
      </c>
    </row>
    <row r="130139" spans="1:7" x14ac:dyDescent="0.25">
      <c r="A130139" s="16">
        <v>392756</v>
      </c>
      <c r="B130139" s="17">
        <v>44425.713784722226</v>
      </c>
      <c r="C130139" s="16">
        <v>197037</v>
      </c>
      <c r="D130139" s="16">
        <v>327633</v>
      </c>
      <c r="E130139" s="18">
        <f>VLOOKUP(C130139, Подписчики!$A$1:$C$16000,3,0)</f>
        <v>44416.586581160976</v>
      </c>
      <c r="F130139">
        <v>0</v>
      </c>
      <c r="G130139" s="2">
        <f t="shared" si="2033"/>
        <v>44425.713784722226</v>
      </c>
    </row>
    <row r="130140" spans="1:7" x14ac:dyDescent="0.25">
      <c r="A130140" s="16">
        <v>392759</v>
      </c>
      <c r="B130140" s="17">
        <v>44425.714189814818</v>
      </c>
      <c r="C130140" s="16">
        <v>263811</v>
      </c>
      <c r="D130140" s="16">
        <v>366294</v>
      </c>
      <c r="E130140" s="18">
        <f>VLOOKUP(C130140, Подписчики!$A$1:$C$16000,3,0)</f>
        <v>44410.206460149573</v>
      </c>
      <c r="F130140">
        <v>1</v>
      </c>
      <c r="G130140" s="2">
        <f t="shared" si="2033"/>
        <v>44425.755856481483</v>
      </c>
    </row>
    <row r="130141" spans="1:7" x14ac:dyDescent="0.25">
      <c r="A130141" s="16">
        <v>392762</v>
      </c>
      <c r="B130141" s="17">
        <v>44425.714189814818</v>
      </c>
      <c r="C130141" s="16">
        <v>325187</v>
      </c>
      <c r="D130141" s="16">
        <v>356280</v>
      </c>
      <c r="E130141" s="18">
        <f>VLOOKUP(C130141, Подписчики!$A$1:$C$16000,3,0)</f>
        <v>44384.842004095437</v>
      </c>
      <c r="F130141">
        <v>1</v>
      </c>
      <c r="G130141" s="2">
        <f t="shared" si="2033"/>
        <v>44425.755856481483</v>
      </c>
    </row>
    <row r="130142" spans="1:7" x14ac:dyDescent="0.25">
      <c r="A130142" s="16">
        <v>392764</v>
      </c>
      <c r="B130142" s="17">
        <v>44425.71539351852</v>
      </c>
      <c r="C130142" s="16">
        <v>141858</v>
      </c>
      <c r="D130142" s="16">
        <v>227775</v>
      </c>
      <c r="E130142" s="18">
        <f>VLOOKUP(C130142, Подписчики!$A$1:$C$16000,3,0)</f>
        <v>44414.180832834754</v>
      </c>
      <c r="F130142">
        <v>4</v>
      </c>
      <c r="G130142" s="2">
        <f t="shared" si="2033"/>
        <v>44425.882060185184</v>
      </c>
    </row>
    <row r="130143" spans="1:7" x14ac:dyDescent="0.25">
      <c r="A130143" s="16">
        <v>392765</v>
      </c>
      <c r="B130143" s="17">
        <v>44425.715798611112</v>
      </c>
      <c r="C130143" s="16">
        <v>148003</v>
      </c>
      <c r="D130143" s="16">
        <v>357547</v>
      </c>
      <c r="E130143" s="18">
        <f>VLOOKUP(C130143, Подписчики!$A$1:$C$16000,3,0)</f>
        <v>44315.67395872507</v>
      </c>
      <c r="F130143">
        <v>5</v>
      </c>
      <c r="G130143" s="2">
        <f t="shared" si="2033"/>
        <v>44425.924131944448</v>
      </c>
    </row>
    <row r="130144" spans="1:7" x14ac:dyDescent="0.25">
      <c r="A130144" s="16">
        <v>392767</v>
      </c>
      <c r="B130144" s="17">
        <v>44425.716203703705</v>
      </c>
      <c r="C130144" s="16">
        <v>255553</v>
      </c>
      <c r="D130144" s="16">
        <v>411922</v>
      </c>
      <c r="E130144" s="18">
        <f>VLOOKUP(C130144, Подписчики!$A$1:$C$16000,3,0)</f>
        <v>44329.882318198004</v>
      </c>
      <c r="F130144">
        <v>2</v>
      </c>
      <c r="G130144" s="2">
        <f t="shared" si="2033"/>
        <v>44425.799537037041</v>
      </c>
    </row>
    <row r="130145" spans="1:7" x14ac:dyDescent="0.25">
      <c r="A130145" s="16">
        <v>392771</v>
      </c>
      <c r="B130145" s="17">
        <v>44425.717013888891</v>
      </c>
      <c r="C130145" s="16">
        <v>176643</v>
      </c>
      <c r="D130145" s="16">
        <v>349014</v>
      </c>
      <c r="E130145" s="18">
        <f>VLOOKUP(C130145, Подписчики!$A$1:$C$16000,3,0)</f>
        <v>44373.341414066948</v>
      </c>
      <c r="F130145">
        <v>0</v>
      </c>
      <c r="G130145" s="2">
        <f t="shared" si="2033"/>
        <v>44425.717013888891</v>
      </c>
    </row>
    <row r="130146" spans="1:7" x14ac:dyDescent="0.25">
      <c r="A130146" s="16">
        <v>392773</v>
      </c>
      <c r="B130146" s="17">
        <v>44425.717824074076</v>
      </c>
      <c r="C130146" s="16">
        <v>82383</v>
      </c>
      <c r="D130146" s="16">
        <v>8805</v>
      </c>
      <c r="E130146" s="18">
        <f>VLOOKUP(C130146, Подписчики!$A$1:$C$16000,3,0)</f>
        <v>44345.034439529911</v>
      </c>
      <c r="F130146">
        <v>2</v>
      </c>
      <c r="G130146" s="2">
        <f t="shared" si="2033"/>
        <v>44425.801157407412</v>
      </c>
    </row>
    <row r="130147" spans="1:7" x14ac:dyDescent="0.25">
      <c r="A130147" s="16">
        <v>392777</v>
      </c>
      <c r="B130147" s="17">
        <v>44425.718229166669</v>
      </c>
      <c r="C130147" s="16">
        <v>271976</v>
      </c>
      <c r="D130147" s="16">
        <v>415715</v>
      </c>
      <c r="E130147" s="18">
        <f>VLOOKUP(C130147, Подписчики!$A$1:$C$16000,3,0)</f>
        <v>44407.041021438745</v>
      </c>
      <c r="F130147">
        <v>3</v>
      </c>
      <c r="G130147" s="2">
        <f t="shared" si="2033"/>
        <v>44425.843229166669</v>
      </c>
    </row>
    <row r="130148" spans="1:7" x14ac:dyDescent="0.25">
      <c r="A130148" s="16">
        <v>392779</v>
      </c>
      <c r="B130148" s="17">
        <v>44425.719039351854</v>
      </c>
      <c r="C130148" s="16">
        <v>247212</v>
      </c>
      <c r="D130148" s="16">
        <v>440825</v>
      </c>
      <c r="E130148" s="18">
        <f>VLOOKUP(C130148, Подписчики!$A$1:$C$16000,3,0)</f>
        <v>44383.732658725072</v>
      </c>
      <c r="F130148">
        <v>1</v>
      </c>
      <c r="G130148" s="2">
        <f t="shared" si="2033"/>
        <v>44425.760706018518</v>
      </c>
    </row>
    <row r="130149" spans="1:7" x14ac:dyDescent="0.25">
      <c r="A130149" s="16">
        <v>392784</v>
      </c>
      <c r="B130149" s="17">
        <v>44425.719039351854</v>
      </c>
      <c r="C130149" s="16">
        <v>265871</v>
      </c>
      <c r="D130149" s="16">
        <v>153808</v>
      </c>
      <c r="E130149" s="18">
        <f>VLOOKUP(C130149, Подписчики!$A$1:$C$16000,3,0)</f>
        <v>44313.655319123936</v>
      </c>
      <c r="F130149">
        <v>1</v>
      </c>
      <c r="G130149" s="2">
        <f t="shared" si="2033"/>
        <v>44425.760706018518</v>
      </c>
    </row>
    <row r="130150" spans="1:7" x14ac:dyDescent="0.25">
      <c r="A130150" s="16">
        <v>392787</v>
      </c>
      <c r="B130150" s="17">
        <v>44425.719444444447</v>
      </c>
      <c r="C130150" s="16">
        <v>160175</v>
      </c>
      <c r="D130150" s="16">
        <v>281236</v>
      </c>
      <c r="E130150" s="18">
        <f>VLOOKUP(C130150, Подписчики!$A$1:$C$16000,3,0)</f>
        <v>44379.112243945863</v>
      </c>
      <c r="F130150">
        <v>6</v>
      </c>
      <c r="G130150" s="2">
        <f t="shared" si="2033"/>
        <v>44425.969444444447</v>
      </c>
    </row>
    <row r="130151" spans="1:7" x14ac:dyDescent="0.25">
      <c r="A130151" s="16">
        <v>392789</v>
      </c>
      <c r="B130151" s="17">
        <v>44425.720254629632</v>
      </c>
      <c r="C130151" s="16">
        <v>89285</v>
      </c>
      <c r="D130151" s="16">
        <v>242428</v>
      </c>
      <c r="E130151" s="18">
        <f>VLOOKUP(C130151, Подписчики!$A$1:$C$16000,3,0)</f>
        <v>44302.045360363249</v>
      </c>
      <c r="F130151">
        <v>0</v>
      </c>
      <c r="G130151" s="2">
        <f t="shared" si="2033"/>
        <v>44425.720254629632</v>
      </c>
    </row>
    <row r="130152" spans="1:7" x14ac:dyDescent="0.25">
      <c r="A130152" s="16">
        <v>392793</v>
      </c>
      <c r="B130152" s="17">
        <v>44425.720254629632</v>
      </c>
      <c r="C130152" s="16">
        <v>133334</v>
      </c>
      <c r="D130152" s="16">
        <v>347393</v>
      </c>
      <c r="E130152" s="18">
        <f>VLOOKUP(C130152, Подписчики!$A$1:$C$16000,3,0)</f>
        <v>44340.908674465805</v>
      </c>
      <c r="F130152">
        <v>0</v>
      </c>
      <c r="G130152" s="2">
        <f t="shared" si="2033"/>
        <v>44425.720254629632</v>
      </c>
    </row>
    <row r="130153" spans="1:7" x14ac:dyDescent="0.25">
      <c r="A130153" s="16">
        <v>392794</v>
      </c>
      <c r="B130153" s="17">
        <v>44425.720254629632</v>
      </c>
      <c r="C130153" s="16">
        <v>212234</v>
      </c>
      <c r="D130153" s="16">
        <v>279844</v>
      </c>
      <c r="E130153" s="18">
        <f>VLOOKUP(C130153, Подписчики!$A$1:$C$16000,3,0)</f>
        <v>44390.558828846159</v>
      </c>
      <c r="F130153">
        <v>0</v>
      </c>
      <c r="G130153" s="2">
        <f t="shared" si="2033"/>
        <v>44425.720254629632</v>
      </c>
    </row>
    <row r="130154" spans="1:7" x14ac:dyDescent="0.25">
      <c r="A130154" s="16">
        <v>392799</v>
      </c>
      <c r="B130154" s="17">
        <v>44425.721064814818</v>
      </c>
      <c r="C130154" s="16">
        <v>110027</v>
      </c>
      <c r="D130154" s="16">
        <v>158978</v>
      </c>
      <c r="E130154" s="18">
        <f>VLOOKUP(C130154, Подписчики!$A$1:$C$16000,3,0)</f>
        <v>44334.480477920231</v>
      </c>
      <c r="F130154">
        <v>2</v>
      </c>
      <c r="G130154" s="2">
        <f t="shared" si="2033"/>
        <v>44425.804398148153</v>
      </c>
    </row>
    <row r="130155" spans="1:7" x14ac:dyDescent="0.25">
      <c r="A130155" s="16">
        <v>392800</v>
      </c>
      <c r="B130155" s="17">
        <v>44425.723078703704</v>
      </c>
      <c r="C130155" s="16">
        <v>39470</v>
      </c>
      <c r="D130155" s="16">
        <v>246147</v>
      </c>
      <c r="E130155" s="18">
        <f>VLOOKUP(C130155, Подписчики!$A$1:$C$16000,3,0)</f>
        <v>44339.103186930202</v>
      </c>
      <c r="F130155">
        <v>3</v>
      </c>
      <c r="G130155" s="2">
        <f t="shared" si="2033"/>
        <v>44425.848078703704</v>
      </c>
    </row>
    <row r="130156" spans="1:7" x14ac:dyDescent="0.25">
      <c r="A130156" s="16">
        <v>392803</v>
      </c>
      <c r="B130156" s="17">
        <v>44425.723078703704</v>
      </c>
      <c r="C130156" s="16">
        <v>175230</v>
      </c>
      <c r="D130156" s="16">
        <v>391162</v>
      </c>
      <c r="E130156" s="18">
        <f>VLOOKUP(C130156, Подписчики!$A$1:$C$16000,3,0)</f>
        <v>44309.789327065533</v>
      </c>
      <c r="F130156">
        <v>7</v>
      </c>
      <c r="G130156" s="2">
        <f t="shared" si="2033"/>
        <v>44426.014745370368</v>
      </c>
    </row>
    <row r="130157" spans="1:7" x14ac:dyDescent="0.25">
      <c r="A130157" s="16">
        <v>392804</v>
      </c>
      <c r="B130157" s="17">
        <v>44425.72388888889</v>
      </c>
      <c r="C130157" s="16">
        <v>321044</v>
      </c>
      <c r="D130157" s="16">
        <v>242428</v>
      </c>
      <c r="E130157" s="18">
        <f>VLOOKUP(C130157, Подписчики!$A$1:$C$16000,3,0)</f>
        <v>44406.723954344736</v>
      </c>
      <c r="F130157">
        <v>5</v>
      </c>
      <c r="G130157" s="2">
        <f t="shared" si="2033"/>
        <v>44425.932222222225</v>
      </c>
    </row>
    <row r="130158" spans="1:7" x14ac:dyDescent="0.25">
      <c r="A130158" s="16">
        <v>392808</v>
      </c>
      <c r="B130158" s="17">
        <v>44425.72388888889</v>
      </c>
      <c r="C130158" s="16">
        <v>198500</v>
      </c>
      <c r="D130158" s="16">
        <v>279337</v>
      </c>
      <c r="E130158" s="18">
        <f>VLOOKUP(C130158, Подписчики!$A$1:$C$16000,3,0)</f>
        <v>44393.251442770656</v>
      </c>
      <c r="F130158">
        <v>1</v>
      </c>
      <c r="G130158" s="2">
        <f t="shared" si="2033"/>
        <v>44425.765555555554</v>
      </c>
    </row>
    <row r="130159" spans="1:7" x14ac:dyDescent="0.25">
      <c r="A130159" s="16">
        <v>392810</v>
      </c>
      <c r="B130159" s="17">
        <v>44425.724293981482</v>
      </c>
      <c r="C130159" s="16">
        <v>160940</v>
      </c>
      <c r="D130159" s="16">
        <v>83655</v>
      </c>
      <c r="E130159" s="18">
        <f>VLOOKUP(C130159, Подписчики!$A$1:$C$16000,3,0)</f>
        <v>44308.936136752141</v>
      </c>
      <c r="F130159">
        <v>2</v>
      </c>
      <c r="G130159" s="2">
        <f t="shared" si="2033"/>
        <v>44425.807627314818</v>
      </c>
    </row>
    <row r="130160" spans="1:7" x14ac:dyDescent="0.25">
      <c r="A130160" s="16">
        <v>392811</v>
      </c>
      <c r="B130160" s="17">
        <v>44425.724699074075</v>
      </c>
      <c r="C130160" s="16">
        <v>117524</v>
      </c>
      <c r="D130160" s="16">
        <v>158978</v>
      </c>
      <c r="E130160" s="18">
        <f>VLOOKUP(C130160, Подписчики!$A$1:$C$16000,3,0)</f>
        <v>44372.664360113959</v>
      </c>
      <c r="F130160">
        <v>3</v>
      </c>
      <c r="G130160" s="2">
        <f t="shared" si="2033"/>
        <v>44425.849699074075</v>
      </c>
    </row>
    <row r="130161" spans="1:7" x14ac:dyDescent="0.25">
      <c r="A130161" s="16">
        <v>392813</v>
      </c>
      <c r="B130161" s="17">
        <v>44425.725914351853</v>
      </c>
      <c r="C130161" s="16">
        <v>74463</v>
      </c>
      <c r="D130161" s="16">
        <v>397390</v>
      </c>
      <c r="E130161" s="18">
        <f>VLOOKUP(C130161, Подписчики!$A$1:$C$16000,3,0)</f>
        <v>44342.477088782049</v>
      </c>
      <c r="F130161">
        <v>2</v>
      </c>
      <c r="G130161" s="2">
        <f t="shared" si="2033"/>
        <v>44425.809247685189</v>
      </c>
    </row>
    <row r="130162" spans="1:7" x14ac:dyDescent="0.25">
      <c r="A130162" s="16">
        <v>392817</v>
      </c>
      <c r="B130162" s="17">
        <v>44425.725914351853</v>
      </c>
      <c r="C130162" s="16">
        <v>83890</v>
      </c>
      <c r="D130162" s="16">
        <v>326238</v>
      </c>
      <c r="E130162" s="18">
        <f>VLOOKUP(C130162, Подписчики!$A$1:$C$16000,3,0)</f>
        <v>44311.482551602567</v>
      </c>
      <c r="F130162">
        <v>2</v>
      </c>
      <c r="G130162" s="2">
        <f t="shared" si="2033"/>
        <v>44425.809247685189</v>
      </c>
    </row>
    <row r="130163" spans="1:7" x14ac:dyDescent="0.25">
      <c r="A130163" s="16">
        <v>392822</v>
      </c>
      <c r="B130163" s="17">
        <v>44425.725914351853</v>
      </c>
      <c r="C130163" s="16">
        <v>106308</v>
      </c>
      <c r="D130163" s="16">
        <v>396686</v>
      </c>
      <c r="E130163" s="18">
        <f>VLOOKUP(C130163, Подписчики!$A$1:$C$16000,3,0)</f>
        <v>44415.517960113961</v>
      </c>
      <c r="F130163">
        <v>2</v>
      </c>
      <c r="G130163" s="2">
        <f t="shared" si="2033"/>
        <v>44425.809247685189</v>
      </c>
    </row>
    <row r="130164" spans="1:7" x14ac:dyDescent="0.25">
      <c r="A130164" s="16">
        <v>392825</v>
      </c>
      <c r="B130164" s="17">
        <v>44425.725914351853</v>
      </c>
      <c r="C130164" s="16">
        <v>207871</v>
      </c>
      <c r="D130164" s="16">
        <v>241927</v>
      </c>
      <c r="E130164" s="18">
        <f>VLOOKUP(C130164, Подписчики!$A$1:$C$16000,3,0)</f>
        <v>44299.355101745015</v>
      </c>
      <c r="F130164">
        <v>2</v>
      </c>
      <c r="G130164" s="2">
        <f t="shared" si="2033"/>
        <v>44425.809247685189</v>
      </c>
    </row>
    <row r="130165" spans="1:7" x14ac:dyDescent="0.25">
      <c r="A130165" s="16">
        <v>392826</v>
      </c>
      <c r="B130165" s="17">
        <v>44425.725914351853</v>
      </c>
      <c r="C130165" s="16">
        <v>219622</v>
      </c>
      <c r="D130165" s="16">
        <v>40892</v>
      </c>
      <c r="E130165" s="18">
        <f>VLOOKUP(C130165, Подписчики!$A$1:$C$16000,3,0)</f>
        <v>44344.544041381771</v>
      </c>
      <c r="F130165">
        <v>2</v>
      </c>
      <c r="G130165" s="2">
        <f t="shared" si="2033"/>
        <v>44425.809247685189</v>
      </c>
    </row>
    <row r="130166" spans="1:7" x14ac:dyDescent="0.25">
      <c r="A130166" s="16">
        <v>392827</v>
      </c>
      <c r="B130166" s="17">
        <v>44425.728750000002</v>
      </c>
      <c r="C130166" s="16">
        <v>218549</v>
      </c>
      <c r="D130166" s="16">
        <v>405737</v>
      </c>
      <c r="E130166" s="18">
        <f>VLOOKUP(C130166, Подписчики!$A$1:$C$16000,3,0)</f>
        <v>44340.430568411677</v>
      </c>
      <c r="F130166">
        <v>1</v>
      </c>
      <c r="G130166" s="2">
        <f t="shared" si="2033"/>
        <v>44425.770416666666</v>
      </c>
    </row>
    <row r="130167" spans="1:7" x14ac:dyDescent="0.25">
      <c r="A130167" s="16">
        <v>392830</v>
      </c>
      <c r="B130167" s="17">
        <v>44425.728750000002</v>
      </c>
      <c r="C130167" s="16">
        <v>273594</v>
      </c>
      <c r="D130167" s="16">
        <v>111368</v>
      </c>
      <c r="E130167" s="18">
        <f>VLOOKUP(C130167, Подписчики!$A$1:$C$16000,3,0)</f>
        <v>44308.24374341168</v>
      </c>
      <c r="F130167">
        <v>1</v>
      </c>
      <c r="G130167" s="2">
        <f t="shared" si="2033"/>
        <v>44425.770416666666</v>
      </c>
    </row>
    <row r="130168" spans="1:7" x14ac:dyDescent="0.25">
      <c r="A130168" s="16">
        <v>392834</v>
      </c>
      <c r="B130168" s="17">
        <v>44425.729560185187</v>
      </c>
      <c r="C130168" s="16">
        <v>328184</v>
      </c>
      <c r="D130168" s="16">
        <v>111368</v>
      </c>
      <c r="E130168" s="18">
        <f>VLOOKUP(C130168, Подписчики!$A$1:$C$16000,3,0)</f>
        <v>44370.859789245013</v>
      </c>
      <c r="F130168">
        <v>3</v>
      </c>
      <c r="G130168" s="2">
        <f t="shared" si="2033"/>
        <v>44425.854560185187</v>
      </c>
    </row>
    <row r="130169" spans="1:7" x14ac:dyDescent="0.25">
      <c r="A130169" s="16">
        <v>392835</v>
      </c>
      <c r="B130169" s="17">
        <v>44425.72996527778</v>
      </c>
      <c r="C130169" s="16">
        <v>70838</v>
      </c>
      <c r="D130169" s="16">
        <v>32415</v>
      </c>
      <c r="E130169" s="18">
        <f>VLOOKUP(C130169, Подписчики!$A$1:$C$16000,3,0)</f>
        <v>44316.093452279201</v>
      </c>
      <c r="F130169">
        <v>4</v>
      </c>
      <c r="G130169" s="2">
        <f t="shared" si="2033"/>
        <v>44425.896631944444</v>
      </c>
    </row>
    <row r="130170" spans="1:7" x14ac:dyDescent="0.25">
      <c r="A130170" s="16">
        <v>392840</v>
      </c>
      <c r="B130170" s="17">
        <v>44425.730370370373</v>
      </c>
      <c r="C130170" s="16">
        <v>336371</v>
      </c>
      <c r="D130170" s="16">
        <v>411922</v>
      </c>
      <c r="E130170" s="18">
        <f>VLOOKUP(C130170, Подписчики!$A$1:$C$16000,3,0)</f>
        <v>44407.843207585473</v>
      </c>
      <c r="F130170">
        <v>1</v>
      </c>
      <c r="G130170" s="2">
        <f t="shared" si="2033"/>
        <v>44425.772037037037</v>
      </c>
    </row>
    <row r="130171" spans="1:7" x14ac:dyDescent="0.25">
      <c r="A130171" s="16">
        <v>392844</v>
      </c>
      <c r="B130171" s="17">
        <v>44425.730775462966</v>
      </c>
      <c r="C130171" s="16">
        <v>127577</v>
      </c>
      <c r="D130171" s="16">
        <v>347008</v>
      </c>
      <c r="E130171" s="18">
        <f>VLOOKUP(C130171, Подписчики!$A$1:$C$16000,3,0)</f>
        <v>44383.521308938754</v>
      </c>
      <c r="F130171">
        <v>2</v>
      </c>
      <c r="G130171" s="2">
        <f t="shared" si="2033"/>
        <v>44425.814108796301</v>
      </c>
    </row>
    <row r="130172" spans="1:7" x14ac:dyDescent="0.25">
      <c r="A130172" s="16">
        <v>392849</v>
      </c>
      <c r="B130172" s="17">
        <v>44425.731979166667</v>
      </c>
      <c r="C130172" s="16">
        <v>241275</v>
      </c>
      <c r="D130172" s="16">
        <v>351192</v>
      </c>
      <c r="E130172" s="18">
        <f>VLOOKUP(C130172, Подписчики!$A$1:$C$16000,3,0)</f>
        <v>44306.734753347584</v>
      </c>
      <c r="F130172">
        <v>1</v>
      </c>
      <c r="G130172" s="2">
        <f t="shared" si="2033"/>
        <v>44425.773645833331</v>
      </c>
    </row>
    <row r="130173" spans="1:7" x14ac:dyDescent="0.25">
      <c r="A130173" s="16">
        <v>392851</v>
      </c>
      <c r="B130173" s="17">
        <v>44425.732789351852</v>
      </c>
      <c r="C130173" s="16">
        <v>308529</v>
      </c>
      <c r="D130173" s="16">
        <v>461611</v>
      </c>
      <c r="E130173" s="18">
        <f>VLOOKUP(C130173, Подписчики!$A$1:$C$16000,3,0)</f>
        <v>44289.991310754987</v>
      </c>
      <c r="F130173">
        <v>3</v>
      </c>
      <c r="G130173" s="2">
        <f t="shared" si="2033"/>
        <v>44425.857789351852</v>
      </c>
    </row>
    <row r="130174" spans="1:7" x14ac:dyDescent="0.25">
      <c r="A130174" s="16">
        <v>392855</v>
      </c>
      <c r="B130174" s="17">
        <v>44425.733194444445</v>
      </c>
      <c r="C130174" s="16">
        <v>340436</v>
      </c>
      <c r="D130174" s="16">
        <v>105200</v>
      </c>
      <c r="E130174" s="18">
        <f>VLOOKUP(C130174, Подписчики!$A$1:$C$16000,3,0)</f>
        <v>44377.033207336179</v>
      </c>
      <c r="F130174">
        <v>0</v>
      </c>
      <c r="G130174" s="2">
        <f t="shared" si="2033"/>
        <v>44425.733194444445</v>
      </c>
    </row>
    <row r="130175" spans="1:7" x14ac:dyDescent="0.25">
      <c r="A130175" s="16">
        <v>392857</v>
      </c>
      <c r="B130175" s="17">
        <v>44425.73400462963</v>
      </c>
      <c r="C130175" s="16">
        <v>45069</v>
      </c>
      <c r="D130175" s="16">
        <v>86728</v>
      </c>
      <c r="E130175" s="18">
        <f>VLOOKUP(C130175, Подписчики!$A$1:$C$16000,3,0)</f>
        <v>44407.577233012824</v>
      </c>
      <c r="F130175">
        <v>2</v>
      </c>
      <c r="G130175" s="2">
        <f t="shared" si="2033"/>
        <v>44425.817337962966</v>
      </c>
    </row>
    <row r="130176" spans="1:7" x14ac:dyDescent="0.25">
      <c r="A130176" s="16">
        <v>392862</v>
      </c>
      <c r="B130176" s="17">
        <v>44425.73400462963</v>
      </c>
      <c r="C130176" s="16">
        <v>220899</v>
      </c>
      <c r="D130176" s="16">
        <v>126107</v>
      </c>
      <c r="E130176" s="18">
        <f>VLOOKUP(C130176, Подписчики!$A$1:$C$16000,3,0)</f>
        <v>44373.45291103988</v>
      </c>
      <c r="F130176">
        <v>2</v>
      </c>
      <c r="G130176" s="2">
        <f t="shared" si="2033"/>
        <v>44425.817337962966</v>
      </c>
    </row>
    <row r="130177" spans="1:7" x14ac:dyDescent="0.25">
      <c r="A130177" s="16">
        <v>392863</v>
      </c>
      <c r="B130177" s="17">
        <v>44425.734814814816</v>
      </c>
      <c r="C130177" s="16">
        <v>43627</v>
      </c>
      <c r="D130177" s="16">
        <v>33076</v>
      </c>
      <c r="E130177" s="18">
        <f>VLOOKUP(C130177, Подписчики!$A$1:$C$16000,3,0)</f>
        <v>44372.076619622516</v>
      </c>
      <c r="F130177">
        <v>0</v>
      </c>
      <c r="G130177" s="2">
        <f t="shared" si="2033"/>
        <v>44425.734814814816</v>
      </c>
    </row>
    <row r="130178" spans="1:7" x14ac:dyDescent="0.25">
      <c r="A130178" s="16">
        <v>392868</v>
      </c>
      <c r="B130178" s="17">
        <v>44425.735219907408</v>
      </c>
      <c r="C130178" s="16">
        <v>4216</v>
      </c>
      <c r="D130178" s="16">
        <v>91100</v>
      </c>
      <c r="E130178" s="18">
        <f>VLOOKUP(C130178, Подписчики!$A$1:$C$16000,3,0)</f>
        <v>44382.98228486468</v>
      </c>
      <c r="F130178">
        <v>1</v>
      </c>
      <c r="G130178" s="2">
        <f t="shared" ref="G130178:G130241" si="2034">B130178+F130178/24</f>
        <v>44425.776886574073</v>
      </c>
    </row>
    <row r="130179" spans="1:7" x14ac:dyDescent="0.25">
      <c r="A130179" s="16">
        <v>392873</v>
      </c>
      <c r="B130179" s="17">
        <v>44425.735219907408</v>
      </c>
      <c r="C130179" s="16">
        <v>58357</v>
      </c>
      <c r="D130179" s="16">
        <v>43842</v>
      </c>
      <c r="E130179" s="18">
        <f>VLOOKUP(C130179, Подписчики!$A$1:$C$16000,3,0)</f>
        <v>44321.183807834757</v>
      </c>
      <c r="F130179">
        <v>1</v>
      </c>
      <c r="G130179" s="2">
        <f t="shared" si="2034"/>
        <v>44425.776886574073</v>
      </c>
    </row>
    <row r="130180" spans="1:7" x14ac:dyDescent="0.25">
      <c r="A130180" s="16">
        <v>392874</v>
      </c>
      <c r="B130180" s="17">
        <v>44425.735625000001</v>
      </c>
      <c r="C130180" s="16">
        <v>73199</v>
      </c>
      <c r="D130180" s="16">
        <v>438887</v>
      </c>
      <c r="E130180" s="18">
        <f>VLOOKUP(C130180, Подписчики!$A$1:$C$16000,3,0)</f>
        <v>44378.034869337607</v>
      </c>
      <c r="F130180">
        <v>6</v>
      </c>
      <c r="G130180" s="2">
        <f t="shared" si="2034"/>
        <v>44425.985625000001</v>
      </c>
    </row>
    <row r="130181" spans="1:7" x14ac:dyDescent="0.25">
      <c r="A130181" s="16">
        <v>392877</v>
      </c>
      <c r="B130181" s="17">
        <v>44425.736030092594</v>
      </c>
      <c r="C130181" s="16">
        <v>346785</v>
      </c>
      <c r="D130181" s="16">
        <v>347393</v>
      </c>
      <c r="E130181" s="18">
        <f>VLOOKUP(C130181, Подписчики!$A$1:$C$16000,3,0)</f>
        <v>44342.410409472934</v>
      </c>
      <c r="F130181">
        <v>3</v>
      </c>
      <c r="G130181" s="2">
        <f t="shared" si="2034"/>
        <v>44425.861030092594</v>
      </c>
    </row>
    <row r="130182" spans="1:7" x14ac:dyDescent="0.25">
      <c r="A130182" s="16">
        <v>392878</v>
      </c>
      <c r="B130182" s="17">
        <v>44425.736840277779</v>
      </c>
      <c r="C130182" s="16">
        <v>220712</v>
      </c>
      <c r="D130182" s="16">
        <v>411922</v>
      </c>
      <c r="E130182" s="18">
        <f>VLOOKUP(C130182, Подписчики!$A$1:$C$16000,3,0)</f>
        <v>44341.657389743588</v>
      </c>
      <c r="F130182">
        <v>1</v>
      </c>
      <c r="G130182" s="2">
        <f t="shared" si="2034"/>
        <v>44425.778506944444</v>
      </c>
    </row>
    <row r="130183" spans="1:7" x14ac:dyDescent="0.25">
      <c r="A130183" s="16">
        <v>392879</v>
      </c>
      <c r="B130183" s="17">
        <v>44425.73846064815</v>
      </c>
      <c r="C130183" s="16">
        <v>4627</v>
      </c>
      <c r="D130183" s="16">
        <v>49819</v>
      </c>
      <c r="E130183" s="18">
        <f>VLOOKUP(C130183, Подписчики!$A$1:$C$16000,3,0)</f>
        <v>44391.98198212251</v>
      </c>
      <c r="F130183">
        <v>1</v>
      </c>
      <c r="G130183" s="2">
        <f t="shared" si="2034"/>
        <v>44425.780127314814</v>
      </c>
    </row>
    <row r="130184" spans="1:7" x14ac:dyDescent="0.25">
      <c r="A130184" s="16">
        <v>392881</v>
      </c>
      <c r="B130184" s="17">
        <v>44425.740069444444</v>
      </c>
      <c r="C130184" s="16">
        <v>122426</v>
      </c>
      <c r="D130184" s="16">
        <v>327633</v>
      </c>
      <c r="E130184" s="18">
        <f>VLOOKUP(C130184, Подписчики!$A$1:$C$16000,3,0)</f>
        <v>44373.659441132477</v>
      </c>
      <c r="F130184">
        <v>1</v>
      </c>
      <c r="G130184" s="2">
        <f t="shared" si="2034"/>
        <v>44425.781736111108</v>
      </c>
    </row>
    <row r="130185" spans="1:7" x14ac:dyDescent="0.25">
      <c r="A130185" s="16">
        <v>392883</v>
      </c>
      <c r="B130185" s="17">
        <v>44425.740474537037</v>
      </c>
      <c r="C130185" s="16">
        <v>202181</v>
      </c>
      <c r="D130185" s="16">
        <v>330333</v>
      </c>
      <c r="E130185" s="18">
        <f>VLOOKUP(C130185, Подписчики!$A$1:$C$16000,3,0)</f>
        <v>44387.978198717945</v>
      </c>
      <c r="F130185">
        <v>2</v>
      </c>
      <c r="G130185" s="2">
        <f t="shared" si="2034"/>
        <v>44425.823807870373</v>
      </c>
    </row>
    <row r="130186" spans="1:7" x14ac:dyDescent="0.25">
      <c r="A130186" s="16">
        <v>392888</v>
      </c>
      <c r="B130186" s="17">
        <v>44425.741284722222</v>
      </c>
      <c r="C130186" s="16">
        <v>301851</v>
      </c>
      <c r="D130186" s="16">
        <v>318588</v>
      </c>
      <c r="E130186" s="18">
        <f>VLOOKUP(C130186, Подписчики!$A$1:$C$16000,3,0)</f>
        <v>44345.76337863248</v>
      </c>
      <c r="F130186">
        <v>0</v>
      </c>
      <c r="G130186" s="2">
        <f t="shared" si="2034"/>
        <v>44425.741284722222</v>
      </c>
    </row>
    <row r="130187" spans="1:7" x14ac:dyDescent="0.25">
      <c r="A130187" s="16">
        <v>392889</v>
      </c>
      <c r="B130187" s="17">
        <v>44425.742905092593</v>
      </c>
      <c r="C130187" s="16">
        <v>206473</v>
      </c>
      <c r="D130187" s="16">
        <v>439981</v>
      </c>
      <c r="E130187" s="18">
        <f>VLOOKUP(C130187, Подписчики!$A$1:$C$16000,3,0)</f>
        <v>44341.494458012821</v>
      </c>
      <c r="F130187">
        <v>0</v>
      </c>
      <c r="G130187" s="2">
        <f t="shared" si="2034"/>
        <v>44425.742905092593</v>
      </c>
    </row>
    <row r="130188" spans="1:7" x14ac:dyDescent="0.25">
      <c r="A130188" s="16">
        <v>392891</v>
      </c>
      <c r="B130188" s="17">
        <v>44425.743715277778</v>
      </c>
      <c r="C130188" s="16">
        <v>295246</v>
      </c>
      <c r="D130188" s="16">
        <v>222405</v>
      </c>
      <c r="E130188" s="18">
        <f>VLOOKUP(C130188, Подписчики!$A$1:$C$16000,3,0)</f>
        <v>44305.579030947294</v>
      </c>
      <c r="F130188">
        <v>2</v>
      </c>
      <c r="G130188" s="2">
        <f t="shared" si="2034"/>
        <v>44425.827048611114</v>
      </c>
    </row>
    <row r="130189" spans="1:7" x14ac:dyDescent="0.25">
      <c r="A130189" s="16">
        <v>392893</v>
      </c>
      <c r="B130189" s="17">
        <v>44425.744120370371</v>
      </c>
      <c r="C130189" s="16">
        <v>340558</v>
      </c>
      <c r="D130189" s="16">
        <v>347393</v>
      </c>
      <c r="E130189" s="18">
        <f>VLOOKUP(C130189, Подписчики!$A$1:$C$16000,3,0)</f>
        <v>44381.414251816241</v>
      </c>
      <c r="F130189">
        <v>3</v>
      </c>
      <c r="G130189" s="2">
        <f t="shared" si="2034"/>
        <v>44425.869120370371</v>
      </c>
    </row>
    <row r="130190" spans="1:7" x14ac:dyDescent="0.25">
      <c r="A130190" s="16">
        <v>392896</v>
      </c>
      <c r="B130190" s="17">
        <v>44425.744525462964</v>
      </c>
      <c r="C130190" s="16">
        <v>87744</v>
      </c>
      <c r="D130190" s="16">
        <v>238815</v>
      </c>
      <c r="E130190" s="18">
        <f>VLOOKUP(C130190, Подписчики!$A$1:$C$16000,3,0)</f>
        <v>44376.852180484326</v>
      </c>
      <c r="F130190">
        <v>4</v>
      </c>
      <c r="G130190" s="2">
        <f t="shared" si="2034"/>
        <v>44425.911192129628</v>
      </c>
    </row>
    <row r="130191" spans="1:7" x14ac:dyDescent="0.25">
      <c r="A130191" s="16">
        <v>392898</v>
      </c>
      <c r="B130191" s="17">
        <v>44425.746550925927</v>
      </c>
      <c r="C130191" s="16">
        <v>272420</v>
      </c>
      <c r="D130191" s="16">
        <v>271248</v>
      </c>
      <c r="E130191" s="18">
        <f>VLOOKUP(C130191, Подписчики!$A$1:$C$16000,3,0)</f>
        <v>44315.801454558401</v>
      </c>
      <c r="F130191">
        <v>1</v>
      </c>
      <c r="G130191" s="2">
        <f t="shared" si="2034"/>
        <v>44425.788217592592</v>
      </c>
    </row>
    <row r="130192" spans="1:7" x14ac:dyDescent="0.25">
      <c r="A130192" s="16">
        <v>392899</v>
      </c>
      <c r="B130192" s="17">
        <v>44425.747766203705</v>
      </c>
      <c r="C130192" s="16">
        <v>211537</v>
      </c>
      <c r="D130192" s="16">
        <v>230778</v>
      </c>
      <c r="E130192" s="18">
        <f>VLOOKUP(C130192, Подписчики!$A$1:$C$16000,3,0)</f>
        <v>44374.388673753565</v>
      </c>
      <c r="F130192">
        <v>4</v>
      </c>
      <c r="G130192" s="2">
        <f t="shared" si="2034"/>
        <v>44425.91443287037</v>
      </c>
    </row>
    <row r="130193" spans="1:7" x14ac:dyDescent="0.25">
      <c r="A130193" s="16">
        <v>392903</v>
      </c>
      <c r="B130193" s="17">
        <v>44425.749780092592</v>
      </c>
      <c r="C130193" s="16">
        <v>257002</v>
      </c>
      <c r="D130193" s="16">
        <v>270101</v>
      </c>
      <c r="E130193" s="18">
        <f>VLOOKUP(C130193, Подписчики!$A$1:$C$16000,3,0)</f>
        <v>44349.731361502854</v>
      </c>
      <c r="F130193">
        <v>1</v>
      </c>
      <c r="G130193" s="2">
        <f t="shared" si="2034"/>
        <v>44425.791446759256</v>
      </c>
    </row>
    <row r="130194" spans="1:7" x14ac:dyDescent="0.25">
      <c r="A130194" s="16">
        <v>392908</v>
      </c>
      <c r="B130194" s="17">
        <v>44425.750185185185</v>
      </c>
      <c r="C130194" s="16">
        <v>107511</v>
      </c>
      <c r="D130194" s="16">
        <v>158978</v>
      </c>
      <c r="E130194" s="18">
        <f>VLOOKUP(C130194, Подписчики!$A$1:$C$16000,3,0)</f>
        <v>44300.108880199434</v>
      </c>
      <c r="F130194">
        <v>2</v>
      </c>
      <c r="G130194" s="2">
        <f t="shared" si="2034"/>
        <v>44425.833518518521</v>
      </c>
    </row>
    <row r="130195" spans="1:7" x14ac:dyDescent="0.25">
      <c r="A130195" s="16">
        <v>392909</v>
      </c>
      <c r="B130195" s="17">
        <v>44425.75099537037</v>
      </c>
      <c r="C130195" s="16">
        <v>219489</v>
      </c>
      <c r="D130195" s="16">
        <v>433247</v>
      </c>
      <c r="E130195" s="18">
        <f>VLOOKUP(C130195, Подписчики!$A$1:$C$16000,3,0)</f>
        <v>44375.822441595439</v>
      </c>
      <c r="F130195">
        <v>0</v>
      </c>
      <c r="G130195" s="2">
        <f t="shared" si="2034"/>
        <v>44425.75099537037</v>
      </c>
    </row>
    <row r="130196" spans="1:7" x14ac:dyDescent="0.25">
      <c r="A130196" s="16">
        <v>392911</v>
      </c>
      <c r="B130196" s="17">
        <v>44425.751400462963</v>
      </c>
      <c r="C130196" s="16">
        <v>46780</v>
      </c>
      <c r="D130196" s="16">
        <v>154256</v>
      </c>
      <c r="E130196" s="18">
        <f>VLOOKUP(C130196, Подписчики!$A$1:$C$16000,3,0)</f>
        <v>44374.61550576923</v>
      </c>
      <c r="F130196">
        <v>1</v>
      </c>
      <c r="G130196" s="2">
        <f t="shared" si="2034"/>
        <v>44425.793067129627</v>
      </c>
    </row>
    <row r="130197" spans="1:7" x14ac:dyDescent="0.25">
      <c r="A130197" s="16">
        <v>392916</v>
      </c>
      <c r="B130197" s="17">
        <v>44425.751400462963</v>
      </c>
      <c r="C130197" s="16">
        <v>88953</v>
      </c>
      <c r="D130197" s="16">
        <v>111368</v>
      </c>
      <c r="E130197" s="18">
        <f>VLOOKUP(C130197, Подписчики!$A$1:$C$16000,3,0)</f>
        <v>44376.704181873225</v>
      </c>
      <c r="F130197">
        <v>1</v>
      </c>
      <c r="G130197" s="2">
        <f t="shared" si="2034"/>
        <v>44425.793067129627</v>
      </c>
    </row>
    <row r="130198" spans="1:7" x14ac:dyDescent="0.25">
      <c r="A130198" s="16">
        <v>392921</v>
      </c>
      <c r="B130198" s="17">
        <v>44425.752210648148</v>
      </c>
      <c r="C130198" s="16">
        <v>271479</v>
      </c>
      <c r="D130198" s="16">
        <v>250679</v>
      </c>
      <c r="E130198" s="18">
        <f>VLOOKUP(C130198, Подписчики!$A$1:$C$16000,3,0)</f>
        <v>44340.766893910259</v>
      </c>
      <c r="F130198">
        <v>3</v>
      </c>
      <c r="G130198" s="2">
        <f t="shared" si="2034"/>
        <v>44425.877210648148</v>
      </c>
    </row>
    <row r="130199" spans="1:7" x14ac:dyDescent="0.25">
      <c r="A130199" s="16">
        <v>392926</v>
      </c>
      <c r="B130199" s="17">
        <v>44425.753020833334</v>
      </c>
      <c r="C130199" s="16">
        <v>209311</v>
      </c>
      <c r="D130199" s="16">
        <v>347393</v>
      </c>
      <c r="E130199" s="18">
        <f>VLOOKUP(C130199, Подписчики!$A$1:$C$16000,3,0)</f>
        <v>44386.337176353278</v>
      </c>
      <c r="F130199">
        <v>1</v>
      </c>
      <c r="G130199" s="2">
        <f t="shared" si="2034"/>
        <v>44425.794687499998</v>
      </c>
    </row>
    <row r="130200" spans="1:7" x14ac:dyDescent="0.25">
      <c r="A130200" s="16">
        <v>392928</v>
      </c>
      <c r="B130200" s="17">
        <v>44425.754641203705</v>
      </c>
      <c r="C130200" s="16">
        <v>166854</v>
      </c>
      <c r="D130200" s="16">
        <v>351192</v>
      </c>
      <c r="E130200" s="18">
        <f>VLOOKUP(C130200, Подписчики!$A$1:$C$16000,3,0)</f>
        <v>44374.092126566953</v>
      </c>
      <c r="F130200">
        <v>1</v>
      </c>
      <c r="G130200" s="2">
        <f t="shared" si="2034"/>
        <v>44425.796307870369</v>
      </c>
    </row>
    <row r="130201" spans="1:7" x14ac:dyDescent="0.25">
      <c r="A130201" s="16">
        <v>392933</v>
      </c>
      <c r="B130201" s="17">
        <v>44425.755046296297</v>
      </c>
      <c r="C130201" s="16">
        <v>212981</v>
      </c>
      <c r="D130201" s="16">
        <v>28360</v>
      </c>
      <c r="E130201" s="18">
        <f>VLOOKUP(C130201, Подписчики!$A$1:$C$16000,3,0)</f>
        <v>44376.543659401708</v>
      </c>
      <c r="F130201">
        <v>2</v>
      </c>
      <c r="G130201" s="2">
        <f t="shared" si="2034"/>
        <v>44425.838379629633</v>
      </c>
    </row>
    <row r="130202" spans="1:7" x14ac:dyDescent="0.25">
      <c r="A130202" s="16">
        <v>392935</v>
      </c>
      <c r="B130202" s="17">
        <v>44425.755046296297</v>
      </c>
      <c r="C130202" s="16">
        <v>326958</v>
      </c>
      <c r="D130202" s="16">
        <v>187136</v>
      </c>
      <c r="E130202" s="18">
        <f>VLOOKUP(C130202, Подписчики!$A$1:$C$16000,3,0)</f>
        <v>44344.841252492879</v>
      </c>
      <c r="F130202">
        <v>2</v>
      </c>
      <c r="G130202" s="2">
        <f t="shared" si="2034"/>
        <v>44425.838379629633</v>
      </c>
    </row>
    <row r="130203" spans="1:7" x14ac:dyDescent="0.25">
      <c r="A130203" s="16">
        <v>392938</v>
      </c>
      <c r="B130203" s="17">
        <v>44425.755046296297</v>
      </c>
      <c r="C130203" s="16">
        <v>334974</v>
      </c>
      <c r="D130203" s="16">
        <v>23621</v>
      </c>
      <c r="E130203" s="18">
        <f>VLOOKUP(C130203, Подписчики!$A$1:$C$16000,3,0)</f>
        <v>44305.608346652421</v>
      </c>
      <c r="F130203">
        <v>2</v>
      </c>
      <c r="G130203" s="2">
        <f t="shared" si="2034"/>
        <v>44425.838379629633</v>
      </c>
    </row>
    <row r="130204" spans="1:7" x14ac:dyDescent="0.25">
      <c r="A130204" s="16">
        <v>392943</v>
      </c>
      <c r="B130204" s="17">
        <v>44425.756249999999</v>
      </c>
      <c r="C130204" s="16">
        <v>194420</v>
      </c>
      <c r="D130204" s="16">
        <v>62453</v>
      </c>
      <c r="E130204" s="18">
        <f>VLOOKUP(C130204, Подписчики!$A$1:$C$16000,3,0)</f>
        <v>44379.100856659548</v>
      </c>
      <c r="F130204">
        <v>1</v>
      </c>
      <c r="G130204" s="2">
        <f t="shared" si="2034"/>
        <v>44425.797916666663</v>
      </c>
    </row>
    <row r="130205" spans="1:7" x14ac:dyDescent="0.25">
      <c r="A130205" s="16">
        <v>392948</v>
      </c>
      <c r="B130205" s="17">
        <v>44425.756655092591</v>
      </c>
      <c r="C130205" s="16">
        <v>174776</v>
      </c>
      <c r="D130205" s="16">
        <v>103966</v>
      </c>
      <c r="E130205" s="18">
        <f>VLOOKUP(C130205, Подписчики!$A$1:$C$16000,3,0)</f>
        <v>44301.131461538462</v>
      </c>
      <c r="F130205">
        <v>2</v>
      </c>
      <c r="G130205" s="2">
        <f t="shared" si="2034"/>
        <v>44425.839988425927</v>
      </c>
    </row>
    <row r="130206" spans="1:7" x14ac:dyDescent="0.25">
      <c r="A130206" s="16">
        <v>392950</v>
      </c>
      <c r="B130206" s="17">
        <v>44425.757465277777</v>
      </c>
      <c r="C130206" s="16">
        <v>81322</v>
      </c>
      <c r="D130206" s="16">
        <v>452568</v>
      </c>
      <c r="E130206" s="18">
        <f>VLOOKUP(C130206, Подписчики!$A$1:$C$16000,3,0)</f>
        <v>44373.199391559829</v>
      </c>
      <c r="F130206">
        <v>0</v>
      </c>
      <c r="G130206" s="2">
        <f t="shared" si="2034"/>
        <v>44425.757465277777</v>
      </c>
    </row>
    <row r="130207" spans="1:7" x14ac:dyDescent="0.25">
      <c r="A130207" s="16">
        <v>392953</v>
      </c>
      <c r="B130207" s="17">
        <v>44425.757870370369</v>
      </c>
      <c r="C130207" s="16">
        <v>239008</v>
      </c>
      <c r="D130207" s="16">
        <v>296118</v>
      </c>
      <c r="E130207" s="18">
        <f>VLOOKUP(C130207, Подписчики!$A$1:$C$16000,3,0)</f>
        <v>44303.267533938742</v>
      </c>
      <c r="F130207">
        <v>5</v>
      </c>
      <c r="G130207" s="2">
        <f t="shared" si="2034"/>
        <v>44425.966203703705</v>
      </c>
    </row>
    <row r="130208" spans="1:7" x14ac:dyDescent="0.25">
      <c r="A130208" s="16">
        <v>392956</v>
      </c>
      <c r="B130208" s="17">
        <v>44425.75949074074</v>
      </c>
      <c r="C130208" s="16">
        <v>152401</v>
      </c>
      <c r="D130208" s="16">
        <v>411922</v>
      </c>
      <c r="E130208" s="18">
        <f>VLOOKUP(C130208, Подписчики!$A$1:$C$16000,3,0)</f>
        <v>44307.618097115381</v>
      </c>
      <c r="F130208">
        <v>1</v>
      </c>
      <c r="G130208" s="2">
        <f t="shared" si="2034"/>
        <v>44425.801157407404</v>
      </c>
    </row>
    <row r="130209" spans="1:7" x14ac:dyDescent="0.25">
      <c r="A130209" s="16">
        <v>392959</v>
      </c>
      <c r="B130209" s="17">
        <v>44425.75949074074</v>
      </c>
      <c r="C130209" s="16">
        <v>156017</v>
      </c>
      <c r="D130209" s="16">
        <v>42705</v>
      </c>
      <c r="E130209" s="18">
        <f>VLOOKUP(C130209, Подписчики!$A$1:$C$16000,3,0)</f>
        <v>44343.701991381764</v>
      </c>
      <c r="F130209">
        <v>1</v>
      </c>
      <c r="G130209" s="2">
        <f t="shared" si="2034"/>
        <v>44425.801157407404</v>
      </c>
    </row>
    <row r="130210" spans="1:7" x14ac:dyDescent="0.25">
      <c r="A130210" s="16">
        <v>392962</v>
      </c>
      <c r="B130210" s="17">
        <v>44425.759895833333</v>
      </c>
      <c r="C130210" s="16">
        <v>12132</v>
      </c>
      <c r="D130210" s="16">
        <v>471403</v>
      </c>
      <c r="E130210" s="18">
        <f>VLOOKUP(C130210, Подписчики!$A$1:$C$16000,3,0)</f>
        <v>44375.060551032766</v>
      </c>
      <c r="F130210">
        <v>2</v>
      </c>
      <c r="G130210" s="2">
        <f t="shared" si="2034"/>
        <v>44425.843229166669</v>
      </c>
    </row>
    <row r="130211" spans="1:7" x14ac:dyDescent="0.25">
      <c r="A130211" s="16">
        <v>392965</v>
      </c>
      <c r="B130211" s="17">
        <v>44425.759895833333</v>
      </c>
      <c r="C130211" s="16">
        <v>54360</v>
      </c>
      <c r="D130211" s="16">
        <v>168838</v>
      </c>
      <c r="E130211" s="18">
        <f>VLOOKUP(C130211, Подписчики!$A$1:$C$16000,3,0)</f>
        <v>44372.85134298433</v>
      </c>
      <c r="F130211">
        <v>2</v>
      </c>
      <c r="G130211" s="2">
        <f t="shared" si="2034"/>
        <v>44425.843229166669</v>
      </c>
    </row>
    <row r="130212" spans="1:7" x14ac:dyDescent="0.25">
      <c r="A130212" s="16">
        <v>392968</v>
      </c>
      <c r="B130212" s="17">
        <v>44425.759895833333</v>
      </c>
      <c r="C130212" s="16">
        <v>282964</v>
      </c>
      <c r="D130212" s="16">
        <v>114057</v>
      </c>
      <c r="E130212" s="18">
        <f>VLOOKUP(C130212, Подписчики!$A$1:$C$16000,3,0)</f>
        <v>44295.948667058408</v>
      </c>
      <c r="F130212">
        <v>2</v>
      </c>
      <c r="G130212" s="2">
        <f t="shared" si="2034"/>
        <v>44425.843229166669</v>
      </c>
    </row>
    <row r="130213" spans="1:7" x14ac:dyDescent="0.25">
      <c r="A130213" s="16">
        <v>392969</v>
      </c>
      <c r="B130213" s="17">
        <v>44425.760300925926</v>
      </c>
      <c r="C130213" s="16">
        <v>137262</v>
      </c>
      <c r="D130213" s="16">
        <v>357547</v>
      </c>
      <c r="E130213" s="18">
        <f>VLOOKUP(C130213, Подписчики!$A$1:$C$16000,3,0)</f>
        <v>44308.982680733621</v>
      </c>
      <c r="F130213">
        <v>3</v>
      </c>
      <c r="G130213" s="2">
        <f t="shared" si="2034"/>
        <v>44425.885300925926</v>
      </c>
    </row>
    <row r="130214" spans="1:7" x14ac:dyDescent="0.25">
      <c r="A130214" s="16">
        <v>392971</v>
      </c>
      <c r="B130214" s="17">
        <v>44425.761111111111</v>
      </c>
      <c r="C130214" s="16">
        <v>120049</v>
      </c>
      <c r="D130214" s="16">
        <v>146529</v>
      </c>
      <c r="E130214" s="18">
        <f>VLOOKUP(C130214, Подписчики!$A$1:$C$16000,3,0)</f>
        <v>44344.851995299141</v>
      </c>
      <c r="F130214">
        <v>1</v>
      </c>
      <c r="G130214" s="2">
        <f t="shared" si="2034"/>
        <v>44425.802777777775</v>
      </c>
    </row>
    <row r="130215" spans="1:7" x14ac:dyDescent="0.25">
      <c r="A130215" s="16">
        <v>392976</v>
      </c>
      <c r="B130215" s="17">
        <v>44425.761111111111</v>
      </c>
      <c r="C130215" s="16">
        <v>245980</v>
      </c>
      <c r="D130215" s="16">
        <v>78646</v>
      </c>
      <c r="E130215" s="18">
        <f>VLOOKUP(C130215, Подписчики!$A$1:$C$16000,3,0)</f>
        <v>44375.611978169516</v>
      </c>
      <c r="F130215">
        <v>1</v>
      </c>
      <c r="G130215" s="2">
        <f t="shared" si="2034"/>
        <v>44425.802777777775</v>
      </c>
    </row>
    <row r="130216" spans="1:7" x14ac:dyDescent="0.25">
      <c r="A130216" s="16">
        <v>392978</v>
      </c>
      <c r="B130216" s="17">
        <v>44425.762326388889</v>
      </c>
      <c r="C130216" s="16">
        <v>44032</v>
      </c>
      <c r="D130216" s="16">
        <v>471243</v>
      </c>
      <c r="E130216" s="18">
        <f>VLOOKUP(C130216, Подписчики!$A$1:$C$16000,3,0)</f>
        <v>44374.552811538466</v>
      </c>
      <c r="F130216">
        <v>0</v>
      </c>
      <c r="G130216" s="2">
        <f t="shared" si="2034"/>
        <v>44425.762326388889</v>
      </c>
    </row>
    <row r="130217" spans="1:7" x14ac:dyDescent="0.25">
      <c r="A130217" s="16">
        <v>392980</v>
      </c>
      <c r="B130217" s="17">
        <v>44425.762731481482</v>
      </c>
      <c r="C130217" s="16">
        <v>341386</v>
      </c>
      <c r="D130217" s="16">
        <v>346056</v>
      </c>
      <c r="E130217" s="18">
        <f>VLOOKUP(C130217, Подписчики!$A$1:$C$16000,3,0)</f>
        <v>44400.738601816243</v>
      </c>
      <c r="F130217">
        <v>1</v>
      </c>
      <c r="G130217" s="2">
        <f t="shared" si="2034"/>
        <v>44425.804398148146</v>
      </c>
    </row>
    <row r="130218" spans="1:7" x14ac:dyDescent="0.25">
      <c r="A130218" s="16">
        <v>392981</v>
      </c>
      <c r="B130218" s="17">
        <v>44425.76394675926</v>
      </c>
      <c r="C130218" s="16">
        <v>185736</v>
      </c>
      <c r="D130218" s="16">
        <v>241927</v>
      </c>
      <c r="E130218" s="18">
        <f>VLOOKUP(C130218, Подписчики!$A$1:$C$16000,3,0)</f>
        <v>44374.610212962965</v>
      </c>
      <c r="F130218">
        <v>0</v>
      </c>
      <c r="G130218" s="2">
        <f t="shared" si="2034"/>
        <v>44425.76394675926</v>
      </c>
    </row>
    <row r="130219" spans="1:7" x14ac:dyDescent="0.25">
      <c r="A130219" s="16">
        <v>392982</v>
      </c>
      <c r="B130219" s="17">
        <v>44425.76394675926</v>
      </c>
      <c r="C130219" s="16">
        <v>319269</v>
      </c>
      <c r="D130219" s="16">
        <v>245484</v>
      </c>
      <c r="E130219" s="18">
        <f>VLOOKUP(C130219, Подписчики!$A$1:$C$16000,3,0)</f>
        <v>44407.977418696581</v>
      </c>
      <c r="F130219">
        <v>0</v>
      </c>
      <c r="G130219" s="2">
        <f t="shared" si="2034"/>
        <v>44425.76394675926</v>
      </c>
    </row>
    <row r="130220" spans="1:7" x14ac:dyDescent="0.25">
      <c r="A130220" s="16">
        <v>392985</v>
      </c>
      <c r="B130220" s="17">
        <v>44425.764351851853</v>
      </c>
      <c r="C130220" s="16">
        <v>174474</v>
      </c>
      <c r="D130220" s="16">
        <v>347008</v>
      </c>
      <c r="E130220" s="18">
        <f>VLOOKUP(C130220, Подписчики!$A$1:$C$16000,3,0)</f>
        <v>44394.176511289181</v>
      </c>
      <c r="F130220">
        <v>1</v>
      </c>
      <c r="G130220" s="2">
        <f t="shared" si="2034"/>
        <v>44425.806018518517</v>
      </c>
    </row>
    <row r="130221" spans="1:7" x14ac:dyDescent="0.25">
      <c r="A130221" s="16">
        <v>392990</v>
      </c>
      <c r="B130221" s="17">
        <v>44425.764745370368</v>
      </c>
      <c r="C130221" s="16">
        <v>39146</v>
      </c>
      <c r="D130221" s="16">
        <v>123413</v>
      </c>
      <c r="E130221" s="18">
        <f>VLOOKUP(C130221, Подписчики!$A$1:$C$16000,3,0)</f>
        <v>44345.576130947287</v>
      </c>
      <c r="F130221">
        <v>6</v>
      </c>
      <c r="G130221" s="2">
        <f t="shared" si="2034"/>
        <v>44426.014745370368</v>
      </c>
    </row>
    <row r="130222" spans="1:7" x14ac:dyDescent="0.25">
      <c r="A130222" s="16">
        <v>392995</v>
      </c>
      <c r="B130222" s="17">
        <v>44425.765150462961</v>
      </c>
      <c r="C130222" s="16">
        <v>263487</v>
      </c>
      <c r="D130222" s="16">
        <v>242077</v>
      </c>
      <c r="E130222" s="18">
        <f>VLOOKUP(C130222, Подписчики!$A$1:$C$16000,3,0)</f>
        <v>44375.565544052704</v>
      </c>
      <c r="F130222">
        <v>3</v>
      </c>
      <c r="G130222" s="2">
        <f t="shared" si="2034"/>
        <v>44425.890150462961</v>
      </c>
    </row>
    <row r="130223" spans="1:7" x14ac:dyDescent="0.25">
      <c r="A130223" s="16">
        <v>392999</v>
      </c>
      <c r="B130223" s="17">
        <v>44425.765555555554</v>
      </c>
      <c r="C130223" s="16">
        <v>238840</v>
      </c>
      <c r="D130223" s="16">
        <v>119655</v>
      </c>
      <c r="E130223" s="18">
        <f>VLOOKUP(C130223, Подписчики!$A$1:$C$16000,3,0)</f>
        <v>44302.208365633902</v>
      </c>
      <c r="F130223">
        <v>0</v>
      </c>
      <c r="G130223" s="2">
        <f t="shared" si="2034"/>
        <v>44425.765555555554</v>
      </c>
    </row>
    <row r="130224" spans="1:7" x14ac:dyDescent="0.25">
      <c r="A130224" s="16">
        <v>393003</v>
      </c>
      <c r="B130224" s="17">
        <v>44425.765960648147</v>
      </c>
      <c r="C130224" s="16">
        <v>100790</v>
      </c>
      <c r="D130224" s="16">
        <v>227775</v>
      </c>
      <c r="E130224" s="18">
        <f>VLOOKUP(C130224, Подписчики!$A$1:$C$16000,3,0)</f>
        <v>44375.906087428775</v>
      </c>
      <c r="F130224">
        <v>1</v>
      </c>
      <c r="G130224" s="2">
        <f t="shared" si="2034"/>
        <v>44425.807627314811</v>
      </c>
    </row>
    <row r="130225" spans="1:7" x14ac:dyDescent="0.25">
      <c r="A130225" s="16">
        <v>393008</v>
      </c>
      <c r="B130225" s="17">
        <v>44425.766365740739</v>
      </c>
      <c r="C130225" s="16">
        <v>76298</v>
      </c>
      <c r="D130225" s="16">
        <v>345793</v>
      </c>
      <c r="E130225" s="18">
        <f>VLOOKUP(C130225, Подписчики!$A$1:$C$16000,3,0)</f>
        <v>44373.88542332621</v>
      </c>
      <c r="F130225">
        <v>2</v>
      </c>
      <c r="G130225" s="2">
        <f t="shared" si="2034"/>
        <v>44425.849699074075</v>
      </c>
    </row>
    <row r="130226" spans="1:7" x14ac:dyDescent="0.25">
      <c r="A130226" s="16">
        <v>393012</v>
      </c>
      <c r="B130226" s="17">
        <v>44425.766770833332</v>
      </c>
      <c r="C130226" s="16">
        <v>40656</v>
      </c>
      <c r="D130226" s="16">
        <v>149755</v>
      </c>
      <c r="E130226" s="18">
        <f>VLOOKUP(C130226, Подписчики!$A$1:$C$16000,3,0)</f>
        <v>44370.567346153846</v>
      </c>
      <c r="F130226">
        <v>3</v>
      </c>
      <c r="G130226" s="2">
        <f t="shared" si="2034"/>
        <v>44425.891770833332</v>
      </c>
    </row>
    <row r="130227" spans="1:7" x14ac:dyDescent="0.25">
      <c r="A130227" s="16">
        <v>393015</v>
      </c>
      <c r="B130227" s="17">
        <v>44425.766770833332</v>
      </c>
      <c r="C130227" s="16">
        <v>210673</v>
      </c>
      <c r="D130227" s="16">
        <v>126642</v>
      </c>
      <c r="E130227" s="18">
        <f>VLOOKUP(C130227, Подписчики!$A$1:$C$16000,3,0)</f>
        <v>44413.779711502852</v>
      </c>
      <c r="F130227">
        <v>3</v>
      </c>
      <c r="G130227" s="2">
        <f t="shared" si="2034"/>
        <v>44425.891770833332</v>
      </c>
    </row>
    <row r="130228" spans="1:7" x14ac:dyDescent="0.25">
      <c r="A130228" s="16">
        <v>393019</v>
      </c>
      <c r="B130228" s="17">
        <v>44425.767175925925</v>
      </c>
      <c r="C130228" s="16">
        <v>19323</v>
      </c>
      <c r="D130228" s="16">
        <v>447736</v>
      </c>
      <c r="E130228" s="18">
        <f>VLOOKUP(C130228, Подписчики!$A$1:$C$16000,3,0)</f>
        <v>44316.080968945869</v>
      </c>
      <c r="F130228">
        <v>0</v>
      </c>
      <c r="G130228" s="2">
        <f t="shared" si="2034"/>
        <v>44425.767175925925</v>
      </c>
    </row>
    <row r="130229" spans="1:7" x14ac:dyDescent="0.25">
      <c r="A130229" s="16">
        <v>393022</v>
      </c>
      <c r="B130229" s="17">
        <v>44425.767581018517</v>
      </c>
      <c r="C130229" s="16">
        <v>93392</v>
      </c>
      <c r="D130229" s="16">
        <v>137327</v>
      </c>
      <c r="E130229" s="18">
        <f>VLOOKUP(C130229, Подписчики!$A$1:$C$16000,3,0)</f>
        <v>44354.471282549865</v>
      </c>
      <c r="F130229">
        <v>1</v>
      </c>
      <c r="G130229" s="2">
        <f t="shared" si="2034"/>
        <v>44425.809247685182</v>
      </c>
    </row>
    <row r="130230" spans="1:7" x14ac:dyDescent="0.25">
      <c r="A130230" s="16">
        <v>393025</v>
      </c>
      <c r="B130230" s="17">
        <v>44425.76798611111</v>
      </c>
      <c r="C130230" s="16">
        <v>239425</v>
      </c>
      <c r="D130230" s="16">
        <v>188321</v>
      </c>
      <c r="E130230" s="18">
        <f>VLOOKUP(C130230, Подписчики!$A$1:$C$16000,3,0)</f>
        <v>44320.132651816239</v>
      </c>
      <c r="F130230">
        <v>6</v>
      </c>
      <c r="G130230" s="2">
        <f t="shared" si="2034"/>
        <v>44426.01798611111</v>
      </c>
    </row>
    <row r="130231" spans="1:7" x14ac:dyDescent="0.25">
      <c r="A130231" s="16">
        <v>393028</v>
      </c>
      <c r="B130231" s="17">
        <v>44425.76798611111</v>
      </c>
      <c r="C130231" s="16">
        <v>283957</v>
      </c>
      <c r="D130231" s="16">
        <v>118549</v>
      </c>
      <c r="E130231" s="18">
        <f>VLOOKUP(C130231, Подписчики!$A$1:$C$16000,3,0)</f>
        <v>44371.744977243594</v>
      </c>
      <c r="F130231">
        <v>2</v>
      </c>
      <c r="G130231" s="2">
        <f t="shared" si="2034"/>
        <v>44425.851319444446</v>
      </c>
    </row>
    <row r="130232" spans="1:7" x14ac:dyDescent="0.25">
      <c r="A130232" s="16">
        <v>393029</v>
      </c>
      <c r="B130232" s="17">
        <v>44425.768391203703</v>
      </c>
      <c r="C130232" s="16">
        <v>127095</v>
      </c>
      <c r="D130232" s="16">
        <v>165821</v>
      </c>
      <c r="E130232" s="18">
        <f>VLOOKUP(C130232, Подписчики!$A$1:$C$16000,3,0)</f>
        <v>44386.637876780631</v>
      </c>
      <c r="F130232">
        <v>3</v>
      </c>
      <c r="G130232" s="2">
        <f t="shared" si="2034"/>
        <v>44425.893391203703</v>
      </c>
    </row>
    <row r="130233" spans="1:7" x14ac:dyDescent="0.25">
      <c r="A130233" s="16">
        <v>393030</v>
      </c>
      <c r="B130233" s="17">
        <v>44425.769201388888</v>
      </c>
      <c r="C130233" s="16">
        <v>228319</v>
      </c>
      <c r="D130233" s="16">
        <v>70091</v>
      </c>
      <c r="E130233" s="18">
        <f>VLOOKUP(C130233, Подписчики!$A$1:$C$16000,3,0)</f>
        <v>44375.372576994305</v>
      </c>
      <c r="F130233">
        <v>1</v>
      </c>
      <c r="G130233" s="2">
        <f t="shared" si="2034"/>
        <v>44425.810868055552</v>
      </c>
    </row>
    <row r="130234" spans="1:7" x14ac:dyDescent="0.25">
      <c r="A130234" s="16">
        <v>393032</v>
      </c>
      <c r="B130234" s="17">
        <v>44425.770011574074</v>
      </c>
      <c r="C130234" s="16">
        <v>49836</v>
      </c>
      <c r="D130234" s="16">
        <v>432277</v>
      </c>
      <c r="E130234" s="18">
        <f>VLOOKUP(C130234, Подписчики!$A$1:$C$16000,3,0)</f>
        <v>44335.55111474359</v>
      </c>
      <c r="F130234">
        <v>3</v>
      </c>
      <c r="G130234" s="2">
        <f t="shared" si="2034"/>
        <v>44425.895011574074</v>
      </c>
    </row>
    <row r="130235" spans="1:7" x14ac:dyDescent="0.25">
      <c r="A130235" s="16">
        <v>393034</v>
      </c>
      <c r="B130235" s="17">
        <v>44425.770416666666</v>
      </c>
      <c r="C130235" s="16">
        <v>31272</v>
      </c>
      <c r="D130235" s="16">
        <v>183290</v>
      </c>
      <c r="E130235" s="18">
        <f>VLOOKUP(C130235, Подписчики!$A$1:$C$16000,3,0)</f>
        <v>44394.100132834756</v>
      </c>
      <c r="F130235">
        <v>4</v>
      </c>
      <c r="G130235" s="2">
        <f t="shared" si="2034"/>
        <v>44425.937083333331</v>
      </c>
    </row>
    <row r="130236" spans="1:7" x14ac:dyDescent="0.25">
      <c r="A130236" s="16">
        <v>393038</v>
      </c>
      <c r="B130236" s="17">
        <v>44425.770821759259</v>
      </c>
      <c r="C130236" s="16">
        <v>177654</v>
      </c>
      <c r="D130236" s="16">
        <v>68991</v>
      </c>
      <c r="E130236" s="18">
        <f>VLOOKUP(C130236, Подписчики!$A$1:$C$16000,3,0)</f>
        <v>44377.673869373219</v>
      </c>
      <c r="F130236">
        <v>1</v>
      </c>
      <c r="G130236" s="2">
        <f t="shared" si="2034"/>
        <v>44425.812488425923</v>
      </c>
    </row>
    <row r="130237" spans="1:7" x14ac:dyDescent="0.25">
      <c r="A130237" s="16">
        <v>393039</v>
      </c>
      <c r="B130237" s="17">
        <v>44425.771226851852</v>
      </c>
      <c r="C130237" s="16">
        <v>167905</v>
      </c>
      <c r="D130237" s="16">
        <v>380527</v>
      </c>
      <c r="E130237" s="18">
        <f>VLOOKUP(C130237, Подписчики!$A$1:$C$16000,3,0)</f>
        <v>44375.129701566955</v>
      </c>
      <c r="F130237">
        <v>2</v>
      </c>
      <c r="G130237" s="2">
        <f t="shared" si="2034"/>
        <v>44425.854560185187</v>
      </c>
    </row>
    <row r="130238" spans="1:7" x14ac:dyDescent="0.25">
      <c r="A130238" s="16">
        <v>393042</v>
      </c>
      <c r="B130238" s="17">
        <v>44425.771331018521</v>
      </c>
      <c r="C130238" s="16">
        <v>46772</v>
      </c>
      <c r="D130238" s="16">
        <v>133619</v>
      </c>
      <c r="E130238" s="18">
        <f>VLOOKUP(C130238, Подписчики!$A$1:$C$16000,3,0)</f>
        <v>44376.525942806271</v>
      </c>
      <c r="F130238">
        <v>1</v>
      </c>
      <c r="G130238" s="2">
        <f t="shared" si="2034"/>
        <v>44425.812997685185</v>
      </c>
    </row>
    <row r="130239" spans="1:7" x14ac:dyDescent="0.25">
      <c r="A130239" s="16">
        <v>393047</v>
      </c>
      <c r="B130239" s="17">
        <v>44425.771631944444</v>
      </c>
      <c r="C130239" s="16">
        <v>100093</v>
      </c>
      <c r="D130239" s="16">
        <v>299102</v>
      </c>
      <c r="E130239" s="18">
        <f>VLOOKUP(C130239, Подписчики!$A$1:$C$16000,3,0)</f>
        <v>44335.835427706552</v>
      </c>
      <c r="F130239">
        <v>3</v>
      </c>
      <c r="G130239" s="2">
        <f t="shared" si="2034"/>
        <v>44425.896631944444</v>
      </c>
    </row>
    <row r="130240" spans="1:7" x14ac:dyDescent="0.25">
      <c r="A130240" s="16">
        <v>393048</v>
      </c>
      <c r="B130240" s="17">
        <v>44425.772037037037</v>
      </c>
      <c r="C130240" s="16">
        <v>223099</v>
      </c>
      <c r="D130240" s="16">
        <v>217497</v>
      </c>
      <c r="E130240" s="18">
        <f>VLOOKUP(C130240, Подписчики!$A$1:$C$16000,3,0)</f>
        <v>44383.916511502852</v>
      </c>
      <c r="F130240">
        <v>0</v>
      </c>
      <c r="G130240" s="2">
        <f t="shared" si="2034"/>
        <v>44425.772037037037</v>
      </c>
    </row>
    <row r="130241" spans="1:7" x14ac:dyDescent="0.25">
      <c r="A130241" s="16">
        <v>393050</v>
      </c>
      <c r="B130241" s="17">
        <v>44425.772037037037</v>
      </c>
      <c r="C130241" s="16">
        <v>312091</v>
      </c>
      <c r="D130241" s="16">
        <v>351192</v>
      </c>
      <c r="E130241" s="18">
        <f>VLOOKUP(C130241, Подписчики!$A$1:$C$16000,3,0)</f>
        <v>44386.578423326217</v>
      </c>
      <c r="F130241">
        <v>0</v>
      </c>
      <c r="G130241" s="2">
        <f t="shared" si="2034"/>
        <v>44425.772037037037</v>
      </c>
    </row>
    <row r="130242" spans="1:7" x14ac:dyDescent="0.25">
      <c r="A130242" s="16">
        <v>393055</v>
      </c>
      <c r="B130242" s="17">
        <v>44425.77244212963</v>
      </c>
      <c r="C130242" s="16">
        <v>149867</v>
      </c>
      <c r="D130242" s="16">
        <v>217307</v>
      </c>
      <c r="E130242" s="18">
        <f>VLOOKUP(C130242, Подписчики!$A$1:$C$16000,3,0)</f>
        <v>44373.88643974359</v>
      </c>
      <c r="F130242">
        <v>1</v>
      </c>
      <c r="G130242" s="2">
        <f t="shared" ref="G130242:G130305" si="2035">B130242+F130242/24</f>
        <v>44425.814108796294</v>
      </c>
    </row>
    <row r="130243" spans="1:7" x14ac:dyDescent="0.25">
      <c r="A130243" s="16">
        <v>393057</v>
      </c>
      <c r="B130243" s="17">
        <v>44425.77244212963</v>
      </c>
      <c r="C130243" s="16">
        <v>306112</v>
      </c>
      <c r="D130243" s="16">
        <v>456553</v>
      </c>
      <c r="E130243" s="18">
        <f>VLOOKUP(C130243, Подписчики!$A$1:$C$16000,3,0)</f>
        <v>44372.499121652414</v>
      </c>
      <c r="F130243">
        <v>-3</v>
      </c>
      <c r="G130243" s="2">
        <f t="shared" si="2035"/>
        <v>44425.64744212963</v>
      </c>
    </row>
    <row r="130244" spans="1:7" x14ac:dyDescent="0.25">
      <c r="A130244" s="16">
        <v>393062</v>
      </c>
      <c r="B130244" s="17">
        <v>44425.77244212963</v>
      </c>
      <c r="C130244" s="16">
        <v>323936</v>
      </c>
      <c r="D130244" s="16">
        <v>297948</v>
      </c>
      <c r="E130244" s="18">
        <f>VLOOKUP(C130244, Подписчики!$A$1:$C$16000,3,0)</f>
        <v>44315.935020085475</v>
      </c>
      <c r="F130244">
        <v>1</v>
      </c>
      <c r="G130244" s="2">
        <f t="shared" si="2035"/>
        <v>44425.814108796294</v>
      </c>
    </row>
    <row r="130245" spans="1:7" x14ac:dyDescent="0.25">
      <c r="A130245" s="16">
        <v>393067</v>
      </c>
      <c r="B130245" s="17">
        <v>44425.774456018517</v>
      </c>
      <c r="C130245" s="16">
        <v>17117</v>
      </c>
      <c r="D130245" s="16">
        <v>118549</v>
      </c>
      <c r="E130245" s="18">
        <f>VLOOKUP(C130245, Подписчики!$A$1:$C$16000,3,0)</f>
        <v>44373.953683725071</v>
      </c>
      <c r="F130245">
        <v>2</v>
      </c>
      <c r="G130245" s="2">
        <f t="shared" si="2035"/>
        <v>44425.857789351852</v>
      </c>
    </row>
    <row r="130246" spans="1:7" x14ac:dyDescent="0.25">
      <c r="A130246" s="16">
        <v>393069</v>
      </c>
      <c r="B130246" s="17">
        <v>44425.775671296295</v>
      </c>
      <c r="C130246" s="16">
        <v>149667</v>
      </c>
      <c r="D130246" s="16">
        <v>82850</v>
      </c>
      <c r="E130246" s="18">
        <f>VLOOKUP(C130246, Подписчики!$A$1:$C$16000,3,0)</f>
        <v>44388.950960826209</v>
      </c>
      <c r="F130246">
        <v>1</v>
      </c>
      <c r="G130246" s="2">
        <f t="shared" si="2035"/>
        <v>44425.817337962959</v>
      </c>
    </row>
    <row r="130247" spans="1:7" x14ac:dyDescent="0.25">
      <c r="A130247" s="16">
        <v>393074</v>
      </c>
      <c r="B130247" s="17">
        <v>44425.778101851851</v>
      </c>
      <c r="C130247" s="16">
        <v>118843</v>
      </c>
      <c r="D130247" s="16">
        <v>357547</v>
      </c>
      <c r="E130247" s="18">
        <f>VLOOKUP(C130247, Подписчики!$A$1:$C$16000,3,0)</f>
        <v>44343.381630769232</v>
      </c>
      <c r="F130247">
        <v>3</v>
      </c>
      <c r="G130247" s="2">
        <f t="shared" si="2035"/>
        <v>44425.903101851851</v>
      </c>
    </row>
    <row r="130248" spans="1:7" x14ac:dyDescent="0.25">
      <c r="A130248" s="16">
        <v>393078</v>
      </c>
      <c r="B130248" s="17">
        <v>44425.778101851851</v>
      </c>
      <c r="C130248" s="16">
        <v>241616</v>
      </c>
      <c r="D130248" s="16">
        <v>388677</v>
      </c>
      <c r="E130248" s="18">
        <f>VLOOKUP(C130248, Подписчики!$A$1:$C$16000,3,0)</f>
        <v>44343.570976068375</v>
      </c>
      <c r="F130248">
        <v>3</v>
      </c>
      <c r="G130248" s="2">
        <f t="shared" si="2035"/>
        <v>44425.903101851851</v>
      </c>
    </row>
    <row r="130249" spans="1:7" x14ac:dyDescent="0.25">
      <c r="A130249" s="16">
        <v>393082</v>
      </c>
      <c r="B130249" s="17">
        <v>44425.778912037036</v>
      </c>
      <c r="C130249" s="16">
        <v>7404</v>
      </c>
      <c r="D130249" s="16">
        <v>82850</v>
      </c>
      <c r="E130249" s="18">
        <f>VLOOKUP(C130249, Подписчики!$A$1:$C$16000,3,0)</f>
        <v>44313.420210790595</v>
      </c>
      <c r="F130249">
        <v>1</v>
      </c>
      <c r="G130249" s="2">
        <f t="shared" si="2035"/>
        <v>44425.8205787037</v>
      </c>
    </row>
    <row r="130250" spans="1:7" x14ac:dyDescent="0.25">
      <c r="A130250" s="16">
        <v>393084</v>
      </c>
      <c r="B130250" s="17">
        <v>44425.778912037036</v>
      </c>
      <c r="C130250" s="16">
        <v>102169</v>
      </c>
      <c r="D130250" s="16">
        <v>230507</v>
      </c>
      <c r="E130250" s="18">
        <f>VLOOKUP(C130250, Подписчики!$A$1:$C$16000,3,0)</f>
        <v>44354.05958582621</v>
      </c>
      <c r="F130250">
        <v>1</v>
      </c>
      <c r="G130250" s="2">
        <f t="shared" si="2035"/>
        <v>44425.8205787037</v>
      </c>
    </row>
    <row r="130251" spans="1:7" x14ac:dyDescent="0.25">
      <c r="A130251" s="16">
        <v>393086</v>
      </c>
      <c r="B130251" s="17">
        <v>44425.778912037036</v>
      </c>
      <c r="C130251" s="16">
        <v>144507</v>
      </c>
      <c r="D130251" s="16">
        <v>472330</v>
      </c>
      <c r="E130251" s="18">
        <f>VLOOKUP(C130251, Подписчики!$A$1:$C$16000,3,0)</f>
        <v>44343.174540705128</v>
      </c>
      <c r="F130251">
        <v>1</v>
      </c>
      <c r="G130251" s="2">
        <f t="shared" si="2035"/>
        <v>44425.8205787037</v>
      </c>
    </row>
    <row r="130252" spans="1:7" x14ac:dyDescent="0.25">
      <c r="A130252" s="16">
        <v>393090</v>
      </c>
      <c r="B130252" s="17">
        <v>44425.778912037036</v>
      </c>
      <c r="C130252" s="16">
        <v>257795</v>
      </c>
      <c r="D130252" s="16">
        <v>321510</v>
      </c>
      <c r="E130252" s="18">
        <f>VLOOKUP(C130252, Подписчики!$A$1:$C$16000,3,0)</f>
        <v>44401.596916274932</v>
      </c>
      <c r="F130252">
        <v>1</v>
      </c>
      <c r="G130252" s="2">
        <f t="shared" si="2035"/>
        <v>44425.8205787037</v>
      </c>
    </row>
    <row r="130253" spans="1:7" x14ac:dyDescent="0.25">
      <c r="A130253" s="16">
        <v>393091</v>
      </c>
      <c r="B130253" s="17">
        <v>44425.780532407407</v>
      </c>
      <c r="C130253" s="16">
        <v>11647</v>
      </c>
      <c r="D130253" s="16">
        <v>173423</v>
      </c>
      <c r="E130253" s="18">
        <f>VLOOKUP(C130253, Подписчики!$A$1:$C$16000,3,0)</f>
        <v>44372.560803917382</v>
      </c>
      <c r="F130253">
        <v>1</v>
      </c>
      <c r="G130253" s="2">
        <f t="shared" si="2035"/>
        <v>44425.822199074071</v>
      </c>
    </row>
    <row r="130254" spans="1:7" x14ac:dyDescent="0.25">
      <c r="A130254" s="16">
        <v>393096</v>
      </c>
      <c r="B130254" s="17">
        <v>44425.780532407407</v>
      </c>
      <c r="C130254" s="16">
        <v>113305</v>
      </c>
      <c r="D130254" s="16">
        <v>85026</v>
      </c>
      <c r="E130254" s="18">
        <f>VLOOKUP(C130254, Подписчики!$A$1:$C$16000,3,0)</f>
        <v>44382.592347435901</v>
      </c>
      <c r="F130254">
        <v>1</v>
      </c>
      <c r="G130254" s="2">
        <f t="shared" si="2035"/>
        <v>44425.822199074071</v>
      </c>
    </row>
    <row r="130255" spans="1:7" x14ac:dyDescent="0.25">
      <c r="A130255" s="16">
        <v>393097</v>
      </c>
      <c r="B130255" s="17">
        <v>44425.780532407407</v>
      </c>
      <c r="C130255" s="16">
        <v>165711</v>
      </c>
      <c r="D130255" s="16">
        <v>311565</v>
      </c>
      <c r="E130255" s="18">
        <f>VLOOKUP(C130255, Подписчики!$A$1:$C$16000,3,0)</f>
        <v>44322.637986431619</v>
      </c>
      <c r="F130255">
        <v>1</v>
      </c>
      <c r="G130255" s="2">
        <f t="shared" si="2035"/>
        <v>44425.822199074071</v>
      </c>
    </row>
    <row r="130256" spans="1:7" x14ac:dyDescent="0.25">
      <c r="A130256" s="16">
        <v>393100</v>
      </c>
      <c r="B130256" s="17">
        <v>44425.7809375</v>
      </c>
      <c r="C130256" s="16">
        <v>20946</v>
      </c>
      <c r="D130256" s="16">
        <v>140841</v>
      </c>
      <c r="E130256" s="18">
        <f>VLOOKUP(C130256, Подписчики!$A$1:$C$16000,3,0)</f>
        <v>44339.731174465807</v>
      </c>
      <c r="F130256">
        <v>2</v>
      </c>
      <c r="G130256" s="2">
        <f t="shared" si="2035"/>
        <v>44425.864270833335</v>
      </c>
    </row>
    <row r="130257" spans="1:7" x14ac:dyDescent="0.25">
      <c r="A130257" s="16">
        <v>393102</v>
      </c>
      <c r="B130257" s="17">
        <v>44425.781331018516</v>
      </c>
      <c r="C130257" s="16">
        <v>110036</v>
      </c>
      <c r="D130257" s="16">
        <v>185535</v>
      </c>
      <c r="E130257" s="18">
        <f>VLOOKUP(C130257, Подписчики!$A$1:$C$16000,3,0)</f>
        <v>44314.263650890316</v>
      </c>
      <c r="F130257">
        <v>3</v>
      </c>
      <c r="G130257" s="2">
        <f t="shared" si="2035"/>
        <v>44425.906331018516</v>
      </c>
    </row>
    <row r="130258" spans="1:7" x14ac:dyDescent="0.25">
      <c r="A130258" s="16">
        <v>393106</v>
      </c>
      <c r="B130258" s="17">
        <v>44425.781736111108</v>
      </c>
      <c r="C130258" s="16">
        <v>28518</v>
      </c>
      <c r="D130258" s="16">
        <v>364222</v>
      </c>
      <c r="E130258" s="18">
        <f>VLOOKUP(C130258, Подписчики!$A$1:$C$16000,3,0)</f>
        <v>44389.363879985751</v>
      </c>
      <c r="F130258">
        <v>0</v>
      </c>
      <c r="G130258" s="2">
        <f t="shared" si="2035"/>
        <v>44425.781736111108</v>
      </c>
    </row>
    <row r="130259" spans="1:7" x14ac:dyDescent="0.25">
      <c r="A130259" s="16">
        <v>393108</v>
      </c>
      <c r="B130259" s="17">
        <v>44425.782546296294</v>
      </c>
      <c r="C130259" s="16">
        <v>202325</v>
      </c>
      <c r="D130259" s="16">
        <v>438887</v>
      </c>
      <c r="E130259" s="18">
        <f>VLOOKUP(C130259, Подписчики!$A$1:$C$16000,3,0)</f>
        <v>44342.373680519944</v>
      </c>
      <c r="F130259">
        <v>2</v>
      </c>
      <c r="G130259" s="2">
        <f t="shared" si="2035"/>
        <v>44425.865879629629</v>
      </c>
    </row>
    <row r="130260" spans="1:7" x14ac:dyDescent="0.25">
      <c r="A130260" s="16">
        <v>393111</v>
      </c>
      <c r="B130260" s="17">
        <v>44425.783761574072</v>
      </c>
      <c r="C130260" s="16">
        <v>179197</v>
      </c>
      <c r="D130260" s="16">
        <v>112334</v>
      </c>
      <c r="E130260" s="18">
        <f>VLOOKUP(C130260, Подписчики!$A$1:$C$16000,3,0)</f>
        <v>44375.811743910257</v>
      </c>
      <c r="F130260">
        <v>1</v>
      </c>
      <c r="G130260" s="2">
        <f t="shared" si="2035"/>
        <v>44425.825428240736</v>
      </c>
    </row>
    <row r="130261" spans="1:7" x14ac:dyDescent="0.25">
      <c r="A130261" s="16">
        <v>393115</v>
      </c>
      <c r="B130261" s="17">
        <v>44425.783761574072</v>
      </c>
      <c r="C130261" s="16">
        <v>199979</v>
      </c>
      <c r="D130261" s="16">
        <v>37644</v>
      </c>
      <c r="E130261" s="18">
        <f>VLOOKUP(C130261, Подписчики!$A$1:$C$16000,3,0)</f>
        <v>44341.158317770656</v>
      </c>
      <c r="F130261">
        <v>1</v>
      </c>
      <c r="G130261" s="2">
        <f t="shared" si="2035"/>
        <v>44425.825428240736</v>
      </c>
    </row>
    <row r="130262" spans="1:7" x14ac:dyDescent="0.25">
      <c r="A130262" s="16">
        <v>393120</v>
      </c>
      <c r="B130262" s="17">
        <v>44425.784166666665</v>
      </c>
      <c r="C130262" s="16">
        <v>326559</v>
      </c>
      <c r="D130262" s="16">
        <v>182191</v>
      </c>
      <c r="E130262" s="18">
        <f>VLOOKUP(C130262, Подписчики!$A$1:$C$16000,3,0)</f>
        <v>44374.472207799146</v>
      </c>
      <c r="F130262">
        <v>2</v>
      </c>
      <c r="G130262" s="2">
        <f t="shared" si="2035"/>
        <v>44425.8675</v>
      </c>
    </row>
    <row r="130263" spans="1:7" x14ac:dyDescent="0.25">
      <c r="A130263" s="16">
        <v>393121</v>
      </c>
      <c r="B130263" s="17">
        <v>44425.784328703703</v>
      </c>
      <c r="C130263" s="16">
        <v>346808</v>
      </c>
      <c r="D130263" s="16">
        <v>158978</v>
      </c>
      <c r="E130263" s="18">
        <f>VLOOKUP(C130263, Подписчики!$A$1:$C$16000,3,0)</f>
        <v>44381.485050819087</v>
      </c>
      <c r="F130263">
        <v>1</v>
      </c>
      <c r="G130263" s="2">
        <f t="shared" si="2035"/>
        <v>44425.825995370367</v>
      </c>
    </row>
    <row r="130264" spans="1:7" x14ac:dyDescent="0.25">
      <c r="A130264" s="16">
        <v>393125</v>
      </c>
      <c r="B130264" s="17">
        <v>44425.785381944443</v>
      </c>
      <c r="C130264" s="16">
        <v>187872</v>
      </c>
      <c r="D130264" s="16">
        <v>182191</v>
      </c>
      <c r="E130264" s="18">
        <f>VLOOKUP(C130264, Подписчики!$A$1:$C$16000,3,0)</f>
        <v>44315.671861039889</v>
      </c>
      <c r="F130264">
        <v>1</v>
      </c>
      <c r="G130264" s="2">
        <f t="shared" si="2035"/>
        <v>44425.827048611107</v>
      </c>
    </row>
    <row r="130265" spans="1:7" x14ac:dyDescent="0.25">
      <c r="A130265" s="16">
        <v>393128</v>
      </c>
      <c r="B130265" s="17">
        <v>44425.785787037035</v>
      </c>
      <c r="C130265" s="16">
        <v>28107</v>
      </c>
      <c r="D130265" s="16">
        <v>304128</v>
      </c>
      <c r="E130265" s="18">
        <f>VLOOKUP(C130265, Подписчики!$A$1:$C$16000,3,0)</f>
        <v>44310.769349715098</v>
      </c>
      <c r="F130265">
        <v>2</v>
      </c>
      <c r="G130265" s="2">
        <f t="shared" si="2035"/>
        <v>44425.869120370371</v>
      </c>
    </row>
    <row r="130266" spans="1:7" x14ac:dyDescent="0.25">
      <c r="A130266" s="16">
        <v>393133</v>
      </c>
      <c r="B130266" s="17">
        <v>44425.785787037035</v>
      </c>
      <c r="C130266" s="16">
        <v>299204</v>
      </c>
      <c r="D130266" s="16">
        <v>420375</v>
      </c>
      <c r="E130266" s="18">
        <f>VLOOKUP(C130266, Подписчики!$A$1:$C$16000,3,0)</f>
        <v>44372.06312008547</v>
      </c>
      <c r="F130266">
        <v>2</v>
      </c>
      <c r="G130266" s="2">
        <f t="shared" si="2035"/>
        <v>44425.869120370371</v>
      </c>
    </row>
    <row r="130267" spans="1:7" x14ac:dyDescent="0.25">
      <c r="A130267" s="16">
        <v>393135</v>
      </c>
      <c r="B130267" s="17">
        <v>44425.786597222221</v>
      </c>
      <c r="C130267" s="16">
        <v>74557</v>
      </c>
      <c r="D130267" s="16">
        <v>230507</v>
      </c>
      <c r="E130267" s="18">
        <f>VLOOKUP(C130267, Подписчики!$A$1:$C$16000,3,0)</f>
        <v>44349.472653846155</v>
      </c>
      <c r="F130267">
        <v>0</v>
      </c>
      <c r="G130267" s="2">
        <f t="shared" si="2035"/>
        <v>44425.786597222221</v>
      </c>
    </row>
    <row r="130268" spans="1:7" x14ac:dyDescent="0.25">
      <c r="A130268" s="16">
        <v>393136</v>
      </c>
      <c r="B130268" s="17">
        <v>44425.786597222221</v>
      </c>
      <c r="C130268" s="16">
        <v>259141</v>
      </c>
      <c r="D130268" s="16">
        <v>230507</v>
      </c>
      <c r="E130268" s="18">
        <f>VLOOKUP(C130268, Подписчики!$A$1:$C$16000,3,0)</f>
        <v>44309.291149679491</v>
      </c>
      <c r="F130268">
        <v>4</v>
      </c>
      <c r="G130268" s="2">
        <f t="shared" si="2035"/>
        <v>44425.953263888885</v>
      </c>
    </row>
    <row r="130269" spans="1:7" x14ac:dyDescent="0.25">
      <c r="A130269" s="16">
        <v>393140</v>
      </c>
      <c r="B130269" s="17">
        <v>44425.787002314813</v>
      </c>
      <c r="C130269" s="16">
        <v>182072</v>
      </c>
      <c r="D130269" s="16">
        <v>318314</v>
      </c>
      <c r="E130269" s="18">
        <f>VLOOKUP(C130269, Подписчики!$A$1:$C$16000,3,0)</f>
        <v>44310.634718233625</v>
      </c>
      <c r="F130269">
        <v>1</v>
      </c>
      <c r="G130269" s="2">
        <f t="shared" si="2035"/>
        <v>44425.828668981478</v>
      </c>
    </row>
    <row r="130270" spans="1:7" x14ac:dyDescent="0.25">
      <c r="A130270" s="16">
        <v>393144</v>
      </c>
      <c r="B130270" s="17">
        <v>44425.787407407406</v>
      </c>
      <c r="C130270" s="16">
        <v>136114</v>
      </c>
      <c r="D130270" s="16">
        <v>401297</v>
      </c>
      <c r="E130270" s="18">
        <f>VLOOKUP(C130270, Подписчики!$A$1:$C$16000,3,0)</f>
        <v>44371.907061289174</v>
      </c>
      <c r="F130270">
        <v>2</v>
      </c>
      <c r="G130270" s="2">
        <f t="shared" si="2035"/>
        <v>44425.870740740742</v>
      </c>
    </row>
    <row r="130271" spans="1:7" x14ac:dyDescent="0.25">
      <c r="A130271" s="16">
        <v>393145</v>
      </c>
      <c r="B130271" s="17">
        <v>44425.787812499999</v>
      </c>
      <c r="C130271" s="16">
        <v>315123</v>
      </c>
      <c r="D130271" s="16">
        <v>245484</v>
      </c>
      <c r="E130271" s="18">
        <f>VLOOKUP(C130271, Подписчики!$A$1:$C$16000,3,0)</f>
        <v>44327.452738568376</v>
      </c>
      <c r="F130271">
        <v>3</v>
      </c>
      <c r="G130271" s="2">
        <f t="shared" si="2035"/>
        <v>44425.912812499999</v>
      </c>
    </row>
    <row r="130272" spans="1:7" x14ac:dyDescent="0.25">
      <c r="A130272" s="16">
        <v>393147</v>
      </c>
      <c r="B130272" s="17">
        <v>44425.78833333333</v>
      </c>
      <c r="C130272" s="16">
        <v>270646</v>
      </c>
      <c r="D130272" s="16">
        <v>104958</v>
      </c>
      <c r="E130272" s="18">
        <f>VLOOKUP(C130272, Подписчики!$A$1:$C$16000,3,0)</f>
        <v>44340.61302193733</v>
      </c>
      <c r="F130272">
        <v>10</v>
      </c>
      <c r="G130272" s="2">
        <f t="shared" si="2035"/>
        <v>44426.204999999994</v>
      </c>
    </row>
    <row r="130273" spans="1:7" x14ac:dyDescent="0.25">
      <c r="A130273" s="16">
        <v>393149</v>
      </c>
      <c r="B130273" s="17">
        <v>44425.789027777777</v>
      </c>
      <c r="C130273" s="16">
        <v>148815</v>
      </c>
      <c r="D130273" s="16">
        <v>360778</v>
      </c>
      <c r="E130273" s="18">
        <f>VLOOKUP(C130273, Подписчики!$A$1:$C$16000,3,0)</f>
        <v>44379.322829985751</v>
      </c>
      <c r="F130273">
        <v>2</v>
      </c>
      <c r="G130273" s="2">
        <f t="shared" si="2035"/>
        <v>44425.872361111113</v>
      </c>
    </row>
    <row r="130274" spans="1:7" x14ac:dyDescent="0.25">
      <c r="A130274" s="16">
        <v>393152</v>
      </c>
      <c r="B130274" s="17">
        <v>44425.789826388886</v>
      </c>
      <c r="C130274" s="16">
        <v>164457</v>
      </c>
      <c r="D130274" s="16">
        <v>351192</v>
      </c>
      <c r="E130274" s="18">
        <f>VLOOKUP(C130274, Подписчики!$A$1:$C$16000,3,0)</f>
        <v>44365.503859223652</v>
      </c>
      <c r="F130274">
        <v>0</v>
      </c>
      <c r="G130274" s="2">
        <f t="shared" si="2035"/>
        <v>44425.789826388886</v>
      </c>
    </row>
    <row r="130275" spans="1:7" x14ac:dyDescent="0.25">
      <c r="A130275" s="16">
        <v>393154</v>
      </c>
      <c r="B130275" s="17">
        <v>44425.789826388886</v>
      </c>
      <c r="C130275" s="16">
        <v>271527</v>
      </c>
      <c r="D130275" s="16">
        <v>302612</v>
      </c>
      <c r="E130275" s="18">
        <f>VLOOKUP(C130275, Подписчики!$A$1:$C$16000,3,0)</f>
        <v>44310.842330947293</v>
      </c>
      <c r="F130275">
        <v>0</v>
      </c>
      <c r="G130275" s="2">
        <f t="shared" si="2035"/>
        <v>44425.789826388886</v>
      </c>
    </row>
    <row r="130276" spans="1:7" x14ac:dyDescent="0.25">
      <c r="A130276" s="16">
        <v>393156</v>
      </c>
      <c r="B130276" s="17">
        <v>44425.790231481478</v>
      </c>
      <c r="C130276" s="16">
        <v>312558</v>
      </c>
      <c r="D130276" s="16">
        <v>241927</v>
      </c>
      <c r="E130276" s="18">
        <f>VLOOKUP(C130276, Подписчики!$A$1:$C$16000,3,0)</f>
        <v>44349.473062179488</v>
      </c>
      <c r="F130276">
        <v>1</v>
      </c>
      <c r="G130276" s="2">
        <f t="shared" si="2035"/>
        <v>44425.831898148142</v>
      </c>
    </row>
    <row r="130277" spans="1:7" x14ac:dyDescent="0.25">
      <c r="A130277" s="16">
        <v>393158</v>
      </c>
      <c r="B130277" s="17">
        <v>44425.791851851849</v>
      </c>
      <c r="C130277" s="16">
        <v>67522</v>
      </c>
      <c r="D130277" s="16">
        <v>411922</v>
      </c>
      <c r="E130277" s="18">
        <f>VLOOKUP(C130277, Подписчики!$A$1:$C$16000,3,0)</f>
        <v>44339.955809437328</v>
      </c>
      <c r="F130277">
        <v>1</v>
      </c>
      <c r="G130277" s="2">
        <f t="shared" si="2035"/>
        <v>44425.833518518513</v>
      </c>
    </row>
    <row r="130278" spans="1:7" x14ac:dyDescent="0.25">
      <c r="A130278" s="16">
        <v>393162</v>
      </c>
      <c r="B130278" s="17">
        <v>44425.791851851849</v>
      </c>
      <c r="C130278" s="16">
        <v>106113</v>
      </c>
      <c r="D130278" s="16">
        <v>154256</v>
      </c>
      <c r="E130278" s="18">
        <f>VLOOKUP(C130278, Подписчики!$A$1:$C$16000,3,0)</f>
        <v>44303.902228169514</v>
      </c>
      <c r="F130278">
        <v>1</v>
      </c>
      <c r="G130278" s="2">
        <f t="shared" si="2035"/>
        <v>44425.833518518513</v>
      </c>
    </row>
    <row r="130279" spans="1:7" x14ac:dyDescent="0.25">
      <c r="A130279" s="16">
        <v>393164</v>
      </c>
      <c r="B130279" s="17">
        <v>44425.791851851849</v>
      </c>
      <c r="C130279" s="16">
        <v>193613</v>
      </c>
      <c r="D130279" s="16">
        <v>367087</v>
      </c>
      <c r="E130279" s="18">
        <f>VLOOKUP(C130279, Подписчики!$A$1:$C$16000,3,0)</f>
        <v>44393.371418945862</v>
      </c>
      <c r="F130279">
        <v>1</v>
      </c>
      <c r="G130279" s="2">
        <f t="shared" si="2035"/>
        <v>44425.833518518513</v>
      </c>
    </row>
    <row r="130280" spans="1:7" x14ac:dyDescent="0.25">
      <c r="A130280" s="16">
        <v>393166</v>
      </c>
      <c r="B130280" s="17">
        <v>44425.793877314813</v>
      </c>
      <c r="C130280" s="16">
        <v>79282</v>
      </c>
      <c r="D130280" s="16">
        <v>309748</v>
      </c>
      <c r="E130280" s="18">
        <f>VLOOKUP(C130280, Подписчики!$A$1:$C$16000,3,0)</f>
        <v>44302.019745512822</v>
      </c>
      <c r="F130280">
        <v>2</v>
      </c>
      <c r="G130280" s="2">
        <f t="shared" si="2035"/>
        <v>44425.877210648148</v>
      </c>
    </row>
    <row r="130281" spans="1:7" x14ac:dyDescent="0.25">
      <c r="A130281" s="16">
        <v>393168</v>
      </c>
      <c r="B130281" s="17">
        <v>44425.794282407405</v>
      </c>
      <c r="C130281" s="16">
        <v>91587</v>
      </c>
      <c r="D130281" s="16">
        <v>86587</v>
      </c>
      <c r="E130281" s="18">
        <f>VLOOKUP(C130281, Подписчики!$A$1:$C$16000,3,0)</f>
        <v>44343.078666773501</v>
      </c>
      <c r="F130281">
        <v>3</v>
      </c>
      <c r="G130281" s="2">
        <f t="shared" si="2035"/>
        <v>44425.919282407405</v>
      </c>
    </row>
    <row r="130282" spans="1:7" x14ac:dyDescent="0.25">
      <c r="A130282" s="16">
        <v>393172</v>
      </c>
      <c r="B130282" s="17">
        <v>44425.795902777776</v>
      </c>
      <c r="C130282" s="16">
        <v>137196</v>
      </c>
      <c r="D130282" s="16">
        <v>461240</v>
      </c>
      <c r="E130282" s="18">
        <f>VLOOKUP(C130282, Подписчики!$A$1:$C$16000,3,0)</f>
        <v>44343.668800142455</v>
      </c>
      <c r="F130282">
        <v>3</v>
      </c>
      <c r="G130282" s="2">
        <f t="shared" si="2035"/>
        <v>44425.920902777776</v>
      </c>
    </row>
    <row r="130283" spans="1:7" x14ac:dyDescent="0.25">
      <c r="A130283" s="16">
        <v>393174</v>
      </c>
      <c r="B130283" s="17">
        <v>44425.796307870369</v>
      </c>
      <c r="C130283" s="16">
        <v>97350</v>
      </c>
      <c r="D130283" s="16">
        <v>437686</v>
      </c>
      <c r="E130283" s="18">
        <f>VLOOKUP(C130283, Подписчики!$A$1:$C$16000,3,0)</f>
        <v>44407.154074501421</v>
      </c>
      <c r="F130283">
        <v>0</v>
      </c>
      <c r="G130283" s="2">
        <f t="shared" si="2035"/>
        <v>44425.796307870369</v>
      </c>
    </row>
    <row r="130284" spans="1:7" x14ac:dyDescent="0.25">
      <c r="A130284" s="16">
        <v>393175</v>
      </c>
      <c r="B130284" s="17">
        <v>44425.796712962961</v>
      </c>
      <c r="C130284" s="16">
        <v>257752</v>
      </c>
      <c r="D130284" s="16">
        <v>206501</v>
      </c>
      <c r="E130284" s="18">
        <f>VLOOKUP(C130284, Подписчики!$A$1:$C$16000,3,0)</f>
        <v>44384.306993233622</v>
      </c>
      <c r="F130284">
        <v>1</v>
      </c>
      <c r="G130284" s="2">
        <f t="shared" si="2035"/>
        <v>44425.838379629626</v>
      </c>
    </row>
    <row r="130285" spans="1:7" x14ac:dyDescent="0.25">
      <c r="A130285" s="16">
        <v>393179</v>
      </c>
      <c r="B130285" s="17">
        <v>44425.798321759263</v>
      </c>
      <c r="C130285" s="16">
        <v>61753</v>
      </c>
      <c r="D130285" s="16">
        <v>158978</v>
      </c>
      <c r="E130285" s="18">
        <f>VLOOKUP(C130285, Подписчики!$A$1:$C$16000,3,0)</f>
        <v>44345.396618019942</v>
      </c>
      <c r="F130285">
        <v>1</v>
      </c>
      <c r="G130285" s="2">
        <f t="shared" si="2035"/>
        <v>44425.839988425927</v>
      </c>
    </row>
    <row r="130286" spans="1:7" x14ac:dyDescent="0.25">
      <c r="A130286" s="16">
        <v>393182</v>
      </c>
      <c r="B130286" s="17">
        <v>44425.798726851855</v>
      </c>
      <c r="C130286" s="16">
        <v>274553</v>
      </c>
      <c r="D130286" s="16">
        <v>141918</v>
      </c>
      <c r="E130286" s="18">
        <f>VLOOKUP(C130286, Подписчики!$A$1:$C$16000,3,0)</f>
        <v>44385.454784864676</v>
      </c>
      <c r="F130286">
        <v>2</v>
      </c>
      <c r="G130286" s="2">
        <f t="shared" si="2035"/>
        <v>44425.882060185191</v>
      </c>
    </row>
    <row r="130287" spans="1:7" x14ac:dyDescent="0.25">
      <c r="A130287" s="16">
        <v>393187</v>
      </c>
      <c r="B130287" s="17">
        <v>44425.799131944441</v>
      </c>
      <c r="C130287" s="16">
        <v>14401</v>
      </c>
      <c r="D130287" s="16">
        <v>154374</v>
      </c>
      <c r="E130287" s="18">
        <f>VLOOKUP(C130287, Подписчики!$A$1:$C$16000,3,0)</f>
        <v>44312.559436253563</v>
      </c>
      <c r="F130287">
        <v>3</v>
      </c>
      <c r="G130287" s="2">
        <f t="shared" si="2035"/>
        <v>44425.924131944441</v>
      </c>
    </row>
    <row r="130288" spans="1:7" x14ac:dyDescent="0.25">
      <c r="A130288" s="16">
        <v>393192</v>
      </c>
      <c r="B130288" s="17">
        <v>44425.801562499997</v>
      </c>
      <c r="C130288" s="16">
        <v>336704</v>
      </c>
      <c r="D130288" s="16">
        <v>186310</v>
      </c>
      <c r="E130288" s="18">
        <f>VLOOKUP(C130288, Подписчики!$A$1:$C$16000,3,0)</f>
        <v>44373.644699679491</v>
      </c>
      <c r="F130288">
        <v>1</v>
      </c>
      <c r="G130288" s="2">
        <f t="shared" si="2035"/>
        <v>44425.843229166661</v>
      </c>
    </row>
    <row r="130289" spans="1:7" x14ac:dyDescent="0.25">
      <c r="A130289" s="16">
        <v>393194</v>
      </c>
      <c r="B130289" s="17">
        <v>44425.80196759259</v>
      </c>
      <c r="C130289" s="16">
        <v>72537</v>
      </c>
      <c r="D130289" s="16">
        <v>411922</v>
      </c>
      <c r="E130289" s="18">
        <f>VLOOKUP(C130289, Подписчики!$A$1:$C$16000,3,0)</f>
        <v>44341.25987866809</v>
      </c>
      <c r="F130289">
        <v>2</v>
      </c>
      <c r="G130289" s="2">
        <f t="shared" si="2035"/>
        <v>44425.885300925926</v>
      </c>
    </row>
    <row r="130290" spans="1:7" x14ac:dyDescent="0.25">
      <c r="A130290" s="16">
        <v>393196</v>
      </c>
      <c r="B130290" s="17">
        <v>44425.803587962961</v>
      </c>
      <c r="C130290" s="16">
        <v>142272</v>
      </c>
      <c r="D130290" s="16">
        <v>6475</v>
      </c>
      <c r="E130290" s="18">
        <f>VLOOKUP(C130290, Подписчики!$A$1:$C$16000,3,0)</f>
        <v>44406.442777421653</v>
      </c>
      <c r="F130290">
        <v>2</v>
      </c>
      <c r="G130290" s="2">
        <f t="shared" si="2035"/>
        <v>44425.886921296296</v>
      </c>
    </row>
    <row r="130291" spans="1:7" x14ac:dyDescent="0.25">
      <c r="A130291" s="16">
        <v>393201</v>
      </c>
      <c r="B130291" s="17">
        <v>44425.803587962961</v>
      </c>
      <c r="C130291" s="16">
        <v>198628</v>
      </c>
      <c r="D130291" s="16">
        <v>351192</v>
      </c>
      <c r="E130291" s="18">
        <f>VLOOKUP(C130291, Подписчики!$A$1:$C$16000,3,0)</f>
        <v>44343.208320512829</v>
      </c>
      <c r="F130291">
        <v>2</v>
      </c>
      <c r="G130291" s="2">
        <f t="shared" si="2035"/>
        <v>44425.886921296296</v>
      </c>
    </row>
    <row r="130292" spans="1:7" x14ac:dyDescent="0.25">
      <c r="A130292" s="16">
        <v>393203</v>
      </c>
      <c r="B130292" s="17">
        <v>44425.804398148146</v>
      </c>
      <c r="C130292" s="16">
        <v>20441</v>
      </c>
      <c r="D130292" s="16">
        <v>433247</v>
      </c>
      <c r="E130292" s="18">
        <f>VLOOKUP(C130292, Подписчики!$A$1:$C$16000,3,0)</f>
        <v>44310.793828169517</v>
      </c>
      <c r="F130292">
        <v>4</v>
      </c>
      <c r="G130292" s="2">
        <f t="shared" si="2035"/>
        <v>44425.97106481481</v>
      </c>
    </row>
    <row r="130293" spans="1:7" x14ac:dyDescent="0.25">
      <c r="A130293" s="16">
        <v>393205</v>
      </c>
      <c r="B130293" s="17">
        <v>44425.804803240739</v>
      </c>
      <c r="C130293" s="16">
        <v>30007</v>
      </c>
      <c r="D130293" s="16">
        <v>111597</v>
      </c>
      <c r="E130293" s="18">
        <f>VLOOKUP(C130293, Подписчики!$A$1:$C$16000,3,0)</f>
        <v>44315.580690242168</v>
      </c>
      <c r="F130293">
        <v>1</v>
      </c>
      <c r="G130293" s="2">
        <f t="shared" si="2035"/>
        <v>44425.846469907403</v>
      </c>
    </row>
    <row r="130294" spans="1:7" x14ac:dyDescent="0.25">
      <c r="A130294" s="16">
        <v>393207</v>
      </c>
      <c r="B130294" s="17">
        <v>44425.805208333331</v>
      </c>
      <c r="C130294" s="16">
        <v>125242</v>
      </c>
      <c r="D130294" s="16">
        <v>473327</v>
      </c>
      <c r="E130294" s="18">
        <f>VLOOKUP(C130294, Подписчики!$A$1:$C$16000,3,0)</f>
        <v>44311.993697150996</v>
      </c>
      <c r="F130294">
        <v>2</v>
      </c>
      <c r="G130294" s="2">
        <f t="shared" si="2035"/>
        <v>44425.888541666667</v>
      </c>
    </row>
    <row r="130295" spans="1:7" x14ac:dyDescent="0.25">
      <c r="A130295" s="16">
        <v>393210</v>
      </c>
      <c r="B130295" s="17">
        <v>44425.805208333331</v>
      </c>
      <c r="C130295" s="16">
        <v>128539</v>
      </c>
      <c r="D130295" s="16">
        <v>107681</v>
      </c>
      <c r="E130295" s="18">
        <f>VLOOKUP(C130295, Подписчики!$A$1:$C$16000,3,0)</f>
        <v>44345.691323575498</v>
      </c>
      <c r="F130295">
        <v>2</v>
      </c>
      <c r="G130295" s="2">
        <f t="shared" si="2035"/>
        <v>44425.888541666667</v>
      </c>
    </row>
    <row r="130296" spans="1:7" x14ac:dyDescent="0.25">
      <c r="A130296" s="16">
        <v>393214</v>
      </c>
      <c r="B130296" s="17">
        <v>44425.805613425924</v>
      </c>
      <c r="C130296" s="16">
        <v>298555</v>
      </c>
      <c r="D130296" s="16">
        <v>112334</v>
      </c>
      <c r="E130296" s="18">
        <f>VLOOKUP(C130296, Подписчики!$A$1:$C$16000,3,0)</f>
        <v>44374.98436029203</v>
      </c>
      <c r="F130296">
        <v>3</v>
      </c>
      <c r="G130296" s="2">
        <f t="shared" si="2035"/>
        <v>44425.930613425924</v>
      </c>
    </row>
    <row r="130297" spans="1:7" x14ac:dyDescent="0.25">
      <c r="A130297" s="16">
        <v>393217</v>
      </c>
      <c r="B130297" s="17">
        <v>44425.806817129633</v>
      </c>
      <c r="C130297" s="16">
        <v>212863</v>
      </c>
      <c r="D130297" s="16">
        <v>112334</v>
      </c>
      <c r="E130297" s="18">
        <f>VLOOKUP(C130297, Подписчики!$A$1:$C$16000,3,0)</f>
        <v>44382.648771901717</v>
      </c>
      <c r="F130297">
        <v>2</v>
      </c>
      <c r="G130297" s="2">
        <f t="shared" si="2035"/>
        <v>44425.890150462968</v>
      </c>
    </row>
    <row r="130298" spans="1:7" x14ac:dyDescent="0.25">
      <c r="A130298" s="16">
        <v>393218</v>
      </c>
      <c r="B130298" s="17">
        <v>44425.807627314818</v>
      </c>
      <c r="C130298" s="16">
        <v>311931</v>
      </c>
      <c r="D130298" s="16">
        <v>238134</v>
      </c>
      <c r="E130298" s="18">
        <f>VLOOKUP(C130298, Подписчики!$A$1:$C$16000,3,0)</f>
        <v>44374.226482300568</v>
      </c>
      <c r="F130298">
        <v>0</v>
      </c>
      <c r="G130298" s="2">
        <f t="shared" si="2035"/>
        <v>44425.807627314818</v>
      </c>
    </row>
    <row r="130299" spans="1:7" x14ac:dyDescent="0.25">
      <c r="A130299" s="16">
        <v>393219</v>
      </c>
      <c r="B130299" s="17">
        <v>44425.808032407411</v>
      </c>
      <c r="C130299" s="16">
        <v>4438</v>
      </c>
      <c r="D130299" s="16">
        <v>369021</v>
      </c>
      <c r="E130299" s="18">
        <f>VLOOKUP(C130299, Подписчики!$A$1:$C$16000,3,0)</f>
        <v>44303.694576531343</v>
      </c>
      <c r="F130299">
        <v>1</v>
      </c>
      <c r="G130299" s="2">
        <f t="shared" si="2035"/>
        <v>44425.849699074075</v>
      </c>
    </row>
    <row r="130300" spans="1:7" x14ac:dyDescent="0.25">
      <c r="A130300" s="16">
        <v>393223</v>
      </c>
      <c r="B130300" s="17">
        <v>44425.808437500003</v>
      </c>
      <c r="C130300" s="16">
        <v>221098</v>
      </c>
      <c r="D130300" s="16">
        <v>100412</v>
      </c>
      <c r="E130300" s="18">
        <f>VLOOKUP(C130300, Подписчики!$A$1:$C$16000,3,0)</f>
        <v>44421.020028240746</v>
      </c>
      <c r="F130300">
        <v>-2</v>
      </c>
      <c r="G130300" s="2">
        <f t="shared" si="2035"/>
        <v>44425.725104166668</v>
      </c>
    </row>
    <row r="130301" spans="1:7" x14ac:dyDescent="0.25">
      <c r="A130301" s="16">
        <v>393227</v>
      </c>
      <c r="B130301" s="17">
        <v>44425.808668981481</v>
      </c>
      <c r="C130301" s="16">
        <v>135563</v>
      </c>
      <c r="D130301" s="16">
        <v>254768</v>
      </c>
      <c r="E130301" s="18">
        <f>VLOOKUP(C130301, Подписчики!$A$1:$C$16000,3,0)</f>
        <v>44345.475692058404</v>
      </c>
      <c r="F130301">
        <v>8</v>
      </c>
      <c r="G130301" s="2">
        <f t="shared" si="2035"/>
        <v>44426.142002314817</v>
      </c>
    </row>
    <row r="130302" spans="1:7" x14ac:dyDescent="0.25">
      <c r="A130302" s="16">
        <v>393228</v>
      </c>
      <c r="B130302" s="17">
        <v>44425.810057870367</v>
      </c>
      <c r="C130302" s="16">
        <v>186291</v>
      </c>
      <c r="D130302" s="16">
        <v>429494</v>
      </c>
      <c r="E130302" s="18">
        <f>VLOOKUP(C130302, Подписчики!$A$1:$C$16000,3,0)</f>
        <v>44305.74798881766</v>
      </c>
      <c r="F130302">
        <v>2</v>
      </c>
      <c r="G130302" s="2">
        <f t="shared" si="2035"/>
        <v>44425.893391203703</v>
      </c>
    </row>
    <row r="130303" spans="1:7" x14ac:dyDescent="0.25">
      <c r="A130303" s="16">
        <v>393232</v>
      </c>
      <c r="B130303" s="17">
        <v>44425.812893518516</v>
      </c>
      <c r="C130303" s="16">
        <v>53187</v>
      </c>
      <c r="D130303" s="16">
        <v>351192</v>
      </c>
      <c r="E130303" s="18">
        <f>VLOOKUP(C130303, Подписчики!$A$1:$C$16000,3,0)</f>
        <v>44331.842139779204</v>
      </c>
      <c r="F130303">
        <v>1</v>
      </c>
      <c r="G130303" s="2">
        <f t="shared" si="2035"/>
        <v>44425.85456018518</v>
      </c>
    </row>
    <row r="130304" spans="1:7" x14ac:dyDescent="0.25">
      <c r="A130304" s="16">
        <v>393237</v>
      </c>
      <c r="B130304" s="17">
        <v>44425.812893518516</v>
      </c>
      <c r="C130304" s="16">
        <v>182984</v>
      </c>
      <c r="D130304" s="16">
        <v>238134</v>
      </c>
      <c r="E130304" s="18">
        <f>VLOOKUP(C130304, Подписчики!$A$1:$C$16000,3,0)</f>
        <v>44344.022484829067</v>
      </c>
      <c r="F130304">
        <v>1</v>
      </c>
      <c r="G130304" s="2">
        <f t="shared" si="2035"/>
        <v>44425.85456018518</v>
      </c>
    </row>
    <row r="130305" spans="1:7" x14ac:dyDescent="0.25">
      <c r="A130305" s="16">
        <v>393240</v>
      </c>
      <c r="B130305" s="17">
        <v>44425.813298611109</v>
      </c>
      <c r="C130305" s="16">
        <v>60728</v>
      </c>
      <c r="D130305" s="16">
        <v>230507</v>
      </c>
      <c r="E130305" s="18">
        <f>VLOOKUP(C130305, Подписчики!$A$1:$C$16000,3,0)</f>
        <v>44308.774809116803</v>
      </c>
      <c r="F130305">
        <v>2</v>
      </c>
      <c r="G130305" s="2">
        <f t="shared" si="2035"/>
        <v>44425.896631944444</v>
      </c>
    </row>
    <row r="130306" spans="1:7" x14ac:dyDescent="0.25">
      <c r="A130306" s="16">
        <v>393242</v>
      </c>
      <c r="B130306" s="17">
        <v>44425.814108796294</v>
      </c>
      <c r="C130306" s="16">
        <v>8102</v>
      </c>
      <c r="D130306" s="16">
        <v>243858</v>
      </c>
      <c r="E130306" s="18">
        <f>VLOOKUP(C130306, Подписчики!$A$1:$C$16000,3,0)</f>
        <v>44379.942374679493</v>
      </c>
      <c r="F130306">
        <v>4</v>
      </c>
      <c r="G130306" s="2">
        <f t="shared" ref="G130306:G130369" si="2036">B130306+F130306/24</f>
        <v>44425.980775462958</v>
      </c>
    </row>
    <row r="130307" spans="1:7" x14ac:dyDescent="0.25">
      <c r="A130307" s="16">
        <v>393247</v>
      </c>
      <c r="B130307" s="17">
        <v>44425.814502314817</v>
      </c>
      <c r="C130307" s="16">
        <v>322010</v>
      </c>
      <c r="D130307" s="16">
        <v>11963</v>
      </c>
      <c r="E130307" s="18">
        <f>VLOOKUP(C130307, Подписчики!$A$1:$C$16000,3,0)</f>
        <v>44374.978430947289</v>
      </c>
      <c r="F130307">
        <v>1</v>
      </c>
      <c r="G130307" s="2">
        <f t="shared" si="2036"/>
        <v>44425.856168981481</v>
      </c>
    </row>
    <row r="130308" spans="1:7" x14ac:dyDescent="0.25">
      <c r="A130308" s="16">
        <v>393248</v>
      </c>
      <c r="B130308" s="17">
        <v>44425.815717592595</v>
      </c>
      <c r="C130308" s="16">
        <v>189854</v>
      </c>
      <c r="D130308" s="16">
        <v>207265</v>
      </c>
      <c r="E130308" s="18">
        <f>VLOOKUP(C130308, Подписчики!$A$1:$C$16000,3,0)</f>
        <v>44344.504248539888</v>
      </c>
      <c r="F130308">
        <v>0</v>
      </c>
      <c r="G130308" s="2">
        <f t="shared" si="2036"/>
        <v>44425.815717592595</v>
      </c>
    </row>
    <row r="130309" spans="1:7" x14ac:dyDescent="0.25">
      <c r="A130309" s="16">
        <v>393249</v>
      </c>
      <c r="B130309" s="17">
        <v>44425.815717592595</v>
      </c>
      <c r="C130309" s="16">
        <v>215190</v>
      </c>
      <c r="D130309" s="16">
        <v>230507</v>
      </c>
      <c r="E130309" s="18">
        <f>VLOOKUP(C130309, Подписчики!$A$1:$C$16000,3,0)</f>
        <v>44372.331679131057</v>
      </c>
      <c r="F130309">
        <v>0</v>
      </c>
      <c r="G130309" s="2">
        <f t="shared" si="2036"/>
        <v>44425.815717592595</v>
      </c>
    </row>
    <row r="130310" spans="1:7" x14ac:dyDescent="0.25">
      <c r="A130310" s="16">
        <v>393253</v>
      </c>
      <c r="B130310" s="17">
        <v>44425.815717592595</v>
      </c>
      <c r="C130310" s="16">
        <v>323511</v>
      </c>
      <c r="D130310" s="16">
        <v>411922</v>
      </c>
      <c r="E130310" s="18">
        <f>VLOOKUP(C130310, Подписчики!$A$1:$C$16000,3,0)</f>
        <v>44385.983888603987</v>
      </c>
      <c r="F130310">
        <v>0</v>
      </c>
      <c r="G130310" s="2">
        <f t="shared" si="2036"/>
        <v>44425.815717592595</v>
      </c>
    </row>
    <row r="130311" spans="1:7" x14ac:dyDescent="0.25">
      <c r="A130311" s="16">
        <v>393255</v>
      </c>
      <c r="B130311" s="17">
        <v>44425.816527777781</v>
      </c>
      <c r="C130311" s="16">
        <v>169458</v>
      </c>
      <c r="D130311" s="16">
        <v>436838</v>
      </c>
      <c r="E130311" s="18">
        <f>VLOOKUP(C130311, Подписчики!$A$1:$C$16000,3,0)</f>
        <v>44315.742464743584</v>
      </c>
      <c r="F130311">
        <v>6</v>
      </c>
      <c r="G130311" s="2">
        <f t="shared" si="2036"/>
        <v>44426.066527777781</v>
      </c>
    </row>
    <row r="130312" spans="1:7" x14ac:dyDescent="0.25">
      <c r="A130312" s="16">
        <v>393257</v>
      </c>
      <c r="B130312" s="17">
        <v>44425.816932870373</v>
      </c>
      <c r="C130312" s="16">
        <v>54833</v>
      </c>
      <c r="D130312" s="16">
        <v>82901</v>
      </c>
      <c r="E130312" s="18">
        <f>VLOOKUP(C130312, Подписчики!$A$1:$C$16000,3,0)</f>
        <v>44309.461343198003</v>
      </c>
      <c r="F130312">
        <v>3</v>
      </c>
      <c r="G130312" s="2">
        <f t="shared" si="2036"/>
        <v>44425.941932870373</v>
      </c>
    </row>
    <row r="130313" spans="1:7" x14ac:dyDescent="0.25">
      <c r="A130313" s="16">
        <v>393262</v>
      </c>
      <c r="B130313" s="17">
        <v>44425.816932870373</v>
      </c>
      <c r="C130313" s="16">
        <v>143779</v>
      </c>
      <c r="D130313" s="16">
        <v>158978</v>
      </c>
      <c r="E130313" s="18">
        <f>VLOOKUP(C130313, Подписчики!$A$1:$C$16000,3,0)</f>
        <v>44421.656059188033</v>
      </c>
      <c r="F130313">
        <v>3</v>
      </c>
      <c r="G130313" s="2">
        <f t="shared" si="2036"/>
        <v>44425.941932870373</v>
      </c>
    </row>
    <row r="130314" spans="1:7" x14ac:dyDescent="0.25">
      <c r="A130314" s="16">
        <v>393265</v>
      </c>
      <c r="B130314" s="17">
        <v>44425.817743055559</v>
      </c>
      <c r="C130314" s="16">
        <v>185295</v>
      </c>
      <c r="D130314" s="16">
        <v>351192</v>
      </c>
      <c r="E130314" s="18">
        <f>VLOOKUP(C130314, Подписчики!$A$1:$C$16000,3,0)</f>
        <v>44338.960768732191</v>
      </c>
      <c r="F130314">
        <v>1</v>
      </c>
      <c r="G130314" s="2">
        <f t="shared" si="2036"/>
        <v>44425.859409722223</v>
      </c>
    </row>
    <row r="130315" spans="1:7" x14ac:dyDescent="0.25">
      <c r="A130315" s="16">
        <v>393267</v>
      </c>
      <c r="B130315" s="17">
        <v>44425.818553240744</v>
      </c>
      <c r="C130315" s="16">
        <v>27034</v>
      </c>
      <c r="D130315" s="16">
        <v>405774</v>
      </c>
      <c r="E130315" s="18">
        <f>VLOOKUP(C130315, Подписчики!$A$1:$C$16000,3,0)</f>
        <v>44376.146180270654</v>
      </c>
      <c r="F130315">
        <v>3</v>
      </c>
      <c r="G130315" s="2">
        <f t="shared" si="2036"/>
        <v>44425.943553240744</v>
      </c>
    </row>
    <row r="130316" spans="1:7" x14ac:dyDescent="0.25">
      <c r="A130316" s="16">
        <v>393271</v>
      </c>
      <c r="B130316" s="17">
        <v>44425.818553240744</v>
      </c>
      <c r="C130316" s="16">
        <v>92911</v>
      </c>
      <c r="D130316" s="16">
        <v>60239</v>
      </c>
      <c r="E130316" s="18">
        <f>VLOOKUP(C130316, Подписчики!$A$1:$C$16000,3,0)</f>
        <v>44309.899216132479</v>
      </c>
      <c r="F130316">
        <v>3</v>
      </c>
      <c r="G130316" s="2">
        <f t="shared" si="2036"/>
        <v>44425.943553240744</v>
      </c>
    </row>
    <row r="130317" spans="1:7" x14ac:dyDescent="0.25">
      <c r="A130317" s="16">
        <v>393273</v>
      </c>
      <c r="B130317" s="17">
        <v>44425.819363425922</v>
      </c>
      <c r="C130317" s="16">
        <v>41712</v>
      </c>
      <c r="D130317" s="16">
        <v>12149</v>
      </c>
      <c r="E130317" s="18">
        <f>VLOOKUP(C130317, Подписчики!$A$1:$C$16000,3,0)</f>
        <v>44342.088825641033</v>
      </c>
      <c r="F130317">
        <v>1</v>
      </c>
      <c r="G130317" s="2">
        <f t="shared" si="2036"/>
        <v>44425.861030092587</v>
      </c>
    </row>
    <row r="130318" spans="1:7" x14ac:dyDescent="0.25">
      <c r="A130318" s="16">
        <v>393274</v>
      </c>
      <c r="B130318" s="17">
        <v>44425.819363425922</v>
      </c>
      <c r="C130318" s="16">
        <v>160147</v>
      </c>
      <c r="D130318" s="16">
        <v>308317</v>
      </c>
      <c r="E130318" s="18">
        <f>VLOOKUP(C130318, Подписчики!$A$1:$C$16000,3,0)</f>
        <v>44406.678002172361</v>
      </c>
      <c r="F130318">
        <v>1</v>
      </c>
      <c r="G130318" s="2">
        <f t="shared" si="2036"/>
        <v>44425.861030092587</v>
      </c>
    </row>
    <row r="130319" spans="1:7" x14ac:dyDescent="0.25">
      <c r="A130319" s="16">
        <v>393278</v>
      </c>
      <c r="B130319" s="17">
        <v>44425.819768518515</v>
      </c>
      <c r="C130319" s="16">
        <v>313292</v>
      </c>
      <c r="D130319" s="16">
        <v>283467</v>
      </c>
      <c r="E130319" s="18">
        <f>VLOOKUP(C130319, Подписчики!$A$1:$C$16000,3,0)</f>
        <v>44374.470375142453</v>
      </c>
      <c r="F130319">
        <v>2</v>
      </c>
      <c r="G130319" s="2">
        <f t="shared" si="2036"/>
        <v>44425.903101851851</v>
      </c>
    </row>
    <row r="130320" spans="1:7" x14ac:dyDescent="0.25">
      <c r="A130320" s="16">
        <v>393279</v>
      </c>
      <c r="B130320" s="17">
        <v>44425.820173611108</v>
      </c>
      <c r="C130320" s="16">
        <v>102243</v>
      </c>
      <c r="D130320" s="16">
        <v>347008</v>
      </c>
      <c r="E130320" s="18">
        <f>VLOOKUP(C130320, Подписчики!$A$1:$C$16000,3,0)</f>
        <v>44306.608207799145</v>
      </c>
      <c r="F130320">
        <v>3</v>
      </c>
      <c r="G130320" s="2">
        <f t="shared" si="2036"/>
        <v>44425.945173611108</v>
      </c>
    </row>
    <row r="130321" spans="1:7" x14ac:dyDescent="0.25">
      <c r="A130321" s="16">
        <v>393284</v>
      </c>
      <c r="B130321" s="17">
        <v>44425.820173611108</v>
      </c>
      <c r="C130321" s="16">
        <v>312205</v>
      </c>
      <c r="D130321" s="16">
        <v>258219</v>
      </c>
      <c r="E130321" s="18">
        <f>VLOOKUP(C130321, Подписчики!$A$1:$C$16000,3,0)</f>
        <v>44344.241530306273</v>
      </c>
      <c r="F130321">
        <v>3</v>
      </c>
      <c r="G130321" s="2">
        <f t="shared" si="2036"/>
        <v>44425.945173611108</v>
      </c>
    </row>
    <row r="130322" spans="1:7" x14ac:dyDescent="0.25">
      <c r="A130322" s="16">
        <v>393286</v>
      </c>
      <c r="B130322" s="17">
        <v>44425.820983796293</v>
      </c>
      <c r="C130322" s="16">
        <v>120707</v>
      </c>
      <c r="D130322" s="16">
        <v>95024</v>
      </c>
      <c r="E130322" s="18">
        <f>VLOOKUP(C130322, Подписчики!$A$1:$C$16000,3,0)</f>
        <v>44366.904347613963</v>
      </c>
      <c r="F130322">
        <v>1</v>
      </c>
      <c r="G130322" s="2">
        <f t="shared" si="2036"/>
        <v>44425.862650462957</v>
      </c>
    </row>
    <row r="130323" spans="1:7" x14ac:dyDescent="0.25">
      <c r="A130323" s="16">
        <v>393291</v>
      </c>
      <c r="B130323" s="17">
        <v>44425.822604166664</v>
      </c>
      <c r="C130323" s="16">
        <v>184413</v>
      </c>
      <c r="D130323" s="16">
        <v>118549</v>
      </c>
      <c r="E130323" s="18">
        <f>VLOOKUP(C130323, Подписчики!$A$1:$C$16000,3,0)</f>
        <v>44371.077917699433</v>
      </c>
      <c r="F130323">
        <v>1</v>
      </c>
      <c r="G130323" s="2">
        <f t="shared" si="2036"/>
        <v>44425.864270833328</v>
      </c>
    </row>
    <row r="130324" spans="1:7" x14ac:dyDescent="0.25">
      <c r="A130324" s="16">
        <v>393293</v>
      </c>
      <c r="B130324" s="17">
        <v>44425.824618055558</v>
      </c>
      <c r="C130324" s="16">
        <v>85966</v>
      </c>
      <c r="D130324" s="16">
        <v>326295</v>
      </c>
      <c r="E130324" s="18">
        <f>VLOOKUP(C130324, Подписчики!$A$1:$C$16000,3,0)</f>
        <v>44292.950915242167</v>
      </c>
      <c r="F130324">
        <v>2</v>
      </c>
      <c r="G130324" s="2">
        <f t="shared" si="2036"/>
        <v>44425.907951388894</v>
      </c>
    </row>
    <row r="130325" spans="1:7" x14ac:dyDescent="0.25">
      <c r="A130325" s="16">
        <v>393294</v>
      </c>
      <c r="B130325" s="17">
        <v>44425.825023148151</v>
      </c>
      <c r="C130325" s="16">
        <v>17340</v>
      </c>
      <c r="D130325" s="16">
        <v>228405</v>
      </c>
      <c r="E130325" s="18">
        <f>VLOOKUP(C130325, Подписчики!$A$1:$C$16000,3,0)</f>
        <v>44373.042104594017</v>
      </c>
      <c r="F130325">
        <v>3</v>
      </c>
      <c r="G130325" s="2">
        <f t="shared" si="2036"/>
        <v>44425.950023148151</v>
      </c>
    </row>
    <row r="130326" spans="1:7" x14ac:dyDescent="0.25">
      <c r="A130326" s="16">
        <v>393296</v>
      </c>
      <c r="B130326" s="17">
        <v>44425.825995370367</v>
      </c>
      <c r="C130326" s="16">
        <v>301006</v>
      </c>
      <c r="D130326" s="16">
        <v>351192</v>
      </c>
      <c r="E130326" s="18">
        <f>VLOOKUP(C130326, Подписчики!$A$1:$C$16000,3,0)</f>
        <v>44331.759637891737</v>
      </c>
      <c r="F130326">
        <v>0</v>
      </c>
      <c r="G130326" s="2">
        <f t="shared" si="2036"/>
        <v>44425.825995370367</v>
      </c>
    </row>
    <row r="130327" spans="1:7" x14ac:dyDescent="0.25">
      <c r="A130327" s="16">
        <v>393300</v>
      </c>
      <c r="B130327" s="17">
        <v>44425.826238425929</v>
      </c>
      <c r="C130327" s="16">
        <v>245093</v>
      </c>
      <c r="D130327" s="16">
        <v>258219</v>
      </c>
      <c r="E130327" s="18">
        <f>VLOOKUP(C130327, Подписчики!$A$1:$C$16000,3,0)</f>
        <v>44287.70759205841</v>
      </c>
      <c r="F130327">
        <v>2</v>
      </c>
      <c r="G130327" s="2">
        <f t="shared" si="2036"/>
        <v>44425.909571759265</v>
      </c>
    </row>
    <row r="130328" spans="1:7" x14ac:dyDescent="0.25">
      <c r="A130328" s="16">
        <v>393304</v>
      </c>
      <c r="B130328" s="17">
        <v>44425.826238425929</v>
      </c>
      <c r="C130328" s="16">
        <v>296869</v>
      </c>
      <c r="D130328" s="16">
        <v>273920</v>
      </c>
      <c r="E130328" s="18">
        <f>VLOOKUP(C130328, Подписчики!$A$1:$C$16000,3,0)</f>
        <v>44373.336662037036</v>
      </c>
      <c r="F130328">
        <v>2</v>
      </c>
      <c r="G130328" s="2">
        <f t="shared" si="2036"/>
        <v>44425.909571759265</v>
      </c>
    </row>
    <row r="130329" spans="1:7" x14ac:dyDescent="0.25">
      <c r="A130329" s="16">
        <v>393308</v>
      </c>
      <c r="B130329" s="17">
        <v>44425.829074074078</v>
      </c>
      <c r="C130329" s="16">
        <v>232208</v>
      </c>
      <c r="D130329" s="16">
        <v>105231</v>
      </c>
      <c r="E130329" s="18">
        <f>VLOOKUP(C130329, Подписчики!$A$1:$C$16000,3,0)</f>
        <v>44347.193909900285</v>
      </c>
      <c r="F130329">
        <v>1</v>
      </c>
      <c r="G130329" s="2">
        <f t="shared" si="2036"/>
        <v>44425.870740740742</v>
      </c>
    </row>
    <row r="130330" spans="1:7" x14ac:dyDescent="0.25">
      <c r="A130330" s="16">
        <v>393312</v>
      </c>
      <c r="B130330" s="17">
        <v>44425.830694444441</v>
      </c>
      <c r="C130330" s="16">
        <v>39340</v>
      </c>
      <c r="D130330" s="16">
        <v>411922</v>
      </c>
      <c r="E130330" s="18">
        <f>VLOOKUP(C130330, Подписчики!$A$1:$C$16000,3,0)</f>
        <v>44353.46864017094</v>
      </c>
      <c r="F130330">
        <v>1</v>
      </c>
      <c r="G130330" s="2">
        <f t="shared" si="2036"/>
        <v>44425.872361111105</v>
      </c>
    </row>
    <row r="130331" spans="1:7" x14ac:dyDescent="0.25">
      <c r="A130331" s="16">
        <v>393315</v>
      </c>
      <c r="B130331" s="17">
        <v>44425.830694444441</v>
      </c>
      <c r="C130331" s="16">
        <v>171101</v>
      </c>
      <c r="D130331" s="16">
        <v>287493</v>
      </c>
      <c r="E130331" s="18">
        <f>VLOOKUP(C130331, Подписчики!$A$1:$C$16000,3,0)</f>
        <v>44399.966939743586</v>
      </c>
      <c r="F130331">
        <v>-3</v>
      </c>
      <c r="G130331" s="2">
        <f t="shared" si="2036"/>
        <v>44425.705694444441</v>
      </c>
    </row>
    <row r="130332" spans="1:7" x14ac:dyDescent="0.25">
      <c r="A130332" s="16">
        <v>393316</v>
      </c>
      <c r="B130332" s="17">
        <v>44425.830694444441</v>
      </c>
      <c r="C130332" s="16">
        <v>321811</v>
      </c>
      <c r="D130332" s="16">
        <v>78282</v>
      </c>
      <c r="E130332" s="18">
        <f>VLOOKUP(C130332, Подписчики!$A$1:$C$16000,3,0)</f>
        <v>44308.789962642455</v>
      </c>
      <c r="F130332">
        <v>1</v>
      </c>
      <c r="G130332" s="2">
        <f t="shared" si="2036"/>
        <v>44425.872361111105</v>
      </c>
    </row>
    <row r="130333" spans="1:7" x14ac:dyDescent="0.25">
      <c r="A130333" s="16">
        <v>393320</v>
      </c>
      <c r="B130333" s="17">
        <v>44425.832303240742</v>
      </c>
      <c r="C130333" s="16">
        <v>29832</v>
      </c>
      <c r="D130333" s="16">
        <v>258219</v>
      </c>
      <c r="E130333" s="18">
        <f>VLOOKUP(C130333, Подписчики!$A$1:$C$16000,3,0)</f>
        <v>44307.003050391737</v>
      </c>
      <c r="F130333">
        <v>1</v>
      </c>
      <c r="G130333" s="2">
        <f t="shared" si="2036"/>
        <v>44425.873969907407</v>
      </c>
    </row>
    <row r="130334" spans="1:7" x14ac:dyDescent="0.25">
      <c r="A130334" s="16">
        <v>393324</v>
      </c>
      <c r="B130334" s="17">
        <v>44425.832303240742</v>
      </c>
      <c r="C130334" s="16">
        <v>247480</v>
      </c>
      <c r="D130334" s="16">
        <v>172207</v>
      </c>
      <c r="E130334" s="18">
        <f>VLOOKUP(C130334, Подписчики!$A$1:$C$16000,3,0)</f>
        <v>44333.256671652416</v>
      </c>
      <c r="F130334">
        <v>1</v>
      </c>
      <c r="G130334" s="2">
        <f t="shared" si="2036"/>
        <v>44425.873969907407</v>
      </c>
    </row>
    <row r="130335" spans="1:7" x14ac:dyDescent="0.25">
      <c r="A130335" s="16">
        <v>393328</v>
      </c>
      <c r="B130335" s="17">
        <v>44425.832303240742</v>
      </c>
      <c r="C130335" s="16">
        <v>293791</v>
      </c>
      <c r="D130335" s="16">
        <v>118549</v>
      </c>
      <c r="E130335" s="18">
        <f>VLOOKUP(C130335, Подписчики!$A$1:$C$16000,3,0)</f>
        <v>44307.157100747856</v>
      </c>
      <c r="F130335">
        <v>1</v>
      </c>
      <c r="G130335" s="2">
        <f t="shared" si="2036"/>
        <v>44425.873969907407</v>
      </c>
    </row>
    <row r="130336" spans="1:7" x14ac:dyDescent="0.25">
      <c r="A130336" s="16">
        <v>393330</v>
      </c>
      <c r="B130336" s="17">
        <v>44425.833923611113</v>
      </c>
      <c r="C130336" s="16">
        <v>286907</v>
      </c>
      <c r="D130336" s="16">
        <v>179296</v>
      </c>
      <c r="E130336" s="18">
        <f>VLOOKUP(C130336, Подписчики!$A$1:$C$16000,3,0)</f>
        <v>44343.138327492881</v>
      </c>
      <c r="F130336">
        <v>1</v>
      </c>
      <c r="G130336" s="2">
        <f t="shared" si="2036"/>
        <v>44425.875590277778</v>
      </c>
    </row>
    <row r="130337" spans="1:7" x14ac:dyDescent="0.25">
      <c r="A130337" s="16">
        <v>393332</v>
      </c>
      <c r="B130337" s="17">
        <v>44425.834733796299</v>
      </c>
      <c r="C130337" s="16">
        <v>256340</v>
      </c>
      <c r="D130337" s="16">
        <v>196571</v>
      </c>
      <c r="E130337" s="18">
        <f>VLOOKUP(C130337, Подписчики!$A$1:$C$16000,3,0)</f>
        <v>44370.056103098286</v>
      </c>
      <c r="F130337">
        <v>3</v>
      </c>
      <c r="G130337" s="2">
        <f t="shared" si="2036"/>
        <v>44425.959733796299</v>
      </c>
    </row>
    <row r="130338" spans="1:7" x14ac:dyDescent="0.25">
      <c r="A130338" s="16">
        <v>393333</v>
      </c>
      <c r="B130338" s="17">
        <v>44425.835138888891</v>
      </c>
      <c r="C130338" s="16">
        <v>80283</v>
      </c>
      <c r="D130338" s="16">
        <v>227775</v>
      </c>
      <c r="E130338" s="18">
        <f>VLOOKUP(C130338, Подписчики!$A$1:$C$16000,3,0)</f>
        <v>44309.564556659549</v>
      </c>
      <c r="F130338">
        <v>0</v>
      </c>
      <c r="G130338" s="2">
        <f t="shared" si="2036"/>
        <v>44425.835138888891</v>
      </c>
    </row>
    <row r="130339" spans="1:7" x14ac:dyDescent="0.25">
      <c r="A130339" s="16">
        <v>393336</v>
      </c>
      <c r="B130339" s="17">
        <v>44425.837164351855</v>
      </c>
      <c r="C130339" s="16">
        <v>177687</v>
      </c>
      <c r="D130339" s="16">
        <v>294042</v>
      </c>
      <c r="E130339" s="18">
        <f>VLOOKUP(C130339, Подписчики!$A$1:$C$16000,3,0)</f>
        <v>44294.144288390315</v>
      </c>
      <c r="F130339">
        <v>1</v>
      </c>
      <c r="G130339" s="2">
        <f t="shared" si="2036"/>
        <v>44425.878831018519</v>
      </c>
    </row>
    <row r="130340" spans="1:7" x14ac:dyDescent="0.25">
      <c r="A130340" s="16">
        <v>393341</v>
      </c>
      <c r="B130340" s="17">
        <v>44425.837569444448</v>
      </c>
      <c r="C130340" s="16">
        <v>167851</v>
      </c>
      <c r="D130340" s="16">
        <v>88863</v>
      </c>
      <c r="E130340" s="18">
        <f>VLOOKUP(C130340, Подписчики!$A$1:$C$16000,3,0)</f>
        <v>44343.87148279915</v>
      </c>
      <c r="F130340">
        <v>2</v>
      </c>
      <c r="G130340" s="2">
        <f t="shared" si="2036"/>
        <v>44425.920902777783</v>
      </c>
    </row>
    <row r="130341" spans="1:7" x14ac:dyDescent="0.25">
      <c r="A130341" s="16">
        <v>393344</v>
      </c>
      <c r="B130341" s="17">
        <v>44425.838379629633</v>
      </c>
      <c r="C130341" s="16">
        <v>45014</v>
      </c>
      <c r="D130341" s="16">
        <v>153808</v>
      </c>
      <c r="E130341" s="18">
        <f>VLOOKUP(C130341, Подписчики!$A$1:$C$16000,3,0)</f>
        <v>44342.30327820513</v>
      </c>
      <c r="F130341">
        <v>0</v>
      </c>
      <c r="G130341" s="2">
        <f t="shared" si="2036"/>
        <v>44425.838379629633</v>
      </c>
    </row>
    <row r="130342" spans="1:7" x14ac:dyDescent="0.25">
      <c r="A130342" s="16">
        <v>393346</v>
      </c>
      <c r="B130342" s="17">
        <v>44425.838784722226</v>
      </c>
      <c r="C130342" s="16">
        <v>93259</v>
      </c>
      <c r="D130342" s="16">
        <v>347008</v>
      </c>
      <c r="E130342" s="18">
        <f>VLOOKUP(C130342, Подписчики!$A$1:$C$16000,3,0)</f>
        <v>44340.736662428775</v>
      </c>
      <c r="F130342">
        <v>1</v>
      </c>
      <c r="G130342" s="2">
        <f t="shared" si="2036"/>
        <v>44425.88045138889</v>
      </c>
    </row>
    <row r="130343" spans="1:7" x14ac:dyDescent="0.25">
      <c r="A130343" s="16">
        <v>393348</v>
      </c>
      <c r="B130343" s="17">
        <v>44425.839189814818</v>
      </c>
      <c r="C130343" s="16">
        <v>115755</v>
      </c>
      <c r="D130343" s="16">
        <v>88863</v>
      </c>
      <c r="E130343" s="18">
        <f>VLOOKUP(C130343, Подписчики!$A$1:$C$16000,3,0)</f>
        <v>44374.14028376068</v>
      </c>
      <c r="F130343">
        <v>2</v>
      </c>
      <c r="G130343" s="2">
        <f t="shared" si="2036"/>
        <v>44425.922523148154</v>
      </c>
    </row>
    <row r="130344" spans="1:7" x14ac:dyDescent="0.25">
      <c r="A130344" s="16">
        <v>393350</v>
      </c>
      <c r="B130344" s="17">
        <v>44425.839189814818</v>
      </c>
      <c r="C130344" s="16">
        <v>133718</v>
      </c>
      <c r="D130344" s="16">
        <v>430624</v>
      </c>
      <c r="E130344" s="18">
        <f>VLOOKUP(C130344, Подписчики!$A$1:$C$16000,3,0)</f>
        <v>44375.443171296291</v>
      </c>
      <c r="F130344">
        <v>2</v>
      </c>
      <c r="G130344" s="2">
        <f t="shared" si="2036"/>
        <v>44425.922523148154</v>
      </c>
    </row>
    <row r="130345" spans="1:7" x14ac:dyDescent="0.25">
      <c r="A130345" s="16">
        <v>393355</v>
      </c>
      <c r="B130345" s="17">
        <v>44425.839189814818</v>
      </c>
      <c r="C130345" s="16">
        <v>305111</v>
      </c>
      <c r="D130345" s="16">
        <v>153893</v>
      </c>
      <c r="E130345" s="18">
        <f>VLOOKUP(C130345, Подписчики!$A$1:$C$16000,3,0)</f>
        <v>44375.245186680913</v>
      </c>
      <c r="F130345">
        <v>2</v>
      </c>
      <c r="G130345" s="2">
        <f t="shared" si="2036"/>
        <v>44425.922523148154</v>
      </c>
    </row>
    <row r="130346" spans="1:7" x14ac:dyDescent="0.25">
      <c r="A130346" s="16">
        <v>393360</v>
      </c>
      <c r="B130346" s="17">
        <v>44425.839988425927</v>
      </c>
      <c r="C130346" s="16">
        <v>222499</v>
      </c>
      <c r="D130346" s="16">
        <v>438599</v>
      </c>
      <c r="E130346" s="18">
        <f>VLOOKUP(C130346, Подписчики!$A$1:$C$16000,3,0)</f>
        <v>44308.354933084047</v>
      </c>
      <c r="F130346">
        <v>0</v>
      </c>
      <c r="G130346" s="2">
        <f t="shared" si="2036"/>
        <v>44425.839988425927</v>
      </c>
    </row>
    <row r="130347" spans="1:7" x14ac:dyDescent="0.25">
      <c r="A130347" s="16">
        <v>393362</v>
      </c>
      <c r="B130347" s="17">
        <v>44425.841608796298</v>
      </c>
      <c r="C130347" s="16">
        <v>62832</v>
      </c>
      <c r="D130347" s="16">
        <v>411922</v>
      </c>
      <c r="E130347" s="18">
        <f>VLOOKUP(C130347, Подписчики!$A$1:$C$16000,3,0)</f>
        <v>44359.93130548433</v>
      </c>
      <c r="F130347">
        <v>0</v>
      </c>
      <c r="G130347" s="2">
        <f t="shared" si="2036"/>
        <v>44425.841608796298</v>
      </c>
    </row>
    <row r="130348" spans="1:7" x14ac:dyDescent="0.25">
      <c r="A130348" s="16">
        <v>393366</v>
      </c>
      <c r="B130348" s="17">
        <v>44425.842013888891</v>
      </c>
      <c r="C130348" s="16">
        <v>137119</v>
      </c>
      <c r="D130348" s="16">
        <v>179296</v>
      </c>
      <c r="E130348" s="18">
        <f>VLOOKUP(C130348, Подписчики!$A$1:$C$16000,3,0)</f>
        <v>44344.488690705126</v>
      </c>
      <c r="F130348">
        <v>1</v>
      </c>
      <c r="G130348" s="2">
        <f t="shared" si="2036"/>
        <v>44425.883680555555</v>
      </c>
    </row>
    <row r="130349" spans="1:7" x14ac:dyDescent="0.25">
      <c r="A130349" s="16">
        <v>393368</v>
      </c>
      <c r="B130349" s="17">
        <v>44425.843229166669</v>
      </c>
      <c r="C130349" s="16">
        <v>235246</v>
      </c>
      <c r="D130349" s="16">
        <v>15560</v>
      </c>
      <c r="E130349" s="18">
        <f>VLOOKUP(C130349, Подписчики!$A$1:$C$16000,3,0)</f>
        <v>44371.012877670939</v>
      </c>
      <c r="F130349">
        <v>4</v>
      </c>
      <c r="G130349" s="2">
        <f t="shared" si="2036"/>
        <v>44426.009895833333</v>
      </c>
    </row>
    <row r="130350" spans="1:7" x14ac:dyDescent="0.25">
      <c r="A130350" s="16">
        <v>393373</v>
      </c>
      <c r="B130350" s="17">
        <v>44425.843634259261</v>
      </c>
      <c r="C130350" s="16">
        <v>294692</v>
      </c>
      <c r="D130350" s="16">
        <v>351192</v>
      </c>
      <c r="E130350" s="18">
        <f>VLOOKUP(C130350, Подписчики!$A$1:$C$16000,3,0)</f>
        <v>44340.336214458694</v>
      </c>
      <c r="F130350">
        <v>1</v>
      </c>
      <c r="G130350" s="2">
        <f t="shared" si="2036"/>
        <v>44425.885300925926</v>
      </c>
    </row>
    <row r="130351" spans="1:7" x14ac:dyDescent="0.25">
      <c r="A130351" s="16">
        <v>393376</v>
      </c>
      <c r="B130351" s="17">
        <v>44425.844849537039</v>
      </c>
      <c r="C130351" s="16">
        <v>88847</v>
      </c>
      <c r="D130351" s="16">
        <v>21760</v>
      </c>
      <c r="E130351" s="18">
        <f>VLOOKUP(C130351, Подписчики!$A$1:$C$16000,3,0)</f>
        <v>44374.013735576926</v>
      </c>
      <c r="F130351">
        <v>0</v>
      </c>
      <c r="G130351" s="2">
        <f t="shared" si="2036"/>
        <v>44425.844849537039</v>
      </c>
    </row>
    <row r="130352" spans="1:7" x14ac:dyDescent="0.25">
      <c r="A130352" s="16">
        <v>393378</v>
      </c>
      <c r="B130352" s="17">
        <v>44425.845254629632</v>
      </c>
      <c r="C130352" s="16">
        <v>36275</v>
      </c>
      <c r="D130352" s="16">
        <v>182191</v>
      </c>
      <c r="E130352" s="18">
        <f>VLOOKUP(C130352, Подписчики!$A$1:$C$16000,3,0)</f>
        <v>44381.846557336183</v>
      </c>
      <c r="F130352">
        <v>1</v>
      </c>
      <c r="G130352" s="2">
        <f t="shared" si="2036"/>
        <v>44425.886921296296</v>
      </c>
    </row>
    <row r="130353" spans="1:7" x14ac:dyDescent="0.25">
      <c r="A130353" s="16">
        <v>393380</v>
      </c>
      <c r="B130353" s="17">
        <v>44425.845995370371</v>
      </c>
      <c r="C130353" s="16">
        <v>53334</v>
      </c>
      <c r="D130353" s="16">
        <v>242428</v>
      </c>
      <c r="E130353" s="18">
        <f>VLOOKUP(C130353, Подписчики!$A$1:$C$16000,3,0)</f>
        <v>44309.950418233617</v>
      </c>
      <c r="F130353">
        <v>3</v>
      </c>
      <c r="G130353" s="2">
        <f t="shared" si="2036"/>
        <v>44425.970995370371</v>
      </c>
    </row>
    <row r="130354" spans="1:7" x14ac:dyDescent="0.25">
      <c r="A130354" s="16">
        <v>393382</v>
      </c>
      <c r="B130354" s="17">
        <v>44425.846064814818</v>
      </c>
      <c r="C130354" s="16">
        <v>209594</v>
      </c>
      <c r="D130354" s="16">
        <v>122982</v>
      </c>
      <c r="E130354" s="18">
        <f>VLOOKUP(C130354, Подписчики!$A$1:$C$16000,3,0)</f>
        <v>44342.527362642453</v>
      </c>
      <c r="F130354">
        <v>3</v>
      </c>
      <c r="G130354" s="2">
        <f t="shared" si="2036"/>
        <v>44425.971064814818</v>
      </c>
    </row>
    <row r="130355" spans="1:7" x14ac:dyDescent="0.25">
      <c r="A130355" s="16">
        <v>393383</v>
      </c>
      <c r="B130355" s="17">
        <v>44425.846875000003</v>
      </c>
      <c r="C130355" s="16">
        <v>333534</v>
      </c>
      <c r="D130355" s="16">
        <v>105200</v>
      </c>
      <c r="E130355" s="18">
        <f>VLOOKUP(C130355, Подписчики!$A$1:$C$16000,3,0)</f>
        <v>44375.140827706549</v>
      </c>
      <c r="F130355">
        <v>-3</v>
      </c>
      <c r="G130355" s="2">
        <f t="shared" si="2036"/>
        <v>44425.721875000003</v>
      </c>
    </row>
    <row r="130356" spans="1:7" x14ac:dyDescent="0.25">
      <c r="A130356" s="16">
        <v>393384</v>
      </c>
      <c r="B130356" s="17">
        <v>44425.847337962965</v>
      </c>
      <c r="C130356" s="16">
        <v>58357</v>
      </c>
      <c r="D130356" s="16">
        <v>247095</v>
      </c>
      <c r="E130356" s="18">
        <f>VLOOKUP(C130356, Подписчики!$A$1:$C$16000,3,0)</f>
        <v>44321.183807834757</v>
      </c>
      <c r="F130356">
        <v>1</v>
      </c>
      <c r="G130356" s="2">
        <f t="shared" si="2036"/>
        <v>44425.889004629629</v>
      </c>
    </row>
    <row r="130357" spans="1:7" x14ac:dyDescent="0.25">
      <c r="A130357" s="16">
        <v>393385</v>
      </c>
      <c r="B130357" s="17">
        <v>44425.848078703704</v>
      </c>
      <c r="C130357" s="16">
        <v>260827</v>
      </c>
      <c r="D130357" s="16">
        <v>472908</v>
      </c>
      <c r="E130357" s="18">
        <f>VLOOKUP(C130357, Подписчики!$A$1:$C$16000,3,0)</f>
        <v>44322.810270833332</v>
      </c>
      <c r="F130357">
        <v>0</v>
      </c>
      <c r="G130357" s="2">
        <f t="shared" si="2036"/>
        <v>44425.848078703704</v>
      </c>
    </row>
    <row r="130358" spans="1:7" x14ac:dyDescent="0.25">
      <c r="A130358" s="16">
        <v>393389</v>
      </c>
      <c r="B130358" s="17">
        <v>44425.848483796297</v>
      </c>
      <c r="C130358" s="16">
        <v>167852</v>
      </c>
      <c r="D130358" s="16">
        <v>209122</v>
      </c>
      <c r="E130358" s="18">
        <f>VLOOKUP(C130358, Подписчики!$A$1:$C$16000,3,0)</f>
        <v>44288.62699697294</v>
      </c>
      <c r="F130358">
        <v>1</v>
      </c>
      <c r="G130358" s="2">
        <f t="shared" si="2036"/>
        <v>44425.890150462961</v>
      </c>
    </row>
    <row r="130359" spans="1:7" x14ac:dyDescent="0.25">
      <c r="A130359" s="16">
        <v>393392</v>
      </c>
      <c r="B130359" s="17">
        <v>44425.848483796297</v>
      </c>
      <c r="C130359" s="16">
        <v>192664</v>
      </c>
      <c r="D130359" s="16">
        <v>230507</v>
      </c>
      <c r="E130359" s="18">
        <f>VLOOKUP(C130359, Подписчики!$A$1:$C$16000,3,0)</f>
        <v>44373.645928846156</v>
      </c>
      <c r="F130359">
        <v>1</v>
      </c>
      <c r="G130359" s="2">
        <f t="shared" si="2036"/>
        <v>44425.890150462961</v>
      </c>
    </row>
    <row r="130360" spans="1:7" x14ac:dyDescent="0.25">
      <c r="A130360" s="16">
        <v>393397</v>
      </c>
      <c r="B130360" s="17">
        <v>44425.848483796297</v>
      </c>
      <c r="C130360" s="16">
        <v>195325</v>
      </c>
      <c r="D130360" s="16">
        <v>230507</v>
      </c>
      <c r="E130360" s="18">
        <f>VLOOKUP(C130360, Подписчики!$A$1:$C$16000,3,0)</f>
        <v>44376.049285826208</v>
      </c>
      <c r="F130360">
        <v>1</v>
      </c>
      <c r="G130360" s="2">
        <f t="shared" si="2036"/>
        <v>44425.890150462961</v>
      </c>
    </row>
    <row r="130361" spans="1:7" x14ac:dyDescent="0.25">
      <c r="A130361" s="16">
        <v>393401</v>
      </c>
      <c r="B130361" s="17">
        <v>44425.849699074075</v>
      </c>
      <c r="C130361" s="16">
        <v>187263</v>
      </c>
      <c r="D130361" s="16">
        <v>43842</v>
      </c>
      <c r="E130361" s="18">
        <f>VLOOKUP(C130361, Подписчики!$A$1:$C$16000,3,0)</f>
        <v>44318.783291346153</v>
      </c>
      <c r="F130361">
        <v>-4</v>
      </c>
      <c r="G130361" s="2">
        <f t="shared" si="2036"/>
        <v>44425.683032407411</v>
      </c>
    </row>
    <row r="130362" spans="1:7" x14ac:dyDescent="0.25">
      <c r="A130362" s="16">
        <v>393406</v>
      </c>
      <c r="B130362" s="17">
        <v>44425.851319444446</v>
      </c>
      <c r="C130362" s="16">
        <v>110703</v>
      </c>
      <c r="D130362" s="16">
        <v>113183</v>
      </c>
      <c r="E130362" s="18">
        <f>VLOOKUP(C130362, Подписчики!$A$1:$C$16000,3,0)</f>
        <v>44294.80328169516</v>
      </c>
      <c r="F130362">
        <v>-4</v>
      </c>
      <c r="G130362" s="2">
        <f t="shared" si="2036"/>
        <v>44425.684652777782</v>
      </c>
    </row>
    <row r="130363" spans="1:7" x14ac:dyDescent="0.25">
      <c r="A130363" s="16">
        <v>393409</v>
      </c>
      <c r="B130363" s="17">
        <v>44425.851724537039</v>
      </c>
      <c r="C130363" s="16">
        <v>245591</v>
      </c>
      <c r="D130363" s="16">
        <v>347008</v>
      </c>
      <c r="E130363" s="18">
        <f>VLOOKUP(C130363, Подписчики!$A$1:$C$16000,3,0)</f>
        <v>44376.078686752138</v>
      </c>
      <c r="F130363">
        <v>1</v>
      </c>
      <c r="G130363" s="2">
        <f t="shared" si="2036"/>
        <v>44425.893391203703</v>
      </c>
    </row>
    <row r="130364" spans="1:7" x14ac:dyDescent="0.25">
      <c r="A130364" s="16">
        <v>393410</v>
      </c>
      <c r="B130364" s="17">
        <v>44425.852129629631</v>
      </c>
      <c r="C130364" s="16">
        <v>12946</v>
      </c>
      <c r="D130364" s="16">
        <v>351192</v>
      </c>
      <c r="E130364" s="18">
        <f>VLOOKUP(C130364, Подписчики!$A$1:$C$16000,3,0)</f>
        <v>44346.605622827643</v>
      </c>
      <c r="F130364">
        <v>2</v>
      </c>
      <c r="G130364" s="2">
        <f t="shared" si="2036"/>
        <v>44425.935462962967</v>
      </c>
    </row>
    <row r="130365" spans="1:7" x14ac:dyDescent="0.25">
      <c r="A130365" s="16">
        <v>393412</v>
      </c>
      <c r="B130365" s="17">
        <v>44425.854155092595</v>
      </c>
      <c r="C130365" s="16">
        <v>130344</v>
      </c>
      <c r="D130365" s="16">
        <v>230507</v>
      </c>
      <c r="E130365" s="18">
        <f>VLOOKUP(C130365, Подписчики!$A$1:$C$16000,3,0)</f>
        <v>44290.936139921658</v>
      </c>
      <c r="F130365">
        <v>3</v>
      </c>
      <c r="G130365" s="2">
        <f t="shared" si="2036"/>
        <v>44425.979155092595</v>
      </c>
    </row>
    <row r="130366" spans="1:7" x14ac:dyDescent="0.25">
      <c r="A130366" s="16">
        <v>393413</v>
      </c>
      <c r="B130366" s="17">
        <v>44425.854560185187</v>
      </c>
      <c r="C130366" s="16">
        <v>67361</v>
      </c>
      <c r="D130366" s="16">
        <v>357547</v>
      </c>
      <c r="E130366" s="18">
        <f>VLOOKUP(C130366, Подписчики!$A$1:$C$16000,3,0)</f>
        <v>44374.597768945874</v>
      </c>
      <c r="F130366">
        <v>0</v>
      </c>
      <c r="G130366" s="2">
        <f t="shared" si="2036"/>
        <v>44425.854560185187</v>
      </c>
    </row>
    <row r="130367" spans="1:7" x14ac:dyDescent="0.25">
      <c r="A130367" s="16">
        <v>393418</v>
      </c>
      <c r="B130367" s="17">
        <v>44425.854560185187</v>
      </c>
      <c r="C130367" s="16">
        <v>100561</v>
      </c>
      <c r="D130367" s="16">
        <v>122902</v>
      </c>
      <c r="E130367" s="18">
        <f>VLOOKUP(C130367, Подписчики!$A$1:$C$16000,3,0)</f>
        <v>44301.108631196585</v>
      </c>
      <c r="F130367">
        <v>0</v>
      </c>
      <c r="G130367" s="2">
        <f t="shared" si="2036"/>
        <v>44425.854560185187</v>
      </c>
    </row>
    <row r="130368" spans="1:7" x14ac:dyDescent="0.25">
      <c r="A130368" s="16">
        <v>393423</v>
      </c>
      <c r="B130368" s="17">
        <v>44425.854560185187</v>
      </c>
      <c r="C130368" s="16">
        <v>160336</v>
      </c>
      <c r="D130368" s="16">
        <v>59172</v>
      </c>
      <c r="E130368" s="18">
        <f>VLOOKUP(C130368, Подписчики!$A$1:$C$16000,3,0)</f>
        <v>44371.830938960113</v>
      </c>
      <c r="F130368">
        <v>0</v>
      </c>
      <c r="G130368" s="2">
        <f t="shared" si="2036"/>
        <v>44425.854560185187</v>
      </c>
    </row>
    <row r="130369" spans="1:7" x14ac:dyDescent="0.25">
      <c r="A130369" s="16">
        <v>393425</v>
      </c>
      <c r="B130369" s="17">
        <v>44425.85496527778</v>
      </c>
      <c r="C130369" s="16">
        <v>37220</v>
      </c>
      <c r="D130369" s="16">
        <v>89660</v>
      </c>
      <c r="E130369" s="18">
        <f>VLOOKUP(C130369, Подписчики!$A$1:$C$16000,3,0)</f>
        <v>44318.336825890314</v>
      </c>
      <c r="F130369">
        <v>1</v>
      </c>
      <c r="G130369" s="2">
        <f t="shared" si="2036"/>
        <v>44425.896631944444</v>
      </c>
    </row>
    <row r="130370" spans="1:7" x14ac:dyDescent="0.25">
      <c r="A130370" s="16">
        <v>393426</v>
      </c>
      <c r="B130370" s="17">
        <v>44425.85496527778</v>
      </c>
      <c r="C130370" s="16">
        <v>101744</v>
      </c>
      <c r="D130370" s="16">
        <v>212150</v>
      </c>
      <c r="E130370" s="18">
        <f>VLOOKUP(C130370, Подписчики!$A$1:$C$16000,3,0)</f>
        <v>44393.671058511398</v>
      </c>
      <c r="F130370">
        <v>1</v>
      </c>
      <c r="G130370" s="2">
        <f t="shared" ref="G130370:G130433" si="2037">B130370+F130370/24</f>
        <v>44425.896631944444</v>
      </c>
    </row>
    <row r="130371" spans="1:7" x14ac:dyDescent="0.25">
      <c r="A130371" s="16">
        <v>393429</v>
      </c>
      <c r="B130371" s="17">
        <v>44425.85496527778</v>
      </c>
      <c r="C130371" s="16">
        <v>241082</v>
      </c>
      <c r="D130371" s="16">
        <v>217307</v>
      </c>
      <c r="E130371" s="18">
        <f>VLOOKUP(C130371, Подписчики!$A$1:$C$16000,3,0)</f>
        <v>44309.935419836183</v>
      </c>
      <c r="F130371">
        <v>1</v>
      </c>
      <c r="G130371" s="2">
        <f t="shared" si="2037"/>
        <v>44425.896631944444</v>
      </c>
    </row>
    <row r="130372" spans="1:7" x14ac:dyDescent="0.25">
      <c r="A130372" s="16">
        <v>393434</v>
      </c>
      <c r="B130372" s="17">
        <v>44425.855370370373</v>
      </c>
      <c r="C130372" s="16">
        <v>7857</v>
      </c>
      <c r="D130372" s="16">
        <v>111368</v>
      </c>
      <c r="E130372" s="18">
        <f>VLOOKUP(C130372, Подписчики!$A$1:$C$16000,3,0)</f>
        <v>44315.953084437322</v>
      </c>
      <c r="F130372">
        <v>2</v>
      </c>
      <c r="G130372" s="2">
        <f t="shared" si="2037"/>
        <v>44425.938703703709</v>
      </c>
    </row>
    <row r="130373" spans="1:7" x14ac:dyDescent="0.25">
      <c r="A130373" s="16">
        <v>393439</v>
      </c>
      <c r="B130373" s="17">
        <v>44425.856168981481</v>
      </c>
      <c r="C130373" s="16">
        <v>254655</v>
      </c>
      <c r="D130373" s="16">
        <v>258219</v>
      </c>
      <c r="E130373" s="18">
        <f>VLOOKUP(C130373, Подписчики!$A$1:$C$16000,3,0)</f>
        <v>44316.200715455845</v>
      </c>
      <c r="F130373">
        <v>0</v>
      </c>
      <c r="G130373" s="2">
        <f t="shared" si="2037"/>
        <v>44425.856168981481</v>
      </c>
    </row>
    <row r="130374" spans="1:7" x14ac:dyDescent="0.25">
      <c r="A130374" s="16">
        <v>393443</v>
      </c>
      <c r="B130374" s="17">
        <v>44425.856979166667</v>
      </c>
      <c r="C130374" s="16">
        <v>188994</v>
      </c>
      <c r="D130374" s="16">
        <v>97699</v>
      </c>
      <c r="E130374" s="18">
        <f>VLOOKUP(C130374, Подписчики!$A$1:$C$16000,3,0)</f>
        <v>44374.388803596863</v>
      </c>
      <c r="F130374">
        <v>2</v>
      </c>
      <c r="G130374" s="2">
        <f t="shared" si="2037"/>
        <v>44425.940312500003</v>
      </c>
    </row>
    <row r="130375" spans="1:7" x14ac:dyDescent="0.25">
      <c r="A130375" s="16">
        <v>393447</v>
      </c>
      <c r="B130375" s="17">
        <v>44425.85738425926</v>
      </c>
      <c r="C130375" s="16">
        <v>298355</v>
      </c>
      <c r="D130375" s="16">
        <v>472712</v>
      </c>
      <c r="E130375" s="18">
        <f>VLOOKUP(C130375, Подписчики!$A$1:$C$16000,3,0)</f>
        <v>44343.663909437324</v>
      </c>
      <c r="F130375">
        <v>3</v>
      </c>
      <c r="G130375" s="2">
        <f t="shared" si="2037"/>
        <v>44425.98238425926</v>
      </c>
    </row>
    <row r="130376" spans="1:7" x14ac:dyDescent="0.25">
      <c r="A130376" s="16">
        <v>393448</v>
      </c>
      <c r="B130376" s="17">
        <v>44425.859409722223</v>
      </c>
      <c r="C130376" s="16">
        <v>254842</v>
      </c>
      <c r="D130376" s="16">
        <v>411922</v>
      </c>
      <c r="E130376" s="18">
        <f>VLOOKUP(C130376, Подписчики!$A$1:$C$16000,3,0)</f>
        <v>44374.069610754988</v>
      </c>
      <c r="F130376">
        <v>0</v>
      </c>
      <c r="G130376" s="2">
        <f t="shared" si="2037"/>
        <v>44425.859409722223</v>
      </c>
    </row>
    <row r="130377" spans="1:7" x14ac:dyDescent="0.25">
      <c r="A130377" s="16">
        <v>393451</v>
      </c>
      <c r="B130377" s="17">
        <v>44425.861030092594</v>
      </c>
      <c r="C130377" s="16">
        <v>79846</v>
      </c>
      <c r="D130377" s="16">
        <v>217497</v>
      </c>
      <c r="E130377" s="18">
        <f>VLOOKUP(C130377, Подписчики!$A$1:$C$16000,3,0)</f>
        <v>44373.113275854703</v>
      </c>
      <c r="F130377">
        <v>0</v>
      </c>
      <c r="G130377" s="2">
        <f t="shared" si="2037"/>
        <v>44425.861030092594</v>
      </c>
    </row>
    <row r="130378" spans="1:7" x14ac:dyDescent="0.25">
      <c r="A130378" s="16">
        <v>393453</v>
      </c>
      <c r="B130378" s="17">
        <v>44425.861030092594</v>
      </c>
      <c r="C130378" s="16">
        <v>120965</v>
      </c>
      <c r="D130378" s="16">
        <v>351192</v>
      </c>
      <c r="E130378" s="18">
        <f>VLOOKUP(C130378, Подписчики!$A$1:$C$16000,3,0)</f>
        <v>44356.190713461539</v>
      </c>
      <c r="F130378">
        <v>0</v>
      </c>
      <c r="G130378" s="2">
        <f t="shared" si="2037"/>
        <v>44425.861030092594</v>
      </c>
    </row>
    <row r="130379" spans="1:7" x14ac:dyDescent="0.25">
      <c r="A130379" s="16">
        <v>393455</v>
      </c>
      <c r="B130379" s="17">
        <v>44425.861840277779</v>
      </c>
      <c r="C130379" s="16">
        <v>270321</v>
      </c>
      <c r="D130379" s="16">
        <v>7145</v>
      </c>
      <c r="E130379" s="18">
        <f>VLOOKUP(C130379, Подписчики!$A$1:$C$16000,3,0)</f>
        <v>44316.797057799144</v>
      </c>
      <c r="F130379">
        <v>2</v>
      </c>
      <c r="G130379" s="2">
        <f t="shared" si="2037"/>
        <v>44425.945173611115</v>
      </c>
    </row>
    <row r="130380" spans="1:7" x14ac:dyDescent="0.25">
      <c r="A130380" s="16">
        <v>393460</v>
      </c>
      <c r="B130380" s="17">
        <v>44425.864270833335</v>
      </c>
      <c r="C130380" s="16">
        <v>216010</v>
      </c>
      <c r="D130380" s="16">
        <v>470762</v>
      </c>
      <c r="E130380" s="18">
        <f>VLOOKUP(C130380, Подписчики!$A$1:$C$16000,3,0)</f>
        <v>44371.506510327636</v>
      </c>
      <c r="F130380">
        <v>0</v>
      </c>
      <c r="G130380" s="2">
        <f t="shared" si="2037"/>
        <v>44425.864270833335</v>
      </c>
    </row>
    <row r="130381" spans="1:7" x14ac:dyDescent="0.25">
      <c r="A130381" s="16">
        <v>393462</v>
      </c>
      <c r="B130381" s="17">
        <v>44425.864270833335</v>
      </c>
      <c r="C130381" s="16">
        <v>259524</v>
      </c>
      <c r="D130381" s="16">
        <v>118549</v>
      </c>
      <c r="E130381" s="18">
        <f>VLOOKUP(C130381, Подписчики!$A$1:$C$16000,3,0)</f>
        <v>44317.939256160971</v>
      </c>
      <c r="F130381">
        <v>0</v>
      </c>
      <c r="G130381" s="2">
        <f t="shared" si="2037"/>
        <v>44425.864270833335</v>
      </c>
    </row>
    <row r="130382" spans="1:7" x14ac:dyDescent="0.25">
      <c r="A130382" s="16">
        <v>393464</v>
      </c>
      <c r="B130382" s="17">
        <v>44425.864664351851</v>
      </c>
      <c r="C130382" s="16">
        <v>102705</v>
      </c>
      <c r="D130382" s="16">
        <v>397</v>
      </c>
      <c r="E130382" s="18">
        <f>VLOOKUP(C130382, Подписчики!$A$1:$C$16000,3,0)</f>
        <v>44389.748149928775</v>
      </c>
      <c r="F130382">
        <v>1</v>
      </c>
      <c r="G130382" s="2">
        <f t="shared" si="2037"/>
        <v>44425.906331018516</v>
      </c>
    </row>
    <row r="130383" spans="1:7" x14ac:dyDescent="0.25">
      <c r="A130383" s="16">
        <v>393468</v>
      </c>
      <c r="B130383" s="17">
        <v>44425.865474537037</v>
      </c>
      <c r="C130383" s="16">
        <v>251772</v>
      </c>
      <c r="D130383" s="16">
        <v>398027</v>
      </c>
      <c r="E130383" s="18">
        <f>VLOOKUP(C130383, Подписчики!$A$1:$C$16000,3,0)</f>
        <v>44397.741231873217</v>
      </c>
      <c r="F130383">
        <v>3</v>
      </c>
      <c r="G130383" s="2">
        <f t="shared" si="2037"/>
        <v>44425.990474537037</v>
      </c>
    </row>
    <row r="130384" spans="1:7" x14ac:dyDescent="0.25">
      <c r="A130384" s="16">
        <v>393472</v>
      </c>
      <c r="B130384" s="17">
        <v>44425.865879629629</v>
      </c>
      <c r="C130384" s="16">
        <v>296737</v>
      </c>
      <c r="D130384" s="16">
        <v>104958</v>
      </c>
      <c r="E130384" s="18">
        <f>VLOOKUP(C130384, Подписчики!$A$1:$C$16000,3,0)</f>
        <v>44341.296109223644</v>
      </c>
      <c r="F130384">
        <v>0</v>
      </c>
      <c r="G130384" s="2">
        <f t="shared" si="2037"/>
        <v>44425.865879629629</v>
      </c>
    </row>
    <row r="130385" spans="1:7" x14ac:dyDescent="0.25">
      <c r="A130385" s="16">
        <v>393475</v>
      </c>
      <c r="B130385" s="17">
        <v>44425.866284722222</v>
      </c>
      <c r="C130385" s="16">
        <v>56805</v>
      </c>
      <c r="D130385" s="16">
        <v>102524</v>
      </c>
      <c r="E130385" s="18">
        <f>VLOOKUP(C130385, Подписчики!$A$1:$C$16000,3,0)</f>
        <v>44369.316136680914</v>
      </c>
      <c r="F130385">
        <v>1</v>
      </c>
      <c r="G130385" s="2">
        <f t="shared" si="2037"/>
        <v>44425.907951388886</v>
      </c>
    </row>
    <row r="130386" spans="1:7" x14ac:dyDescent="0.25">
      <c r="A130386" s="16">
        <v>393478</v>
      </c>
      <c r="B130386" s="17">
        <v>44425.866689814815</v>
      </c>
      <c r="C130386" s="16">
        <v>198362</v>
      </c>
      <c r="D130386" s="16">
        <v>289823</v>
      </c>
      <c r="E130386" s="18">
        <f>VLOOKUP(C130386, Подписчики!$A$1:$C$16000,3,0)</f>
        <v>44307.244310505695</v>
      </c>
      <c r="F130386">
        <v>2</v>
      </c>
      <c r="G130386" s="2">
        <f t="shared" si="2037"/>
        <v>44425.950023148151</v>
      </c>
    </row>
    <row r="130387" spans="1:7" x14ac:dyDescent="0.25">
      <c r="A130387" s="16">
        <v>393483</v>
      </c>
      <c r="B130387" s="17">
        <v>44425.867905092593</v>
      </c>
      <c r="C130387" s="16">
        <v>207108</v>
      </c>
      <c r="D130387" s="16">
        <v>4316</v>
      </c>
      <c r="E130387" s="18">
        <f>VLOOKUP(C130387, Подписчики!$A$1:$C$16000,3,0)</f>
        <v>44374.478041168091</v>
      </c>
      <c r="F130387">
        <v>1</v>
      </c>
      <c r="G130387" s="2">
        <f t="shared" si="2037"/>
        <v>44425.909571759257</v>
      </c>
    </row>
    <row r="130388" spans="1:7" x14ac:dyDescent="0.25">
      <c r="A130388" s="16">
        <v>393485</v>
      </c>
      <c r="B130388" s="17">
        <v>44425.868310185186</v>
      </c>
      <c r="C130388" s="16">
        <v>24971</v>
      </c>
      <c r="D130388" s="16">
        <v>351192</v>
      </c>
      <c r="E130388" s="18">
        <f>VLOOKUP(C130388, Подписчики!$A$1:$C$16000,3,0)</f>
        <v>44345.119338603996</v>
      </c>
      <c r="F130388">
        <v>2</v>
      </c>
      <c r="G130388" s="2">
        <f t="shared" si="2037"/>
        <v>44425.951643518521</v>
      </c>
    </row>
    <row r="130389" spans="1:7" x14ac:dyDescent="0.25">
      <c r="A130389" s="16">
        <v>393487</v>
      </c>
      <c r="B130389" s="17">
        <v>44425.868310185186</v>
      </c>
      <c r="C130389" s="16">
        <v>137528</v>
      </c>
      <c r="D130389" s="16">
        <v>473327</v>
      </c>
      <c r="E130389" s="18">
        <f>VLOOKUP(C130389, Подписчики!$A$1:$C$16000,3,0)</f>
        <v>44296.145502207975</v>
      </c>
      <c r="F130389">
        <v>2</v>
      </c>
      <c r="G130389" s="2">
        <f t="shared" si="2037"/>
        <v>44425.951643518521</v>
      </c>
    </row>
    <row r="130390" spans="1:7" x14ac:dyDescent="0.25">
      <c r="A130390" s="16">
        <v>393488</v>
      </c>
      <c r="B130390" s="17">
        <v>44425.869120370371</v>
      </c>
      <c r="C130390" s="16">
        <v>263000</v>
      </c>
      <c r="D130390" s="16">
        <v>411922</v>
      </c>
      <c r="E130390" s="18">
        <f>VLOOKUP(C130390, Подписчики!$A$1:$C$16000,3,0)</f>
        <v>44390.687657122515</v>
      </c>
      <c r="F130390">
        <v>0</v>
      </c>
      <c r="G130390" s="2">
        <f t="shared" si="2037"/>
        <v>44425.869120370371</v>
      </c>
    </row>
    <row r="130391" spans="1:7" x14ac:dyDescent="0.25">
      <c r="A130391" s="16">
        <v>393492</v>
      </c>
      <c r="B130391" s="17">
        <v>44425.869930555556</v>
      </c>
      <c r="C130391" s="16">
        <v>284935</v>
      </c>
      <c r="D130391" s="16">
        <v>23892</v>
      </c>
      <c r="E130391" s="18">
        <f>VLOOKUP(C130391, Подписчики!$A$1:$C$16000,3,0)</f>
        <v>44339.618573539883</v>
      </c>
      <c r="F130391">
        <v>2</v>
      </c>
      <c r="G130391" s="2">
        <f t="shared" si="2037"/>
        <v>44425.953263888892</v>
      </c>
    </row>
    <row r="130392" spans="1:7" x14ac:dyDescent="0.25">
      <c r="A130392" s="16">
        <v>393496</v>
      </c>
      <c r="B130392" s="17">
        <v>44425.871550925927</v>
      </c>
      <c r="C130392" s="16">
        <v>317656</v>
      </c>
      <c r="D130392" s="16">
        <v>388561</v>
      </c>
      <c r="E130392" s="18">
        <f>VLOOKUP(C130392, Подписчики!$A$1:$C$16000,3,0)</f>
        <v>44387.80163027066</v>
      </c>
      <c r="F130392">
        <v>2</v>
      </c>
      <c r="G130392" s="2">
        <f t="shared" si="2037"/>
        <v>44425.954884259263</v>
      </c>
    </row>
    <row r="130393" spans="1:7" x14ac:dyDescent="0.25">
      <c r="A130393" s="16">
        <v>393499</v>
      </c>
      <c r="B130393" s="17">
        <v>44425.872361111113</v>
      </c>
      <c r="C130393" s="16">
        <v>56132</v>
      </c>
      <c r="D130393" s="16">
        <v>182191</v>
      </c>
      <c r="E130393" s="18">
        <f>VLOOKUP(C130393, Подписчики!$A$1:$C$16000,3,0)</f>
        <v>44314.689323076927</v>
      </c>
      <c r="F130393">
        <v>0</v>
      </c>
      <c r="G130393" s="2">
        <f t="shared" si="2037"/>
        <v>44425.872361111113</v>
      </c>
    </row>
    <row r="130394" spans="1:7" x14ac:dyDescent="0.25">
      <c r="A130394" s="16">
        <v>393504</v>
      </c>
      <c r="B130394" s="17">
        <v>44425.872361111113</v>
      </c>
      <c r="C130394" s="16">
        <v>187110</v>
      </c>
      <c r="D130394" s="16">
        <v>299979</v>
      </c>
      <c r="E130394" s="18">
        <f>VLOOKUP(C130394, Подписчики!$A$1:$C$16000,3,0)</f>
        <v>44310.685162713678</v>
      </c>
      <c r="F130394">
        <v>0</v>
      </c>
      <c r="G130394" s="2">
        <f t="shared" si="2037"/>
        <v>44425.872361111113</v>
      </c>
    </row>
    <row r="130395" spans="1:7" x14ac:dyDescent="0.25">
      <c r="A130395" s="16">
        <v>393509</v>
      </c>
      <c r="B130395" s="17">
        <v>44425.872766203705</v>
      </c>
      <c r="C130395" s="16">
        <v>154713</v>
      </c>
      <c r="D130395" s="16">
        <v>68733</v>
      </c>
      <c r="E130395" s="18">
        <f>VLOOKUP(C130395, Подписчики!$A$1:$C$16000,3,0)</f>
        <v>44372.978936752137</v>
      </c>
      <c r="F130395">
        <v>1</v>
      </c>
      <c r="G130395" s="2">
        <f t="shared" si="2037"/>
        <v>44425.91443287037</v>
      </c>
    </row>
    <row r="130396" spans="1:7" x14ac:dyDescent="0.25">
      <c r="A130396" s="16">
        <v>393512</v>
      </c>
      <c r="B130396" s="17">
        <v>44425.872766203705</v>
      </c>
      <c r="C130396" s="16">
        <v>333270</v>
      </c>
      <c r="D130396" s="16">
        <v>113183</v>
      </c>
      <c r="E130396" s="18">
        <f>VLOOKUP(C130396, Подписчики!$A$1:$C$16000,3,0)</f>
        <v>44374.175364992887</v>
      </c>
      <c r="F130396">
        <v>1</v>
      </c>
      <c r="G130396" s="2">
        <f t="shared" si="2037"/>
        <v>44425.91443287037</v>
      </c>
    </row>
    <row r="130397" spans="1:7" x14ac:dyDescent="0.25">
      <c r="A130397" s="16">
        <v>393517</v>
      </c>
      <c r="B130397" s="17">
        <v>44425.873969907407</v>
      </c>
      <c r="C130397" s="16">
        <v>170945</v>
      </c>
      <c r="D130397" s="16">
        <v>184941</v>
      </c>
      <c r="E130397" s="18">
        <f>VLOOKUP(C130397, Подписчики!$A$1:$C$16000,3,0)</f>
        <v>44407.819162215099</v>
      </c>
      <c r="F130397">
        <v>-4</v>
      </c>
      <c r="G130397" s="2">
        <f t="shared" si="2037"/>
        <v>44425.707303240742</v>
      </c>
    </row>
    <row r="130398" spans="1:7" x14ac:dyDescent="0.25">
      <c r="A130398" s="16">
        <v>393518</v>
      </c>
      <c r="B130398" s="17">
        <v>44425.873969907407</v>
      </c>
      <c r="C130398" s="16">
        <v>261907</v>
      </c>
      <c r="D130398" s="16">
        <v>153893</v>
      </c>
      <c r="E130398" s="18">
        <f>VLOOKUP(C130398, Подписчики!$A$1:$C$16000,3,0)</f>
        <v>44373.200116595443</v>
      </c>
      <c r="F130398">
        <v>0</v>
      </c>
      <c r="G130398" s="2">
        <f t="shared" si="2037"/>
        <v>44425.873969907407</v>
      </c>
    </row>
    <row r="130399" spans="1:7" x14ac:dyDescent="0.25">
      <c r="A130399" s="16">
        <v>393522</v>
      </c>
      <c r="B130399" s="17">
        <v>44425.873969907407</v>
      </c>
      <c r="C130399" s="16">
        <v>298526</v>
      </c>
      <c r="D130399" s="16">
        <v>325852</v>
      </c>
      <c r="E130399" s="18">
        <f>VLOOKUP(C130399, Подписчики!$A$1:$C$16000,3,0)</f>
        <v>44389.031359650995</v>
      </c>
      <c r="F130399">
        <v>0</v>
      </c>
      <c r="G130399" s="2">
        <f t="shared" si="2037"/>
        <v>44425.873969907407</v>
      </c>
    </row>
    <row r="130400" spans="1:7" x14ac:dyDescent="0.25">
      <c r="A130400" s="16">
        <v>393527</v>
      </c>
      <c r="B130400" s="17">
        <v>44425.876805555556</v>
      </c>
      <c r="C130400" s="16">
        <v>51557</v>
      </c>
      <c r="D130400" s="16">
        <v>455655</v>
      </c>
      <c r="E130400" s="18">
        <f>VLOOKUP(C130400, Подписчики!$A$1:$C$16000,3,0)</f>
        <v>44406.611746901712</v>
      </c>
      <c r="F130400">
        <v>-5</v>
      </c>
      <c r="G130400" s="2">
        <f t="shared" si="2037"/>
        <v>44425.66847222222</v>
      </c>
    </row>
    <row r="130401" spans="1:7" x14ac:dyDescent="0.25">
      <c r="A130401" s="16">
        <v>393530</v>
      </c>
      <c r="B130401" s="17">
        <v>44425.877615740741</v>
      </c>
      <c r="C130401" s="16">
        <v>84637</v>
      </c>
      <c r="D130401" s="16">
        <v>50702</v>
      </c>
      <c r="E130401" s="18">
        <f>VLOOKUP(C130401, Подписчики!$A$1:$C$16000,3,0)</f>
        <v>44407.883751032765</v>
      </c>
      <c r="F130401">
        <v>1</v>
      </c>
      <c r="G130401" s="2">
        <f t="shared" si="2037"/>
        <v>44425.919282407405</v>
      </c>
    </row>
    <row r="130402" spans="1:7" x14ac:dyDescent="0.25">
      <c r="A130402" s="16">
        <v>393535</v>
      </c>
      <c r="B130402" s="17">
        <v>44425.877615740741</v>
      </c>
      <c r="C130402" s="16">
        <v>157024</v>
      </c>
      <c r="D130402" s="16">
        <v>470762</v>
      </c>
      <c r="E130402" s="18">
        <f>VLOOKUP(C130402, Подписчики!$A$1:$C$16000,3,0)</f>
        <v>44372.96885274216</v>
      </c>
      <c r="F130402">
        <v>1</v>
      </c>
      <c r="G130402" s="2">
        <f t="shared" si="2037"/>
        <v>44425.919282407405</v>
      </c>
    </row>
    <row r="130403" spans="1:7" x14ac:dyDescent="0.25">
      <c r="A130403" s="16">
        <v>393538</v>
      </c>
      <c r="B130403" s="17">
        <v>44425.878831018519</v>
      </c>
      <c r="C130403" s="16">
        <v>343670</v>
      </c>
      <c r="D130403" s="16">
        <v>74862</v>
      </c>
      <c r="E130403" s="18">
        <f>VLOOKUP(C130403, Подписчики!$A$1:$C$16000,3,0)</f>
        <v>44368.052949857549</v>
      </c>
      <c r="F130403">
        <v>0</v>
      </c>
      <c r="G130403" s="2">
        <f t="shared" si="2037"/>
        <v>44425.878831018519</v>
      </c>
    </row>
    <row r="130404" spans="1:7" x14ac:dyDescent="0.25">
      <c r="A130404" s="16">
        <v>393541</v>
      </c>
      <c r="B130404" s="17">
        <v>44425.879236111112</v>
      </c>
      <c r="C130404" s="16">
        <v>51696</v>
      </c>
      <c r="D130404" s="16">
        <v>471403</v>
      </c>
      <c r="E130404" s="18">
        <f>VLOOKUP(C130404, Подписчики!$A$1:$C$16000,3,0)</f>
        <v>44372.474368660965</v>
      </c>
      <c r="F130404">
        <v>1</v>
      </c>
      <c r="G130404" s="2">
        <f t="shared" si="2037"/>
        <v>44425.920902777776</v>
      </c>
    </row>
    <row r="130405" spans="1:7" x14ac:dyDescent="0.25">
      <c r="A130405" s="16">
        <v>393545</v>
      </c>
      <c r="B130405" s="17">
        <v>44425.882060185184</v>
      </c>
      <c r="C130405" s="16">
        <v>123805</v>
      </c>
      <c r="D130405" s="16">
        <v>330333</v>
      </c>
      <c r="E130405" s="18">
        <f>VLOOKUP(C130405, Подписчики!$A$1:$C$16000,3,0)</f>
        <v>44308.779588354701</v>
      </c>
      <c r="F130405">
        <v>0</v>
      </c>
      <c r="G130405" s="2">
        <f t="shared" si="2037"/>
        <v>44425.882060185184</v>
      </c>
    </row>
    <row r="130406" spans="1:7" x14ac:dyDescent="0.25">
      <c r="A130406" s="16">
        <v>393548</v>
      </c>
      <c r="B130406" s="17">
        <v>44425.884085648147</v>
      </c>
      <c r="C130406" s="16">
        <v>271549</v>
      </c>
      <c r="D130406" s="16">
        <v>154256</v>
      </c>
      <c r="E130406" s="18">
        <f>VLOOKUP(C130406, Подписчики!$A$1:$C$16000,3,0)</f>
        <v>44375.986014066955</v>
      </c>
      <c r="F130406">
        <v>1</v>
      </c>
      <c r="G130406" s="2">
        <f t="shared" si="2037"/>
        <v>44425.925752314812</v>
      </c>
    </row>
    <row r="130407" spans="1:7" x14ac:dyDescent="0.25">
      <c r="A130407" s="16">
        <v>393550</v>
      </c>
      <c r="B130407" s="17">
        <v>44425.887731481482</v>
      </c>
      <c r="C130407" s="16">
        <v>170938</v>
      </c>
      <c r="D130407" s="16">
        <v>248817</v>
      </c>
      <c r="E130407" s="18">
        <f>VLOOKUP(C130407, Подписчики!$A$1:$C$16000,3,0)</f>
        <v>44313.647894836176</v>
      </c>
      <c r="F130407">
        <v>2</v>
      </c>
      <c r="G130407" s="2">
        <f t="shared" si="2037"/>
        <v>44425.971064814818</v>
      </c>
    </row>
    <row r="130408" spans="1:7" x14ac:dyDescent="0.25">
      <c r="A130408" s="16">
        <v>393552</v>
      </c>
      <c r="B130408" s="17">
        <v>44425.888541666667</v>
      </c>
      <c r="C130408" s="16">
        <v>209409</v>
      </c>
      <c r="D130408" s="16">
        <v>312954</v>
      </c>
      <c r="E130408" s="18">
        <f>VLOOKUP(C130408, Подписчики!$A$1:$C$16000,3,0)</f>
        <v>44370.938650783479</v>
      </c>
      <c r="F130408">
        <v>0</v>
      </c>
      <c r="G130408" s="2">
        <f t="shared" si="2037"/>
        <v>44425.888541666667</v>
      </c>
    </row>
    <row r="130409" spans="1:7" x14ac:dyDescent="0.25">
      <c r="A130409" s="16">
        <v>393556</v>
      </c>
      <c r="B130409" s="17">
        <v>44425.88894675926</v>
      </c>
      <c r="C130409" s="16">
        <v>255078</v>
      </c>
      <c r="D130409" s="16">
        <v>399787</v>
      </c>
      <c r="E130409" s="18">
        <f>VLOOKUP(C130409, Подписчики!$A$1:$C$16000,3,0)</f>
        <v>44307.228161930194</v>
      </c>
      <c r="F130409">
        <v>5</v>
      </c>
      <c r="G130409" s="2">
        <f t="shared" si="2037"/>
        <v>44426.097280092596</v>
      </c>
    </row>
    <row r="130410" spans="1:7" x14ac:dyDescent="0.25">
      <c r="A130410" s="16">
        <v>393560</v>
      </c>
      <c r="B130410" s="17">
        <v>44425.890150462961</v>
      </c>
      <c r="C130410" s="16">
        <v>164198</v>
      </c>
      <c r="D130410" s="16">
        <v>154256</v>
      </c>
      <c r="E130410" s="18">
        <f>VLOOKUP(C130410, Подписчики!$A$1:$C$16000,3,0)</f>
        <v>44342.891593910259</v>
      </c>
      <c r="F130410">
        <v>4</v>
      </c>
      <c r="G130410" s="2">
        <f t="shared" si="2037"/>
        <v>44426.056817129625</v>
      </c>
    </row>
    <row r="130411" spans="1:7" x14ac:dyDescent="0.25">
      <c r="A130411" s="16">
        <v>393565</v>
      </c>
      <c r="B130411" s="17">
        <v>44425.890555555554</v>
      </c>
      <c r="C130411" s="16">
        <v>309061</v>
      </c>
      <c r="D130411" s="16">
        <v>250679</v>
      </c>
      <c r="E130411" s="18">
        <f>VLOOKUP(C130411, Подписчики!$A$1:$C$16000,3,0)</f>
        <v>44342.131138141027</v>
      </c>
      <c r="F130411">
        <v>1</v>
      </c>
      <c r="G130411" s="2">
        <f t="shared" si="2037"/>
        <v>44425.932222222218</v>
      </c>
    </row>
    <row r="130412" spans="1:7" x14ac:dyDescent="0.25">
      <c r="A130412" s="16">
        <v>393569</v>
      </c>
      <c r="B130412" s="17">
        <v>44425.890960648147</v>
      </c>
      <c r="C130412" s="16">
        <v>219823</v>
      </c>
      <c r="D130412" s="16">
        <v>304128</v>
      </c>
      <c r="E130412" s="18">
        <f>VLOOKUP(C130412, Подписчики!$A$1:$C$16000,3,0)</f>
        <v>44396.950456196588</v>
      </c>
      <c r="F130412">
        <v>2</v>
      </c>
      <c r="G130412" s="2">
        <f t="shared" si="2037"/>
        <v>44425.974293981482</v>
      </c>
    </row>
    <row r="130413" spans="1:7" x14ac:dyDescent="0.25">
      <c r="A130413" s="16">
        <v>393574</v>
      </c>
      <c r="B130413" s="17">
        <v>44425.89099537037</v>
      </c>
      <c r="C130413" s="16">
        <v>6020</v>
      </c>
      <c r="D130413" s="16">
        <v>81226</v>
      </c>
      <c r="E130413" s="18">
        <f>VLOOKUP(C130413, Подписчики!$A$1:$C$16000,3,0)</f>
        <v>44374.61992004986</v>
      </c>
      <c r="F130413">
        <v>0</v>
      </c>
      <c r="G130413" s="2">
        <f t="shared" si="2037"/>
        <v>44425.89099537037</v>
      </c>
    </row>
    <row r="130414" spans="1:7" x14ac:dyDescent="0.25">
      <c r="A130414" s="16">
        <v>393577</v>
      </c>
      <c r="B130414" s="17">
        <v>44425.891770833332</v>
      </c>
      <c r="C130414" s="16">
        <v>184575</v>
      </c>
      <c r="D130414" s="16">
        <v>177624</v>
      </c>
      <c r="E130414" s="18">
        <f>VLOOKUP(C130414, Подписчики!$A$1:$C$16000,3,0)</f>
        <v>44302.979207549863</v>
      </c>
      <c r="F130414">
        <v>0</v>
      </c>
      <c r="G130414" s="2">
        <f t="shared" si="2037"/>
        <v>44425.891770833332</v>
      </c>
    </row>
    <row r="130415" spans="1:7" x14ac:dyDescent="0.25">
      <c r="A130415" s="16">
        <v>393578</v>
      </c>
      <c r="B130415" s="17">
        <v>44425.892175925925</v>
      </c>
      <c r="C130415" s="16">
        <v>246990</v>
      </c>
      <c r="D130415" s="16">
        <v>404226</v>
      </c>
      <c r="E130415" s="18">
        <f>VLOOKUP(C130415, Подписчики!$A$1:$C$16000,3,0)</f>
        <v>44372.976280662398</v>
      </c>
      <c r="F130415">
        <v>1</v>
      </c>
      <c r="G130415" s="2">
        <f t="shared" si="2037"/>
        <v>44425.933842592589</v>
      </c>
    </row>
    <row r="130416" spans="1:7" x14ac:dyDescent="0.25">
      <c r="A130416" s="16">
        <v>393582</v>
      </c>
      <c r="B130416" s="17">
        <v>44425.892175925925</v>
      </c>
      <c r="C130416" s="16">
        <v>255233</v>
      </c>
      <c r="D130416" s="16">
        <v>62570</v>
      </c>
      <c r="E130416" s="18">
        <f>VLOOKUP(C130416, Подписчики!$A$1:$C$16000,3,0)</f>
        <v>44374.140704380341</v>
      </c>
      <c r="F130416">
        <v>1</v>
      </c>
      <c r="G130416" s="2">
        <f t="shared" si="2037"/>
        <v>44425.933842592589</v>
      </c>
    </row>
    <row r="130417" spans="1:7" x14ac:dyDescent="0.25">
      <c r="A130417" s="16">
        <v>393584</v>
      </c>
      <c r="B130417" s="17">
        <v>44425.89298611111</v>
      </c>
      <c r="C130417" s="16">
        <v>341137</v>
      </c>
      <c r="D130417" s="16">
        <v>394819</v>
      </c>
      <c r="E130417" s="18">
        <f>VLOOKUP(C130417, Подписчики!$A$1:$C$16000,3,0)</f>
        <v>44304.578687678069</v>
      </c>
      <c r="F130417">
        <v>3</v>
      </c>
      <c r="G130417" s="2">
        <f t="shared" si="2037"/>
        <v>44426.01798611111</v>
      </c>
    </row>
    <row r="130418" spans="1:7" x14ac:dyDescent="0.25">
      <c r="A130418" s="16">
        <v>393589</v>
      </c>
      <c r="B130418" s="17">
        <v>44425.893796296295</v>
      </c>
      <c r="C130418" s="16">
        <v>14995</v>
      </c>
      <c r="D130418" s="16">
        <v>440811</v>
      </c>
      <c r="E130418" s="18">
        <f>VLOOKUP(C130418, Подписчики!$A$1:$C$16000,3,0)</f>
        <v>44359.387629309123</v>
      </c>
      <c r="F130418">
        <v>1</v>
      </c>
      <c r="G130418" s="2">
        <f t="shared" si="2037"/>
        <v>44425.93546296296</v>
      </c>
    </row>
    <row r="130419" spans="1:7" x14ac:dyDescent="0.25">
      <c r="A130419" s="16">
        <v>393593</v>
      </c>
      <c r="B130419" s="17">
        <v>44425.893796296295</v>
      </c>
      <c r="C130419" s="16">
        <v>166854</v>
      </c>
      <c r="D130419" s="16">
        <v>250679</v>
      </c>
      <c r="E130419" s="18">
        <f>VLOOKUP(C130419, Подписчики!$A$1:$C$16000,3,0)</f>
        <v>44374.092126566953</v>
      </c>
      <c r="F130419">
        <v>1</v>
      </c>
      <c r="G130419" s="2">
        <f t="shared" si="2037"/>
        <v>44425.93546296296</v>
      </c>
    </row>
    <row r="130420" spans="1:7" x14ac:dyDescent="0.25">
      <c r="A130420" s="16">
        <v>393595</v>
      </c>
      <c r="B130420" s="17">
        <v>44425.895416666666</v>
      </c>
      <c r="C130420" s="16">
        <v>307026</v>
      </c>
      <c r="D130420" s="16">
        <v>405774</v>
      </c>
      <c r="E130420" s="18">
        <f>VLOOKUP(C130420, Подписчики!$A$1:$C$16000,3,0)</f>
        <v>44388.038882122506</v>
      </c>
      <c r="F130420">
        <v>1</v>
      </c>
      <c r="G130420" s="2">
        <f t="shared" si="2037"/>
        <v>44425.937083333331</v>
      </c>
    </row>
    <row r="130421" spans="1:7" x14ac:dyDescent="0.25">
      <c r="A130421" s="16">
        <v>393599</v>
      </c>
      <c r="B130421" s="17">
        <v>44425.895821759259</v>
      </c>
      <c r="C130421" s="16">
        <v>64047</v>
      </c>
      <c r="D130421" s="16">
        <v>351192</v>
      </c>
      <c r="E130421" s="18">
        <f>VLOOKUP(C130421, Подписчики!$A$1:$C$16000,3,0)</f>
        <v>44343.786415883194</v>
      </c>
      <c r="F130421">
        <v>2</v>
      </c>
      <c r="G130421" s="2">
        <f t="shared" si="2037"/>
        <v>44425.979155092595</v>
      </c>
    </row>
    <row r="130422" spans="1:7" x14ac:dyDescent="0.25">
      <c r="A130422" s="16">
        <v>393602</v>
      </c>
      <c r="B130422" s="17">
        <v>44425.898645833331</v>
      </c>
      <c r="C130422" s="16">
        <v>167399</v>
      </c>
      <c r="D130422" s="16">
        <v>62570</v>
      </c>
      <c r="E130422" s="18">
        <f>VLOOKUP(C130422, Подписчики!$A$1:$C$16000,3,0)</f>
        <v>44347.057214066954</v>
      </c>
      <c r="F130422">
        <v>1</v>
      </c>
      <c r="G130422" s="2">
        <f t="shared" si="2037"/>
        <v>44425.940312499995</v>
      </c>
    </row>
    <row r="130423" spans="1:7" x14ac:dyDescent="0.25">
      <c r="A130423" s="16">
        <v>393607</v>
      </c>
      <c r="B130423" s="17">
        <v>44425.904317129629</v>
      </c>
      <c r="C130423" s="16">
        <v>45247</v>
      </c>
      <c r="D130423" s="16">
        <v>88863</v>
      </c>
      <c r="E130423" s="18">
        <f>VLOOKUP(C130423, Подписчики!$A$1:$C$16000,3,0)</f>
        <v>44344.224870334758</v>
      </c>
      <c r="F130423">
        <v>3</v>
      </c>
      <c r="G130423" s="2">
        <f t="shared" si="2037"/>
        <v>44426.029317129629</v>
      </c>
    </row>
    <row r="130424" spans="1:7" x14ac:dyDescent="0.25">
      <c r="A130424" s="16">
        <v>393608</v>
      </c>
      <c r="B130424" s="17">
        <v>44425.906736111108</v>
      </c>
      <c r="C130424" s="16">
        <v>230</v>
      </c>
      <c r="D130424" s="16">
        <v>191893</v>
      </c>
      <c r="E130424" s="18">
        <f>VLOOKUP(C130424, Подписчики!$A$1:$C$16000,3,0)</f>
        <v>44345.042026816242</v>
      </c>
      <c r="F130424">
        <v>1</v>
      </c>
      <c r="G130424" s="2">
        <f t="shared" si="2037"/>
        <v>44425.948402777773</v>
      </c>
    </row>
    <row r="130425" spans="1:7" x14ac:dyDescent="0.25">
      <c r="A130425" s="16">
        <v>393611</v>
      </c>
      <c r="B130425" s="17">
        <v>44425.906736111108</v>
      </c>
      <c r="C130425" s="16">
        <v>163426</v>
      </c>
      <c r="D130425" s="16">
        <v>172251</v>
      </c>
      <c r="E130425" s="18">
        <f>VLOOKUP(C130425, Подписчики!$A$1:$C$16000,3,0)</f>
        <v>44354.573117948712</v>
      </c>
      <c r="F130425">
        <v>1</v>
      </c>
      <c r="G130425" s="2">
        <f t="shared" si="2037"/>
        <v>44425.948402777773</v>
      </c>
    </row>
    <row r="130426" spans="1:7" x14ac:dyDescent="0.25">
      <c r="A130426" s="16">
        <v>393612</v>
      </c>
      <c r="B130426" s="17">
        <v>44425.90997685185</v>
      </c>
      <c r="C130426" s="16">
        <v>261055</v>
      </c>
      <c r="D130426" s="16">
        <v>118549</v>
      </c>
      <c r="E130426" s="18">
        <f>VLOOKUP(C130426, Подписчики!$A$1:$C$16000,3,0)</f>
        <v>44343.896208725069</v>
      </c>
      <c r="F130426">
        <v>1</v>
      </c>
      <c r="G130426" s="2">
        <f t="shared" si="2037"/>
        <v>44425.951643518514</v>
      </c>
    </row>
    <row r="130427" spans="1:7" x14ac:dyDescent="0.25">
      <c r="A130427" s="16">
        <v>393615</v>
      </c>
      <c r="B130427" s="17">
        <v>44425.911192129628</v>
      </c>
      <c r="C130427" s="16">
        <v>217822</v>
      </c>
      <c r="D130427" s="16">
        <v>246545</v>
      </c>
      <c r="E130427" s="18">
        <f>VLOOKUP(C130427, Подписчики!$A$1:$C$16000,3,0)</f>
        <v>44407.575092877494</v>
      </c>
      <c r="F130427">
        <v>0</v>
      </c>
      <c r="G130427" s="2">
        <f t="shared" si="2037"/>
        <v>44425.911192129628</v>
      </c>
    </row>
    <row r="130428" spans="1:7" x14ac:dyDescent="0.25">
      <c r="A130428" s="16">
        <v>393619</v>
      </c>
      <c r="B130428" s="17">
        <v>44425.911597222221</v>
      </c>
      <c r="C130428" s="16">
        <v>49534</v>
      </c>
      <c r="D130428" s="16">
        <v>158978</v>
      </c>
      <c r="E130428" s="18">
        <f>VLOOKUP(C130428, Подписчики!$A$1:$C$16000,3,0)</f>
        <v>44408.40900829772</v>
      </c>
      <c r="F130428">
        <v>1</v>
      </c>
      <c r="G130428" s="2">
        <f t="shared" si="2037"/>
        <v>44425.953263888885</v>
      </c>
    </row>
    <row r="130429" spans="1:7" x14ac:dyDescent="0.25">
      <c r="A130429" s="16">
        <v>393622</v>
      </c>
      <c r="B130429" s="17">
        <v>44425.913217592592</v>
      </c>
      <c r="C130429" s="16">
        <v>300906</v>
      </c>
      <c r="D130429" s="16">
        <v>347008</v>
      </c>
      <c r="E130429" s="18">
        <f>VLOOKUP(C130429, Подписчики!$A$1:$C$16000,3,0)</f>
        <v>44376.37507542735</v>
      </c>
      <c r="F130429">
        <v>1</v>
      </c>
      <c r="G130429" s="2">
        <f t="shared" si="2037"/>
        <v>44425.954884259256</v>
      </c>
    </row>
    <row r="130430" spans="1:7" x14ac:dyDescent="0.25">
      <c r="A130430" s="16">
        <v>393626</v>
      </c>
      <c r="B130430" s="17">
        <v>44425.914027777777</v>
      </c>
      <c r="C130430" s="16">
        <v>115264</v>
      </c>
      <c r="D130430" s="16">
        <v>474478</v>
      </c>
      <c r="E130430" s="18">
        <f>VLOOKUP(C130430, Подписчики!$A$1:$C$16000,3,0)</f>
        <v>44322.664030306274</v>
      </c>
      <c r="F130430">
        <v>-5</v>
      </c>
      <c r="G130430" s="2">
        <f t="shared" si="2037"/>
        <v>44425.705694444441</v>
      </c>
    </row>
    <row r="130431" spans="1:7" x14ac:dyDescent="0.25">
      <c r="A130431" s="16">
        <v>393627</v>
      </c>
      <c r="B130431" s="17">
        <v>44425.914826388886</v>
      </c>
      <c r="C130431" s="16">
        <v>1399</v>
      </c>
      <c r="D130431" s="16">
        <v>258251</v>
      </c>
      <c r="E130431" s="18">
        <f>VLOOKUP(C130431, Подписчики!$A$1:$C$16000,3,0)</f>
        <v>44406.43176819801</v>
      </c>
      <c r="F130431">
        <v>1</v>
      </c>
      <c r="G130431" s="2">
        <f t="shared" si="2037"/>
        <v>44425.95649305555</v>
      </c>
    </row>
    <row r="130432" spans="1:7" x14ac:dyDescent="0.25">
      <c r="A130432" s="16">
        <v>393630</v>
      </c>
      <c r="B130432" s="17">
        <v>44425.914826388886</v>
      </c>
      <c r="C130432" s="16">
        <v>142698</v>
      </c>
      <c r="D130432" s="16">
        <v>344690</v>
      </c>
      <c r="E130432" s="18">
        <f>VLOOKUP(C130432, Подписчики!$A$1:$C$16000,3,0)</f>
        <v>44371.729951780631</v>
      </c>
      <c r="F130432">
        <v>1</v>
      </c>
      <c r="G130432" s="2">
        <f t="shared" si="2037"/>
        <v>44425.95649305555</v>
      </c>
    </row>
    <row r="130433" spans="1:7" x14ac:dyDescent="0.25">
      <c r="A130433" s="16">
        <v>393632</v>
      </c>
      <c r="B130433" s="17">
        <v>44425.914826388886</v>
      </c>
      <c r="C130433" s="16">
        <v>319064</v>
      </c>
      <c r="D130433" s="16">
        <v>158978</v>
      </c>
      <c r="E130433" s="18">
        <f>VLOOKUP(C130433, Подписчики!$A$1:$C$16000,3,0)</f>
        <v>44389.115028418804</v>
      </c>
      <c r="F130433">
        <v>1</v>
      </c>
      <c r="G130433" s="2">
        <f t="shared" si="2037"/>
        <v>44425.95649305555</v>
      </c>
    </row>
    <row r="130434" spans="1:7" x14ac:dyDescent="0.25">
      <c r="A130434" s="16">
        <v>393635</v>
      </c>
      <c r="B130434" s="17">
        <v>44425.914826388886</v>
      </c>
      <c r="C130434" s="16">
        <v>328007</v>
      </c>
      <c r="D130434" s="16">
        <v>37644</v>
      </c>
      <c r="E130434" s="18">
        <f>VLOOKUP(C130434, Подписчики!$A$1:$C$16000,3,0)</f>
        <v>44377.391799501427</v>
      </c>
      <c r="F130434">
        <v>-3</v>
      </c>
      <c r="G130434" s="2">
        <f t="shared" ref="G130434:G130497" si="2038">B130434+F130434/24</f>
        <v>44425.789826388886</v>
      </c>
    </row>
    <row r="130435" spans="1:7" x14ac:dyDescent="0.25">
      <c r="A130435" s="16">
        <v>393637</v>
      </c>
      <c r="B130435" s="17">
        <v>44425.916446759256</v>
      </c>
      <c r="C130435" s="16">
        <v>82766</v>
      </c>
      <c r="D130435" s="16">
        <v>153977</v>
      </c>
      <c r="E130435" s="18">
        <f>VLOOKUP(C130435, Подписчики!$A$1:$C$16000,3,0)</f>
        <v>44344.6113482906</v>
      </c>
      <c r="F130435">
        <v>1</v>
      </c>
      <c r="G130435" s="2">
        <f t="shared" si="2038"/>
        <v>44425.958113425921</v>
      </c>
    </row>
    <row r="130436" spans="1:7" x14ac:dyDescent="0.25">
      <c r="A130436" s="16">
        <v>393640</v>
      </c>
      <c r="B130436" s="17">
        <v>44425.916446759256</v>
      </c>
      <c r="C130436" s="16">
        <v>168728</v>
      </c>
      <c r="D130436" s="16">
        <v>60239</v>
      </c>
      <c r="E130436" s="18">
        <f>VLOOKUP(C130436, Подписчики!$A$1:$C$16000,3,0)</f>
        <v>44372.748393447291</v>
      </c>
      <c r="F130436">
        <v>1</v>
      </c>
      <c r="G130436" s="2">
        <f t="shared" si="2038"/>
        <v>44425.958113425921</v>
      </c>
    </row>
    <row r="130437" spans="1:7" x14ac:dyDescent="0.25">
      <c r="A130437" s="16">
        <v>393641</v>
      </c>
      <c r="B130437" s="17">
        <v>44425.916446759256</v>
      </c>
      <c r="C130437" s="16">
        <v>202650</v>
      </c>
      <c r="D130437" s="16">
        <v>392434</v>
      </c>
      <c r="E130437" s="18">
        <f>VLOOKUP(C130437, Подписчики!$A$1:$C$16000,3,0)</f>
        <v>44310.044101103995</v>
      </c>
      <c r="F130437">
        <v>1</v>
      </c>
      <c r="G130437" s="2">
        <f t="shared" si="2038"/>
        <v>44425.958113425921</v>
      </c>
    </row>
    <row r="130438" spans="1:7" x14ac:dyDescent="0.25">
      <c r="A130438" s="16">
        <v>393645</v>
      </c>
      <c r="B130438" s="17">
        <v>44425.916446759256</v>
      </c>
      <c r="C130438" s="16">
        <v>247747</v>
      </c>
      <c r="D130438" s="16">
        <v>133619</v>
      </c>
      <c r="E130438" s="18">
        <f>VLOOKUP(C130438, Подписчики!$A$1:$C$16000,3,0)</f>
        <v>44379.087813532766</v>
      </c>
      <c r="F130438">
        <v>1</v>
      </c>
      <c r="G130438" s="2">
        <f t="shared" si="2038"/>
        <v>44425.958113425921</v>
      </c>
    </row>
    <row r="130439" spans="1:7" x14ac:dyDescent="0.25">
      <c r="A130439" s="16">
        <v>393646</v>
      </c>
      <c r="B130439" s="17">
        <v>44425.916851851849</v>
      </c>
      <c r="C130439" s="16">
        <v>349152</v>
      </c>
      <c r="D130439" s="16">
        <v>82850</v>
      </c>
      <c r="E130439" s="18">
        <f>VLOOKUP(C130439, Подписчики!$A$1:$C$16000,3,0)</f>
        <v>44310.551430947293</v>
      </c>
      <c r="F130439">
        <v>2</v>
      </c>
      <c r="G130439" s="2">
        <f t="shared" si="2038"/>
        <v>44426.000185185185</v>
      </c>
    </row>
    <row r="130440" spans="1:7" x14ac:dyDescent="0.25">
      <c r="A130440" s="16">
        <v>393651</v>
      </c>
      <c r="B130440" s="17">
        <v>44425.918067129627</v>
      </c>
      <c r="C130440" s="16">
        <v>129811</v>
      </c>
      <c r="D130440" s="16">
        <v>158978</v>
      </c>
      <c r="E130440" s="18">
        <f>VLOOKUP(C130440, Подписчики!$A$1:$C$16000,3,0)</f>
        <v>44387.63532877493</v>
      </c>
      <c r="F130440">
        <v>1</v>
      </c>
      <c r="G130440" s="2">
        <f t="shared" si="2038"/>
        <v>44425.959733796291</v>
      </c>
    </row>
    <row r="130441" spans="1:7" x14ac:dyDescent="0.25">
      <c r="A130441" s="16">
        <v>393655</v>
      </c>
      <c r="B130441" s="17">
        <v>44425.919282407405</v>
      </c>
      <c r="C130441" s="16">
        <v>349349</v>
      </c>
      <c r="D130441" s="16">
        <v>119655</v>
      </c>
      <c r="E130441" s="18">
        <f>VLOOKUP(C130441, Подписчики!$A$1:$C$16000,3,0)</f>
        <v>44391.734956908826</v>
      </c>
      <c r="F130441">
        <v>0</v>
      </c>
      <c r="G130441" s="2">
        <f t="shared" si="2038"/>
        <v>44425.919282407405</v>
      </c>
    </row>
    <row r="130442" spans="1:7" x14ac:dyDescent="0.25">
      <c r="A130442" s="16">
        <v>393657</v>
      </c>
      <c r="B130442" s="17">
        <v>44425.919687499998</v>
      </c>
      <c r="C130442" s="16">
        <v>252263</v>
      </c>
      <c r="D130442" s="16">
        <v>154228</v>
      </c>
      <c r="E130442" s="18">
        <f>VLOOKUP(C130442, Подписчики!$A$1:$C$16000,3,0)</f>
        <v>44371.828376994301</v>
      </c>
      <c r="F130442">
        <v>-3</v>
      </c>
      <c r="G130442" s="2">
        <f t="shared" si="2038"/>
        <v>44425.794687499998</v>
      </c>
    </row>
    <row r="130443" spans="1:7" x14ac:dyDescent="0.25">
      <c r="A130443" s="16">
        <v>393662</v>
      </c>
      <c r="B130443" s="17">
        <v>44425.919687499998</v>
      </c>
      <c r="C130443" s="16">
        <v>198677</v>
      </c>
      <c r="D130443" s="16">
        <v>386196</v>
      </c>
      <c r="E130443" s="18">
        <f>VLOOKUP(C130443, Подписчики!$A$1:$C$16000,3,0)</f>
        <v>44373.339056196586</v>
      </c>
      <c r="F130443">
        <v>1</v>
      </c>
      <c r="G130443" s="2">
        <f t="shared" si="2038"/>
        <v>44425.961354166662</v>
      </c>
    </row>
    <row r="130444" spans="1:7" x14ac:dyDescent="0.25">
      <c r="A130444" s="16">
        <v>393666</v>
      </c>
      <c r="B130444" s="17">
        <v>44425.919687499998</v>
      </c>
      <c r="C130444" s="16">
        <v>237024</v>
      </c>
      <c r="D130444" s="16">
        <v>230507</v>
      </c>
      <c r="E130444" s="18">
        <f>VLOOKUP(C130444, Подписчики!$A$1:$C$16000,3,0)</f>
        <v>44375.645020121083</v>
      </c>
      <c r="F130444">
        <v>1</v>
      </c>
      <c r="G130444" s="2">
        <f t="shared" si="2038"/>
        <v>44425.961354166662</v>
      </c>
    </row>
    <row r="130445" spans="1:7" x14ac:dyDescent="0.25">
      <c r="A130445" s="16">
        <v>393670</v>
      </c>
      <c r="B130445" s="17">
        <v>44425.920092592591</v>
      </c>
      <c r="C130445" s="16">
        <v>250013</v>
      </c>
      <c r="D130445" s="16">
        <v>347393</v>
      </c>
      <c r="E130445" s="18">
        <f>VLOOKUP(C130445, Подписчики!$A$1:$C$16000,3,0)</f>
        <v>44319.774368233622</v>
      </c>
      <c r="F130445">
        <v>2</v>
      </c>
      <c r="G130445" s="2">
        <f t="shared" si="2038"/>
        <v>44426.003425925926</v>
      </c>
    </row>
    <row r="130446" spans="1:7" x14ac:dyDescent="0.25">
      <c r="A130446" s="16">
        <v>393673</v>
      </c>
      <c r="B130446" s="17">
        <v>44425.920902777776</v>
      </c>
      <c r="C130446" s="16">
        <v>322457</v>
      </c>
      <c r="D130446" s="16">
        <v>330333</v>
      </c>
      <c r="E130446" s="18">
        <f>VLOOKUP(C130446, Подписчики!$A$1:$C$16000,3,0)</f>
        <v>44346.411955519943</v>
      </c>
      <c r="F130446">
        <v>0</v>
      </c>
      <c r="G130446" s="2">
        <f t="shared" si="2038"/>
        <v>44425.920902777776</v>
      </c>
    </row>
    <row r="130447" spans="1:7" x14ac:dyDescent="0.25">
      <c r="A130447" s="16">
        <v>393678</v>
      </c>
      <c r="B130447" s="17">
        <v>44425.921307870369</v>
      </c>
      <c r="C130447" s="16">
        <v>212065</v>
      </c>
      <c r="D130447" s="16">
        <v>112334</v>
      </c>
      <c r="E130447" s="18">
        <f>VLOOKUP(C130447, Подписчики!$A$1:$C$16000,3,0)</f>
        <v>44371.181351566956</v>
      </c>
      <c r="F130447">
        <v>1</v>
      </c>
      <c r="G130447" s="2">
        <f t="shared" si="2038"/>
        <v>44425.962974537033</v>
      </c>
    </row>
    <row r="130448" spans="1:7" x14ac:dyDescent="0.25">
      <c r="A130448" s="16">
        <v>393682</v>
      </c>
      <c r="B130448" s="17">
        <v>44425.921307870369</v>
      </c>
      <c r="C130448" s="16">
        <v>316841</v>
      </c>
      <c r="D130448" s="16">
        <v>115825</v>
      </c>
      <c r="E130448" s="18">
        <f>VLOOKUP(C130448, Подписчики!$A$1:$C$16000,3,0)</f>
        <v>44311.933237678066</v>
      </c>
      <c r="F130448">
        <v>1</v>
      </c>
      <c r="G130448" s="2">
        <f t="shared" si="2038"/>
        <v>44425.962974537033</v>
      </c>
    </row>
    <row r="130449" spans="1:7" x14ac:dyDescent="0.25">
      <c r="A130449" s="16">
        <v>393686</v>
      </c>
      <c r="B130449" s="17">
        <v>44425.922337962962</v>
      </c>
      <c r="C130449" s="16">
        <v>218216</v>
      </c>
      <c r="D130449" s="16">
        <v>122902</v>
      </c>
      <c r="E130449" s="18">
        <f>VLOOKUP(C130449, Подписчики!$A$1:$C$16000,3,0)</f>
        <v>44357.919548254991</v>
      </c>
      <c r="F130449">
        <v>1</v>
      </c>
      <c r="G130449" s="2">
        <f t="shared" si="2038"/>
        <v>44425.964004629626</v>
      </c>
    </row>
    <row r="130450" spans="1:7" x14ac:dyDescent="0.25">
      <c r="A130450" s="16">
        <v>393688</v>
      </c>
      <c r="B130450" s="17">
        <v>44425.922523148147</v>
      </c>
      <c r="C130450" s="16">
        <v>147273</v>
      </c>
      <c r="D130450" s="16">
        <v>149755</v>
      </c>
      <c r="E130450" s="18">
        <f>VLOOKUP(C130450, Подписчики!$A$1:$C$16000,3,0)</f>
        <v>44349.329032371796</v>
      </c>
      <c r="F130450">
        <v>0</v>
      </c>
      <c r="G130450" s="2">
        <f t="shared" si="2038"/>
        <v>44425.922523148147</v>
      </c>
    </row>
    <row r="130451" spans="1:7" x14ac:dyDescent="0.25">
      <c r="A130451" s="16">
        <v>393692</v>
      </c>
      <c r="B130451" s="17">
        <v>44425.922523148147</v>
      </c>
      <c r="C130451" s="16">
        <v>258375</v>
      </c>
      <c r="D130451" s="16">
        <v>245930</v>
      </c>
      <c r="E130451" s="18">
        <f>VLOOKUP(C130451, Подписчики!$A$1:$C$16000,3,0)</f>
        <v>44299.827752172365</v>
      </c>
      <c r="F130451">
        <v>0</v>
      </c>
      <c r="G130451" s="2">
        <f t="shared" si="2038"/>
        <v>44425.922523148147</v>
      </c>
    </row>
    <row r="130452" spans="1:7" x14ac:dyDescent="0.25">
      <c r="A130452" s="16">
        <v>393696</v>
      </c>
      <c r="B130452" s="17">
        <v>44425.924942129626</v>
      </c>
      <c r="C130452" s="16">
        <v>60595</v>
      </c>
      <c r="D130452" s="16">
        <v>312954</v>
      </c>
      <c r="E130452" s="18">
        <f>VLOOKUP(C130452, Подписчики!$A$1:$C$16000,3,0)</f>
        <v>44326.39476356838</v>
      </c>
      <c r="F130452">
        <v>2</v>
      </c>
      <c r="G130452" s="2">
        <f t="shared" si="2038"/>
        <v>44426.008275462962</v>
      </c>
    </row>
    <row r="130453" spans="1:7" x14ac:dyDescent="0.25">
      <c r="A130453" s="16">
        <v>393697</v>
      </c>
      <c r="B130453" s="17">
        <v>44425.926157407404</v>
      </c>
      <c r="C130453" s="16">
        <v>143392</v>
      </c>
      <c r="D130453" s="16">
        <v>388561</v>
      </c>
      <c r="E130453" s="18">
        <f>VLOOKUP(C130453, Подписчики!$A$1:$C$16000,3,0)</f>
        <v>44341.309745263527</v>
      </c>
      <c r="F130453">
        <v>1</v>
      </c>
      <c r="G130453" s="2">
        <f t="shared" si="2038"/>
        <v>44425.967824074069</v>
      </c>
    </row>
    <row r="130454" spans="1:7" x14ac:dyDescent="0.25">
      <c r="A130454" s="16">
        <v>393702</v>
      </c>
      <c r="B130454" s="17">
        <v>44425.926157407404</v>
      </c>
      <c r="C130454" s="16">
        <v>150056</v>
      </c>
      <c r="D130454" s="16">
        <v>230507</v>
      </c>
      <c r="E130454" s="18">
        <f>VLOOKUP(C130454, Подписчики!$A$1:$C$16000,3,0)</f>
        <v>44375.866705947286</v>
      </c>
      <c r="F130454">
        <v>1</v>
      </c>
      <c r="G130454" s="2">
        <f t="shared" si="2038"/>
        <v>44425.967824074069</v>
      </c>
    </row>
    <row r="130455" spans="1:7" x14ac:dyDescent="0.25">
      <c r="A130455" s="16">
        <v>393705</v>
      </c>
      <c r="B130455" s="17">
        <v>44425.926157407404</v>
      </c>
      <c r="C130455" s="16">
        <v>271050</v>
      </c>
      <c r="D130455" s="16">
        <v>141622</v>
      </c>
      <c r="E130455" s="18">
        <f>VLOOKUP(C130455, Подписчики!$A$1:$C$16000,3,0)</f>
        <v>44340.734142984329</v>
      </c>
      <c r="F130455">
        <v>1</v>
      </c>
      <c r="G130455" s="2">
        <f t="shared" si="2038"/>
        <v>44425.967824074069</v>
      </c>
    </row>
    <row r="130456" spans="1:7" x14ac:dyDescent="0.25">
      <c r="A130456" s="16">
        <v>393706</v>
      </c>
      <c r="B130456" s="17">
        <v>44425.926157407404</v>
      </c>
      <c r="C130456" s="16">
        <v>307311</v>
      </c>
      <c r="D130456" s="16">
        <v>470762</v>
      </c>
      <c r="E130456" s="18">
        <f>VLOOKUP(C130456, Подписчики!$A$1:$C$16000,3,0)</f>
        <v>44343.413329309122</v>
      </c>
      <c r="F130456">
        <v>1</v>
      </c>
      <c r="G130456" s="2">
        <f t="shared" si="2038"/>
        <v>44425.967824074069</v>
      </c>
    </row>
    <row r="130457" spans="1:7" x14ac:dyDescent="0.25">
      <c r="A130457" s="16">
        <v>393708</v>
      </c>
      <c r="B130457" s="17">
        <v>44425.926562499997</v>
      </c>
      <c r="C130457" s="16">
        <v>309227</v>
      </c>
      <c r="D130457" s="16">
        <v>122982</v>
      </c>
      <c r="E130457" s="18">
        <f>VLOOKUP(C130457, Подписчики!$A$1:$C$16000,3,0)</f>
        <v>44336.825026673781</v>
      </c>
      <c r="F130457">
        <v>2</v>
      </c>
      <c r="G130457" s="2">
        <f t="shared" si="2038"/>
        <v>44426.009895833333</v>
      </c>
    </row>
    <row r="130458" spans="1:7" x14ac:dyDescent="0.25">
      <c r="A130458" s="16">
        <v>393712</v>
      </c>
      <c r="B130458" s="17">
        <v>44425.927777777775</v>
      </c>
      <c r="C130458" s="16">
        <v>285571</v>
      </c>
      <c r="D130458" s="16">
        <v>87897</v>
      </c>
      <c r="E130458" s="18">
        <f>VLOOKUP(C130458, Подписчики!$A$1:$C$16000,3,0)</f>
        <v>44373.626265883198</v>
      </c>
      <c r="F130458">
        <v>1</v>
      </c>
      <c r="G130458" s="2">
        <f t="shared" si="2038"/>
        <v>44425.969444444439</v>
      </c>
    </row>
    <row r="130459" spans="1:7" x14ac:dyDescent="0.25">
      <c r="A130459" s="16">
        <v>393714</v>
      </c>
      <c r="B130459" s="17">
        <v>44425.931018518517</v>
      </c>
      <c r="C130459" s="16">
        <v>36645</v>
      </c>
      <c r="D130459" s="16">
        <v>324893</v>
      </c>
      <c r="E130459" s="18">
        <f>VLOOKUP(C130459, Подписчики!$A$1:$C$16000,3,0)</f>
        <v>44294.900720014244</v>
      </c>
      <c r="F130459">
        <v>1</v>
      </c>
      <c r="G130459" s="2">
        <f t="shared" si="2038"/>
        <v>44425.972685185181</v>
      </c>
    </row>
    <row r="130460" spans="1:7" x14ac:dyDescent="0.25">
      <c r="A130460" s="16">
        <v>393716</v>
      </c>
      <c r="B130460" s="17">
        <v>44425.93141203704</v>
      </c>
      <c r="C130460" s="16">
        <v>304186</v>
      </c>
      <c r="D130460" s="16">
        <v>230507</v>
      </c>
      <c r="E130460" s="18">
        <f>VLOOKUP(C130460, Подписчики!$A$1:$C$16000,3,0)</f>
        <v>44375.789756659549</v>
      </c>
      <c r="F130460">
        <v>2</v>
      </c>
      <c r="G130460" s="2">
        <f t="shared" si="2038"/>
        <v>44426.014745370376</v>
      </c>
    </row>
    <row r="130461" spans="1:7" x14ac:dyDescent="0.25">
      <c r="A130461" s="16">
        <v>393717</v>
      </c>
      <c r="B130461" s="17">
        <v>44425.93141203704</v>
      </c>
      <c r="C130461" s="16">
        <v>342809</v>
      </c>
      <c r="D130461" s="16">
        <v>204394</v>
      </c>
      <c r="E130461" s="18">
        <f>VLOOKUP(C130461, Подписчики!$A$1:$C$16000,3,0)</f>
        <v>44344.229605769237</v>
      </c>
      <c r="F130461">
        <v>2</v>
      </c>
      <c r="G130461" s="2">
        <f t="shared" si="2038"/>
        <v>44426.014745370376</v>
      </c>
    </row>
    <row r="130462" spans="1:7" x14ac:dyDescent="0.25">
      <c r="A130462" s="16">
        <v>393718</v>
      </c>
      <c r="B130462" s="17">
        <v>44425.932222222225</v>
      </c>
      <c r="C130462" s="16">
        <v>68099</v>
      </c>
      <c r="D130462" s="16">
        <v>410033</v>
      </c>
      <c r="E130462" s="18">
        <f>VLOOKUP(C130462, Подписчики!$A$1:$C$16000,3,0)</f>
        <v>44349.269037179489</v>
      </c>
      <c r="F130462">
        <v>0</v>
      </c>
      <c r="G130462" s="2">
        <f t="shared" si="2038"/>
        <v>44425.932222222225</v>
      </c>
    </row>
    <row r="130463" spans="1:7" x14ac:dyDescent="0.25">
      <c r="A130463" s="16">
        <v>393722</v>
      </c>
      <c r="B130463" s="17">
        <v>44425.932662037034</v>
      </c>
      <c r="C130463" s="16">
        <v>253191</v>
      </c>
      <c r="D130463" s="16">
        <v>259637</v>
      </c>
      <c r="E130463" s="18">
        <f>VLOOKUP(C130463, Подписчики!$A$1:$C$16000,3,0)</f>
        <v>44383.558455947292</v>
      </c>
      <c r="F130463">
        <v>5</v>
      </c>
      <c r="G130463" s="2">
        <f t="shared" si="2038"/>
        <v>44426.14099537037</v>
      </c>
    </row>
    <row r="130464" spans="1:7" x14ac:dyDescent="0.25">
      <c r="A130464" s="16">
        <v>393725</v>
      </c>
      <c r="B130464" s="17">
        <v>44425.933032407411</v>
      </c>
      <c r="C130464" s="16">
        <v>294688</v>
      </c>
      <c r="D130464" s="16">
        <v>180863</v>
      </c>
      <c r="E130464" s="18">
        <f>VLOOKUP(C130464, Подписчики!$A$1:$C$16000,3,0)</f>
        <v>44377.672425142453</v>
      </c>
      <c r="F130464">
        <v>2</v>
      </c>
      <c r="G130464" s="2">
        <f t="shared" si="2038"/>
        <v>44426.016365740747</v>
      </c>
    </row>
    <row r="130465" spans="1:7" x14ac:dyDescent="0.25">
      <c r="A130465" s="16">
        <v>393727</v>
      </c>
      <c r="B130465" s="17">
        <v>44425.93546296296</v>
      </c>
      <c r="C130465" s="16">
        <v>77900</v>
      </c>
      <c r="D130465" s="16">
        <v>419924</v>
      </c>
      <c r="E130465" s="18">
        <f>VLOOKUP(C130465, Подписчики!$A$1:$C$16000,3,0)</f>
        <v>44375.336819159551</v>
      </c>
      <c r="F130465">
        <v>-4</v>
      </c>
      <c r="G130465" s="2">
        <f t="shared" si="2038"/>
        <v>44425.768796296295</v>
      </c>
    </row>
    <row r="130466" spans="1:7" x14ac:dyDescent="0.25">
      <c r="A130466" s="16">
        <v>393729</v>
      </c>
      <c r="B130466" s="17">
        <v>44425.936678240738</v>
      </c>
      <c r="C130466" s="16">
        <v>339931</v>
      </c>
      <c r="D130466" s="16">
        <v>201884</v>
      </c>
      <c r="E130466" s="18">
        <f>VLOOKUP(C130466, Подписчики!$A$1:$C$16000,3,0)</f>
        <v>44400.265344658124</v>
      </c>
      <c r="F130466">
        <v>3</v>
      </c>
      <c r="G130466" s="2">
        <f t="shared" si="2038"/>
        <v>44426.061678240738</v>
      </c>
    </row>
    <row r="130467" spans="1:7" x14ac:dyDescent="0.25">
      <c r="A130467" s="16">
        <v>393733</v>
      </c>
      <c r="B130467" s="17">
        <v>44425.937488425923</v>
      </c>
      <c r="C130467" s="16">
        <v>159538</v>
      </c>
      <c r="D130467" s="16">
        <v>21407</v>
      </c>
      <c r="E130467" s="18">
        <f>VLOOKUP(C130467, Подписчики!$A$1:$C$16000,3,0)</f>
        <v>44365.649989031343</v>
      </c>
      <c r="F130467">
        <v>1</v>
      </c>
      <c r="G130467" s="2">
        <f t="shared" si="2038"/>
        <v>44425.979155092587</v>
      </c>
    </row>
    <row r="130468" spans="1:7" x14ac:dyDescent="0.25">
      <c r="A130468" s="16">
        <v>393738</v>
      </c>
      <c r="B130468" s="17">
        <v>44425.940312500003</v>
      </c>
      <c r="C130468" s="16">
        <v>174370</v>
      </c>
      <c r="D130468" s="16">
        <v>42705</v>
      </c>
      <c r="E130468" s="18">
        <f>VLOOKUP(C130468, Подписчики!$A$1:$C$16000,3,0)</f>
        <v>44341.751187678063</v>
      </c>
      <c r="F130468">
        <v>0</v>
      </c>
      <c r="G130468" s="2">
        <f t="shared" si="2038"/>
        <v>44425.940312500003</v>
      </c>
    </row>
    <row r="130469" spans="1:7" x14ac:dyDescent="0.25">
      <c r="A130469" s="16">
        <v>393739</v>
      </c>
      <c r="B130469" s="17">
        <v>44425.940717592595</v>
      </c>
      <c r="C130469" s="16">
        <v>150933</v>
      </c>
      <c r="D130469" s="16">
        <v>9852</v>
      </c>
      <c r="E130469" s="18">
        <f>VLOOKUP(C130469, Подписчики!$A$1:$C$16000,3,0)</f>
        <v>44400.131777955845</v>
      </c>
      <c r="F130469">
        <v>1</v>
      </c>
      <c r="G130469" s="2">
        <f t="shared" si="2038"/>
        <v>44425.98238425926</v>
      </c>
    </row>
    <row r="130470" spans="1:7" x14ac:dyDescent="0.25">
      <c r="A130470" s="16">
        <v>393740</v>
      </c>
      <c r="B130470" s="17">
        <v>44425.942337962966</v>
      </c>
      <c r="C130470" s="16">
        <v>55640</v>
      </c>
      <c r="D130470" s="16">
        <v>5151</v>
      </c>
      <c r="E130470" s="18">
        <f>VLOOKUP(C130470, Подписчики!$A$1:$C$16000,3,0)</f>
        <v>44343.161039066952</v>
      </c>
      <c r="F130470">
        <v>1</v>
      </c>
      <c r="G130470" s="2">
        <f t="shared" si="2038"/>
        <v>44425.98400462963</v>
      </c>
    </row>
    <row r="130471" spans="1:7" x14ac:dyDescent="0.25">
      <c r="A130471" s="16">
        <v>393742</v>
      </c>
      <c r="B130471" s="17">
        <v>44425.942337962966</v>
      </c>
      <c r="C130471" s="16">
        <v>115841</v>
      </c>
      <c r="D130471" s="16">
        <v>461611</v>
      </c>
      <c r="E130471" s="18">
        <f>VLOOKUP(C130471, Подписчики!$A$1:$C$16000,3,0)</f>
        <v>44343.109685612537</v>
      </c>
      <c r="F130471">
        <v>1</v>
      </c>
      <c r="G130471" s="2">
        <f t="shared" si="2038"/>
        <v>44425.98400462963</v>
      </c>
    </row>
    <row r="130472" spans="1:7" x14ac:dyDescent="0.25">
      <c r="A130472" s="16">
        <v>393743</v>
      </c>
      <c r="B130472" s="17">
        <v>44425.944363425922</v>
      </c>
      <c r="C130472" s="16">
        <v>106202</v>
      </c>
      <c r="D130472" s="16">
        <v>191893</v>
      </c>
      <c r="E130472" s="18">
        <f>VLOOKUP(C130472, Подписчики!$A$1:$C$16000,3,0)</f>
        <v>44371.120494373215</v>
      </c>
      <c r="F130472">
        <v>2</v>
      </c>
      <c r="G130472" s="2">
        <f t="shared" si="2038"/>
        <v>44426.027696759258</v>
      </c>
    </row>
    <row r="130473" spans="1:7" x14ac:dyDescent="0.25">
      <c r="A130473" s="16">
        <v>393748</v>
      </c>
      <c r="B130473" s="17">
        <v>44425.944363425922</v>
      </c>
      <c r="C130473" s="16">
        <v>339021</v>
      </c>
      <c r="D130473" s="16">
        <v>465849</v>
      </c>
      <c r="E130473" s="18">
        <f>VLOOKUP(C130473, Подписчики!$A$1:$C$16000,3,0)</f>
        <v>44310.02161755698</v>
      </c>
      <c r="F130473">
        <v>2</v>
      </c>
      <c r="G130473" s="2">
        <f t="shared" si="2038"/>
        <v>44426.027696759258</v>
      </c>
    </row>
    <row r="130474" spans="1:7" x14ac:dyDescent="0.25">
      <c r="A130474" s="16">
        <v>393753</v>
      </c>
      <c r="B130474" s="17">
        <v>44425.945173611108</v>
      </c>
      <c r="C130474" s="16">
        <v>187424</v>
      </c>
      <c r="D130474" s="16">
        <v>273920</v>
      </c>
      <c r="E130474" s="18">
        <f>VLOOKUP(C130474, Подписчики!$A$1:$C$16000,3,0)</f>
        <v>44330.481874964389</v>
      </c>
      <c r="F130474">
        <v>0</v>
      </c>
      <c r="G130474" s="2">
        <f t="shared" si="2038"/>
        <v>44425.945173611108</v>
      </c>
    </row>
    <row r="130475" spans="1:7" x14ac:dyDescent="0.25">
      <c r="A130475" s="16">
        <v>393758</v>
      </c>
      <c r="B130475" s="17">
        <v>44425.947199074071</v>
      </c>
      <c r="C130475" s="16">
        <v>111570</v>
      </c>
      <c r="D130475" s="16">
        <v>347393</v>
      </c>
      <c r="E130475" s="18">
        <f>VLOOKUP(C130475, Подписчики!$A$1:$C$16000,3,0)</f>
        <v>44343.05711331909</v>
      </c>
      <c r="F130475">
        <v>1</v>
      </c>
      <c r="G130475" s="2">
        <f t="shared" si="2038"/>
        <v>44425.988865740735</v>
      </c>
    </row>
    <row r="130476" spans="1:7" x14ac:dyDescent="0.25">
      <c r="A130476" s="16">
        <v>393759</v>
      </c>
      <c r="B130476" s="17">
        <v>44425.947199074071</v>
      </c>
      <c r="C130476" s="16">
        <v>184337</v>
      </c>
      <c r="D130476" s="16">
        <v>112334</v>
      </c>
      <c r="E130476" s="18">
        <f>VLOOKUP(C130476, Подписчики!$A$1:$C$16000,3,0)</f>
        <v>44375.862958048434</v>
      </c>
      <c r="F130476">
        <v>1</v>
      </c>
      <c r="G130476" s="2">
        <f t="shared" si="2038"/>
        <v>44425.988865740735</v>
      </c>
    </row>
    <row r="130477" spans="1:7" x14ac:dyDescent="0.25">
      <c r="A130477" s="16">
        <v>393761</v>
      </c>
      <c r="B130477" s="17">
        <v>44425.950428240743</v>
      </c>
      <c r="C130477" s="16">
        <v>104472</v>
      </c>
      <c r="D130477" s="16">
        <v>440945</v>
      </c>
      <c r="E130477" s="18">
        <f>VLOOKUP(C130477, Подписчики!$A$1:$C$16000,3,0)</f>
        <v>44356.350607158121</v>
      </c>
      <c r="F130477">
        <v>1</v>
      </c>
      <c r="G130477" s="2">
        <f t="shared" si="2038"/>
        <v>44425.992094907408</v>
      </c>
    </row>
    <row r="130478" spans="1:7" x14ac:dyDescent="0.25">
      <c r="A130478" s="16">
        <v>393763</v>
      </c>
      <c r="B130478" s="17">
        <v>44425.950428240743</v>
      </c>
      <c r="C130478" s="16">
        <v>109419</v>
      </c>
      <c r="D130478" s="16">
        <v>469849</v>
      </c>
      <c r="E130478" s="18">
        <f>VLOOKUP(C130478, Подписчики!$A$1:$C$16000,3,0)</f>
        <v>44371.725579095437</v>
      </c>
      <c r="F130478">
        <v>1</v>
      </c>
      <c r="G130478" s="2">
        <f t="shared" si="2038"/>
        <v>44425.992094907408</v>
      </c>
    </row>
    <row r="130479" spans="1:7" x14ac:dyDescent="0.25">
      <c r="A130479" s="16">
        <v>393765</v>
      </c>
      <c r="B130479" s="17">
        <v>44425.950833333336</v>
      </c>
      <c r="C130479" s="16">
        <v>220967</v>
      </c>
      <c r="D130479" s="16">
        <v>168838</v>
      </c>
      <c r="E130479" s="18">
        <f>VLOOKUP(C130479, Подписчики!$A$1:$C$16000,3,0)</f>
        <v>44308.509597364675</v>
      </c>
      <c r="F130479">
        <v>2</v>
      </c>
      <c r="G130479" s="2">
        <f t="shared" si="2038"/>
        <v>44426.034166666672</v>
      </c>
    </row>
    <row r="130480" spans="1:7" x14ac:dyDescent="0.25">
      <c r="A130480" s="16">
        <v>393767</v>
      </c>
      <c r="B130480" s="17">
        <v>44425.953263888892</v>
      </c>
      <c r="C130480" s="16">
        <v>133689</v>
      </c>
      <c r="D130480" s="16">
        <v>374400</v>
      </c>
      <c r="E130480" s="18">
        <f>VLOOKUP(C130480, Подписчики!$A$1:$C$16000,3,0)</f>
        <v>44371.173205448715</v>
      </c>
      <c r="F130480">
        <v>0</v>
      </c>
      <c r="G130480" s="2">
        <f t="shared" si="2038"/>
        <v>44425.953263888892</v>
      </c>
    </row>
    <row r="130481" spans="1:7" x14ac:dyDescent="0.25">
      <c r="A130481" s="16">
        <v>393768</v>
      </c>
      <c r="B130481" s="17">
        <v>44425.956493055557</v>
      </c>
      <c r="C130481" s="16">
        <v>295814</v>
      </c>
      <c r="D130481" s="16">
        <v>189009</v>
      </c>
      <c r="E130481" s="18">
        <f>VLOOKUP(C130481, Подписчики!$A$1:$C$16000,3,0)</f>
        <v>44346.773016809115</v>
      </c>
      <c r="F130481">
        <v>0</v>
      </c>
      <c r="G130481" s="2">
        <f t="shared" si="2038"/>
        <v>44425.956493055557</v>
      </c>
    </row>
    <row r="130482" spans="1:7" x14ac:dyDescent="0.25">
      <c r="A130482" s="16">
        <v>393770</v>
      </c>
      <c r="B130482" s="17">
        <v>44425.95689814815</v>
      </c>
      <c r="C130482" s="16">
        <v>281079</v>
      </c>
      <c r="D130482" s="16">
        <v>197508</v>
      </c>
      <c r="E130482" s="18">
        <f>VLOOKUP(C130482, Подписчики!$A$1:$C$16000,3,0)</f>
        <v>44378.665498539885</v>
      </c>
      <c r="F130482">
        <v>1</v>
      </c>
      <c r="G130482" s="2">
        <f t="shared" si="2038"/>
        <v>44425.998564814814</v>
      </c>
    </row>
    <row r="130483" spans="1:7" x14ac:dyDescent="0.25">
      <c r="A130483" s="16">
        <v>393775</v>
      </c>
      <c r="B130483" s="17">
        <v>44425.958113425928</v>
      </c>
      <c r="C130483" s="16">
        <v>180038</v>
      </c>
      <c r="D130483" s="16">
        <v>250679</v>
      </c>
      <c r="E130483" s="18">
        <f>VLOOKUP(C130483, Подписчики!$A$1:$C$16000,3,0)</f>
        <v>44377.336131445867</v>
      </c>
      <c r="F130483">
        <v>0</v>
      </c>
      <c r="G130483" s="2">
        <f t="shared" si="2038"/>
        <v>44425.958113425928</v>
      </c>
    </row>
    <row r="130484" spans="1:7" x14ac:dyDescent="0.25">
      <c r="A130484" s="16">
        <v>393777</v>
      </c>
      <c r="B130484" s="17">
        <v>44425.959733796299</v>
      </c>
      <c r="C130484" s="16">
        <v>195991</v>
      </c>
      <c r="D130484" s="16">
        <v>104958</v>
      </c>
      <c r="E130484" s="18">
        <f>VLOOKUP(C130484, Подписчики!$A$1:$C$16000,3,0)</f>
        <v>44371.572402670936</v>
      </c>
      <c r="F130484">
        <v>-4</v>
      </c>
      <c r="G130484" s="2">
        <f t="shared" si="2038"/>
        <v>44425.793067129634</v>
      </c>
    </row>
    <row r="130485" spans="1:7" x14ac:dyDescent="0.25">
      <c r="A130485" s="16">
        <v>393781</v>
      </c>
      <c r="B130485" s="17">
        <v>44425.961354166669</v>
      </c>
      <c r="C130485" s="16">
        <v>243795</v>
      </c>
      <c r="D130485" s="16">
        <v>52293</v>
      </c>
      <c r="E130485" s="18">
        <f>VLOOKUP(C130485, Подписчики!$A$1:$C$16000,3,0)</f>
        <v>44377.826422222221</v>
      </c>
      <c r="F130485">
        <v>0</v>
      </c>
      <c r="G130485" s="2">
        <f t="shared" si="2038"/>
        <v>44425.961354166669</v>
      </c>
    </row>
    <row r="130486" spans="1:7" x14ac:dyDescent="0.25">
      <c r="A130486" s="16">
        <v>393784</v>
      </c>
      <c r="B130486" s="17">
        <v>44425.963379629633</v>
      </c>
      <c r="C130486" s="16">
        <v>281202</v>
      </c>
      <c r="D130486" s="16">
        <v>351192</v>
      </c>
      <c r="E130486" s="18">
        <f>VLOOKUP(C130486, Подписчики!$A$1:$C$16000,3,0)</f>
        <v>44370.124015633904</v>
      </c>
      <c r="F130486">
        <v>1</v>
      </c>
      <c r="G130486" s="2">
        <f t="shared" si="2038"/>
        <v>44426.005046296297</v>
      </c>
    </row>
    <row r="130487" spans="1:7" x14ac:dyDescent="0.25">
      <c r="A130487" s="16">
        <v>393786</v>
      </c>
      <c r="B130487" s="17">
        <v>44425.969444444447</v>
      </c>
      <c r="C130487" s="16">
        <v>318328</v>
      </c>
      <c r="D130487" s="16">
        <v>230507</v>
      </c>
      <c r="E130487" s="18">
        <f>VLOOKUP(C130487, Подписчики!$A$1:$C$16000,3,0)</f>
        <v>44410.144464066951</v>
      </c>
      <c r="F130487">
        <v>-4</v>
      </c>
      <c r="G130487" s="2">
        <f t="shared" si="2038"/>
        <v>44425.802777777782</v>
      </c>
    </row>
    <row r="130488" spans="1:7" x14ac:dyDescent="0.25">
      <c r="A130488" s="16">
        <v>393790</v>
      </c>
      <c r="B130488" s="17">
        <v>44425.969444444447</v>
      </c>
      <c r="C130488" s="16">
        <v>129965</v>
      </c>
      <c r="D130488" s="16">
        <v>189009</v>
      </c>
      <c r="E130488" s="18">
        <f>VLOOKUP(C130488, Подписчики!$A$1:$C$16000,3,0)</f>
        <v>44415.168553703705</v>
      </c>
      <c r="F130488">
        <v>-8</v>
      </c>
      <c r="G130488" s="2">
        <f t="shared" si="2038"/>
        <v>44425.636111111111</v>
      </c>
    </row>
    <row r="130489" spans="1:7" x14ac:dyDescent="0.25">
      <c r="A130489" s="16">
        <v>393794</v>
      </c>
      <c r="B130489" s="17">
        <v>44425.972997685189</v>
      </c>
      <c r="C130489" s="16">
        <v>209228</v>
      </c>
      <c r="D130489" s="16">
        <v>304128</v>
      </c>
      <c r="E130489" s="18">
        <f>VLOOKUP(C130489, Подписчики!$A$1:$C$16000,3,0)</f>
        <v>44377.308218019942</v>
      </c>
      <c r="F130489">
        <v>0</v>
      </c>
      <c r="G130489" s="2">
        <f t="shared" si="2038"/>
        <v>44425.972997685189</v>
      </c>
    </row>
    <row r="130490" spans="1:7" x14ac:dyDescent="0.25">
      <c r="A130490" s="16">
        <v>393797</v>
      </c>
      <c r="B130490" s="17">
        <v>44425.973078703704</v>
      </c>
      <c r="C130490" s="16">
        <v>273310</v>
      </c>
      <c r="D130490" s="16">
        <v>305103</v>
      </c>
      <c r="E130490" s="18">
        <f>VLOOKUP(C130490, Подписчики!$A$1:$C$16000,3,0)</f>
        <v>44329.955222863253</v>
      </c>
      <c r="F130490">
        <v>1</v>
      </c>
      <c r="G130490" s="2">
        <f t="shared" si="2038"/>
        <v>44426.014745370368</v>
      </c>
    </row>
    <row r="130491" spans="1:7" x14ac:dyDescent="0.25">
      <c r="A130491" s="16">
        <v>393799</v>
      </c>
      <c r="B130491" s="17">
        <v>44425.977129629631</v>
      </c>
      <c r="C130491" s="16">
        <v>169691</v>
      </c>
      <c r="D130491" s="16">
        <v>176181</v>
      </c>
      <c r="E130491" s="18">
        <f>VLOOKUP(C130491, Подписчики!$A$1:$C$16000,3,0)</f>
        <v>44374.01775249288</v>
      </c>
      <c r="F130491">
        <v>-5</v>
      </c>
      <c r="G130491" s="2">
        <f t="shared" si="2038"/>
        <v>44425.768796296295</v>
      </c>
    </row>
    <row r="130492" spans="1:7" x14ac:dyDescent="0.25">
      <c r="A130492" s="16">
        <v>393804</v>
      </c>
      <c r="B130492" s="17">
        <v>44425.979560185187</v>
      </c>
      <c r="C130492" s="16">
        <v>213190</v>
      </c>
      <c r="D130492" s="16">
        <v>134382</v>
      </c>
      <c r="E130492" s="18">
        <f>VLOOKUP(C130492, Подписчики!$A$1:$C$16000,3,0)</f>
        <v>44379.073153668091</v>
      </c>
      <c r="F130492">
        <v>1</v>
      </c>
      <c r="G130492" s="2">
        <f t="shared" si="2038"/>
        <v>44426.021226851852</v>
      </c>
    </row>
    <row r="130493" spans="1:7" x14ac:dyDescent="0.25">
      <c r="A130493" s="16">
        <v>393809</v>
      </c>
      <c r="B130493" s="17">
        <v>44425.982789351852</v>
      </c>
      <c r="C130493" s="16">
        <v>27251</v>
      </c>
      <c r="D130493" s="16">
        <v>123413</v>
      </c>
      <c r="E130493" s="18">
        <f>VLOOKUP(C130493, Подписчики!$A$1:$C$16000,3,0)</f>
        <v>44348.176151353277</v>
      </c>
      <c r="F130493">
        <v>1</v>
      </c>
      <c r="G130493" s="2">
        <f t="shared" si="2038"/>
        <v>44426.024456018517</v>
      </c>
    </row>
    <row r="130494" spans="1:7" x14ac:dyDescent="0.25">
      <c r="A130494" s="16">
        <v>393814</v>
      </c>
      <c r="B130494" s="17">
        <v>44425.985625000001</v>
      </c>
      <c r="C130494" s="16">
        <v>193093</v>
      </c>
      <c r="D130494" s="16">
        <v>321129</v>
      </c>
      <c r="E130494" s="18">
        <f>VLOOKUP(C130494, Подписчики!$A$1:$C$16000,3,0)</f>
        <v>44344.353293198008</v>
      </c>
      <c r="F130494">
        <v>0</v>
      </c>
      <c r="G130494" s="2">
        <f t="shared" si="2038"/>
        <v>44425.985625000001</v>
      </c>
    </row>
    <row r="130495" spans="1:7" x14ac:dyDescent="0.25">
      <c r="A130495" s="16">
        <v>393818</v>
      </c>
      <c r="B130495" s="17">
        <v>44425.986030092594</v>
      </c>
      <c r="C130495" s="16">
        <v>182286</v>
      </c>
      <c r="D130495" s="16">
        <v>440811</v>
      </c>
      <c r="E130495" s="18">
        <f>VLOOKUP(C130495, Подписчики!$A$1:$C$16000,3,0)</f>
        <v>44308.942053810541</v>
      </c>
      <c r="F130495">
        <v>1</v>
      </c>
      <c r="G130495" s="2">
        <f t="shared" si="2038"/>
        <v>44426.027696759258</v>
      </c>
    </row>
    <row r="130496" spans="1:7" x14ac:dyDescent="0.25">
      <c r="A130496" s="16">
        <v>393823</v>
      </c>
      <c r="B130496" s="17">
        <v>44425.987002314818</v>
      </c>
      <c r="C130496" s="16">
        <v>323589</v>
      </c>
      <c r="D130496" s="16">
        <v>82850</v>
      </c>
      <c r="E130496" s="18">
        <f>VLOOKUP(C130496, Подписчики!$A$1:$C$16000,3,0)</f>
        <v>44336.547585576918</v>
      </c>
      <c r="F130496">
        <v>3</v>
      </c>
      <c r="G130496" s="2">
        <f t="shared" si="2038"/>
        <v>44426.112002314818</v>
      </c>
    </row>
    <row r="130497" spans="1:7" x14ac:dyDescent="0.25">
      <c r="A130497" s="16">
        <v>393828</v>
      </c>
      <c r="B130497" s="17">
        <v>44425.987650462965</v>
      </c>
      <c r="C130497" s="16">
        <v>45466</v>
      </c>
      <c r="D130497" s="16">
        <v>230507</v>
      </c>
      <c r="E130497" s="18">
        <f>VLOOKUP(C130497, Подписчики!$A$1:$C$16000,3,0)</f>
        <v>44373.409648824789</v>
      </c>
      <c r="F130497">
        <v>1</v>
      </c>
      <c r="G130497" s="2">
        <f t="shared" si="2038"/>
        <v>44426.029317129629</v>
      </c>
    </row>
    <row r="130498" spans="1:7" x14ac:dyDescent="0.25">
      <c r="A130498" s="16">
        <v>393832</v>
      </c>
      <c r="B130498" s="17">
        <v>44425.988865740743</v>
      </c>
      <c r="C130498" s="16">
        <v>215418</v>
      </c>
      <c r="D130498" s="16">
        <v>198051</v>
      </c>
      <c r="E130498" s="18">
        <f>VLOOKUP(C130498, Подписчики!$A$1:$C$16000,3,0)</f>
        <v>44387.462689992877</v>
      </c>
      <c r="F130498">
        <v>0</v>
      </c>
      <c r="G130498" s="2">
        <f t="shared" ref="G130498:G130561" si="2039">B130498+F130498/24</f>
        <v>44425.988865740743</v>
      </c>
    </row>
    <row r="130499" spans="1:7" x14ac:dyDescent="0.25">
      <c r="A130499" s="16">
        <v>393837</v>
      </c>
      <c r="B130499" s="17">
        <v>44425.992094907408</v>
      </c>
      <c r="C130499" s="16">
        <v>43065</v>
      </c>
      <c r="D130499" s="16">
        <v>58137</v>
      </c>
      <c r="E130499" s="18">
        <f>VLOOKUP(C130499, Подписчики!$A$1:$C$16000,3,0)</f>
        <v>44293.390773112536</v>
      </c>
      <c r="F130499">
        <v>0</v>
      </c>
      <c r="G130499" s="2">
        <f t="shared" si="2039"/>
        <v>44425.992094907408</v>
      </c>
    </row>
    <row r="130500" spans="1:7" x14ac:dyDescent="0.25">
      <c r="A130500" s="16">
        <v>393842</v>
      </c>
      <c r="B130500" s="17">
        <v>44425.993715277778</v>
      </c>
      <c r="C130500" s="16">
        <v>124924</v>
      </c>
      <c r="D130500" s="16">
        <v>182676</v>
      </c>
      <c r="E130500" s="18">
        <f>VLOOKUP(C130500, Подписчики!$A$1:$C$16000,3,0)</f>
        <v>44312.14830202992</v>
      </c>
      <c r="F130500">
        <v>0</v>
      </c>
      <c r="G130500" s="2">
        <f t="shared" si="2039"/>
        <v>44425.993715277778</v>
      </c>
    </row>
    <row r="130501" spans="1:7" x14ac:dyDescent="0.25">
      <c r="A130501" s="16">
        <v>393843</v>
      </c>
      <c r="B130501" s="17">
        <v>44425.993715277778</v>
      </c>
      <c r="C130501" s="16">
        <v>342103</v>
      </c>
      <c r="D130501" s="16">
        <v>420981</v>
      </c>
      <c r="E130501" s="18">
        <f>VLOOKUP(C130501, Подписчики!$A$1:$C$16000,3,0)</f>
        <v>44376.294509366096</v>
      </c>
      <c r="F130501">
        <v>0</v>
      </c>
      <c r="G130501" s="2">
        <f t="shared" si="2039"/>
        <v>44425.993715277778</v>
      </c>
    </row>
    <row r="130502" spans="1:7" x14ac:dyDescent="0.25">
      <c r="A130502" s="16">
        <v>393847</v>
      </c>
      <c r="B130502" s="17">
        <v>44425.995335648149</v>
      </c>
      <c r="C130502" s="16">
        <v>4848</v>
      </c>
      <c r="D130502" s="16">
        <v>250679</v>
      </c>
      <c r="E130502" s="18">
        <f>VLOOKUP(C130502, Подписчики!$A$1:$C$16000,3,0)</f>
        <v>44351.898069836185</v>
      </c>
      <c r="F130502">
        <v>1</v>
      </c>
      <c r="G130502" s="2">
        <f t="shared" si="2039"/>
        <v>44426.037002314813</v>
      </c>
    </row>
    <row r="130503" spans="1:7" x14ac:dyDescent="0.25">
      <c r="A130503" s="16">
        <v>393850</v>
      </c>
      <c r="B130503" s="17">
        <v>44425.995335648149</v>
      </c>
      <c r="C130503" s="16">
        <v>56637</v>
      </c>
      <c r="D130503" s="16">
        <v>298988</v>
      </c>
      <c r="E130503" s="18">
        <f>VLOOKUP(C130503, Подписчики!$A$1:$C$16000,3,0)</f>
        <v>44309.49509697294</v>
      </c>
      <c r="F130503">
        <v>0</v>
      </c>
      <c r="G130503" s="2">
        <f t="shared" si="2039"/>
        <v>44425.995335648149</v>
      </c>
    </row>
    <row r="130504" spans="1:7" x14ac:dyDescent="0.25">
      <c r="A130504" s="16">
        <v>393852</v>
      </c>
      <c r="B130504" s="17">
        <v>44426.000590277778</v>
      </c>
      <c r="C130504" s="16">
        <v>11390</v>
      </c>
      <c r="D130504" s="16">
        <v>88863</v>
      </c>
      <c r="E130504" s="18">
        <f>VLOOKUP(C130504, Подписчики!$A$1:$C$16000,3,0)</f>
        <v>44309.53128354701</v>
      </c>
      <c r="F130504">
        <v>1</v>
      </c>
      <c r="G130504" s="2">
        <f t="shared" si="2039"/>
        <v>44426.042256944442</v>
      </c>
    </row>
    <row r="130505" spans="1:7" x14ac:dyDescent="0.25">
      <c r="A130505" s="16">
        <v>393857</v>
      </c>
      <c r="B130505" s="17">
        <v>44426.000590277778</v>
      </c>
      <c r="C130505" s="16">
        <v>284694</v>
      </c>
      <c r="D130505" s="16">
        <v>392434</v>
      </c>
      <c r="E130505" s="18">
        <f>VLOOKUP(C130505, Подписчики!$A$1:$C$16000,3,0)</f>
        <v>44342.930557122512</v>
      </c>
      <c r="F130505">
        <v>1</v>
      </c>
      <c r="G130505" s="2">
        <f t="shared" si="2039"/>
        <v>44426.042256944442</v>
      </c>
    </row>
    <row r="130506" spans="1:7" x14ac:dyDescent="0.25">
      <c r="A130506" s="16">
        <v>393861</v>
      </c>
      <c r="B130506" s="17">
        <v>44426.001331018517</v>
      </c>
      <c r="C130506" s="16">
        <v>104705</v>
      </c>
      <c r="D130506" s="16">
        <v>60239</v>
      </c>
      <c r="E130506" s="18">
        <f>VLOOKUP(C130506, Подписчики!$A$1:$C$16000,3,0)</f>
        <v>44295.345821011397</v>
      </c>
      <c r="F130506">
        <v>1</v>
      </c>
      <c r="G130506" s="2">
        <f t="shared" si="2039"/>
        <v>44426.042997685181</v>
      </c>
    </row>
    <row r="130507" spans="1:7" x14ac:dyDescent="0.25">
      <c r="A130507" s="16">
        <v>393862</v>
      </c>
      <c r="B130507" s="17">
        <v>44426.001805555556</v>
      </c>
      <c r="C130507" s="16">
        <v>91018</v>
      </c>
      <c r="D130507" s="16">
        <v>452383</v>
      </c>
      <c r="E130507" s="18">
        <f>VLOOKUP(C130507, Подписчики!$A$1:$C$16000,3,0)</f>
        <v>44308.715827457265</v>
      </c>
      <c r="F130507">
        <v>0</v>
      </c>
      <c r="G130507" s="2">
        <f t="shared" si="2039"/>
        <v>44426.001805555556</v>
      </c>
    </row>
    <row r="130508" spans="1:7" x14ac:dyDescent="0.25">
      <c r="A130508" s="16">
        <v>393866</v>
      </c>
      <c r="B130508" s="17">
        <v>44426.002615740741</v>
      </c>
      <c r="C130508" s="16">
        <v>242545</v>
      </c>
      <c r="D130508" s="16">
        <v>250679</v>
      </c>
      <c r="E130508" s="18">
        <f>VLOOKUP(C130508, Подписчики!$A$1:$C$16000,3,0)</f>
        <v>44394.374546901709</v>
      </c>
      <c r="F130508">
        <v>-2</v>
      </c>
      <c r="G130508" s="2">
        <f t="shared" si="2039"/>
        <v>44425.919282407405</v>
      </c>
    </row>
    <row r="130509" spans="1:7" x14ac:dyDescent="0.25">
      <c r="A130509" s="16">
        <v>393871</v>
      </c>
      <c r="B130509" s="17">
        <v>44426.005046296297</v>
      </c>
      <c r="C130509" s="16">
        <v>293656</v>
      </c>
      <c r="D130509" s="16">
        <v>43842</v>
      </c>
      <c r="E130509" s="18">
        <f>VLOOKUP(C130509, Подписчики!$A$1:$C$16000,3,0)</f>
        <v>44346.944314565531</v>
      </c>
      <c r="F130509">
        <v>-4</v>
      </c>
      <c r="G130509" s="2">
        <f t="shared" si="2039"/>
        <v>44425.838379629633</v>
      </c>
    </row>
    <row r="130510" spans="1:7" x14ac:dyDescent="0.25">
      <c r="A130510" s="16">
        <v>393872</v>
      </c>
      <c r="B130510" s="17">
        <v>44426.008275462962</v>
      </c>
      <c r="C130510" s="16">
        <v>154016</v>
      </c>
      <c r="D130510" s="16">
        <v>227657</v>
      </c>
      <c r="E130510" s="18">
        <f>VLOOKUP(C130510, Подписчики!$A$1:$C$16000,3,0)</f>
        <v>44398.349492307694</v>
      </c>
      <c r="F130510">
        <v>0</v>
      </c>
      <c r="G130510" s="2">
        <f t="shared" si="2039"/>
        <v>44426.008275462962</v>
      </c>
    </row>
    <row r="130511" spans="1:7" x14ac:dyDescent="0.25">
      <c r="A130511" s="16">
        <v>393873</v>
      </c>
      <c r="B130511" s="17">
        <v>44426.009895833333</v>
      </c>
      <c r="C130511" s="16">
        <v>204074</v>
      </c>
      <c r="D130511" s="16">
        <v>273920</v>
      </c>
      <c r="E130511" s="18">
        <f>VLOOKUP(C130511, Подписчики!$A$1:$C$16000,3,0)</f>
        <v>44297.078079095438</v>
      </c>
      <c r="F130511">
        <v>-8</v>
      </c>
      <c r="G130511" s="2">
        <f t="shared" si="2039"/>
        <v>44425.676562499997</v>
      </c>
    </row>
    <row r="130512" spans="1:7" x14ac:dyDescent="0.25">
      <c r="A130512" s="16">
        <v>393878</v>
      </c>
      <c r="B130512" s="17">
        <v>44426.013136574074</v>
      </c>
      <c r="C130512" s="16">
        <v>120955</v>
      </c>
      <c r="D130512" s="16">
        <v>351192</v>
      </c>
      <c r="E130512" s="18">
        <f>VLOOKUP(C130512, Подписчики!$A$1:$C$16000,3,0)</f>
        <v>44308.34216054131</v>
      </c>
      <c r="F130512">
        <v>0</v>
      </c>
      <c r="G130512" s="2">
        <f t="shared" si="2039"/>
        <v>44426.013136574074</v>
      </c>
    </row>
    <row r="130513" spans="1:7" x14ac:dyDescent="0.25">
      <c r="A130513" s="16">
        <v>393879</v>
      </c>
      <c r="B130513" s="17">
        <v>44426.013136574074</v>
      </c>
      <c r="C130513" s="16">
        <v>279182</v>
      </c>
      <c r="D130513" s="16">
        <v>401945</v>
      </c>
      <c r="E130513" s="18">
        <f>VLOOKUP(C130513, Подписчики!$A$1:$C$16000,3,0)</f>
        <v>44287.484567735046</v>
      </c>
      <c r="F130513">
        <v>0</v>
      </c>
      <c r="G130513" s="2">
        <f t="shared" si="2039"/>
        <v>44426.013136574074</v>
      </c>
    </row>
    <row r="130514" spans="1:7" x14ac:dyDescent="0.25">
      <c r="A130514" s="16">
        <v>393881</v>
      </c>
      <c r="B130514" s="17">
        <v>44426.014328703706</v>
      </c>
      <c r="C130514" s="16">
        <v>338386</v>
      </c>
      <c r="D130514" s="16">
        <v>180863</v>
      </c>
      <c r="E130514" s="18">
        <f>VLOOKUP(C130514, Подписчики!$A$1:$C$16000,3,0)</f>
        <v>44376.15614871795</v>
      </c>
      <c r="F130514">
        <v>1</v>
      </c>
      <c r="G130514" s="2">
        <f t="shared" si="2039"/>
        <v>44426.055995370371</v>
      </c>
    </row>
    <row r="130515" spans="1:7" x14ac:dyDescent="0.25">
      <c r="A130515" s="16">
        <v>393882</v>
      </c>
      <c r="B130515" s="17">
        <v>44426.014745370368</v>
      </c>
      <c r="C130515" s="16">
        <v>194850</v>
      </c>
      <c r="D130515" s="16">
        <v>203373</v>
      </c>
      <c r="E130515" s="18">
        <f>VLOOKUP(C130515, Подписчики!$A$1:$C$16000,3,0)</f>
        <v>44347.192216168092</v>
      </c>
      <c r="F130515">
        <v>0</v>
      </c>
      <c r="G130515" s="2">
        <f t="shared" si="2039"/>
        <v>44426.014745370368</v>
      </c>
    </row>
    <row r="130516" spans="1:7" x14ac:dyDescent="0.25">
      <c r="A130516" s="16">
        <v>393886</v>
      </c>
      <c r="B130516" s="17">
        <v>44426.019004629627</v>
      </c>
      <c r="C130516" s="16">
        <v>236697</v>
      </c>
      <c r="D130516" s="16">
        <v>439981</v>
      </c>
      <c r="E130516" s="18">
        <f>VLOOKUP(C130516, Подписчики!$A$1:$C$16000,3,0)</f>
        <v>44341.965376317668</v>
      </c>
      <c r="F130516">
        <v>0</v>
      </c>
      <c r="G130516" s="2">
        <f t="shared" si="2039"/>
        <v>44426.019004629627</v>
      </c>
    </row>
    <row r="130517" spans="1:7" x14ac:dyDescent="0.25">
      <c r="A130517" s="16">
        <v>393890</v>
      </c>
      <c r="B130517" s="17">
        <v>44426.019606481481</v>
      </c>
      <c r="C130517" s="16">
        <v>146276</v>
      </c>
      <c r="D130517" s="16">
        <v>161398</v>
      </c>
      <c r="E130517" s="18">
        <f>VLOOKUP(C130517, Подписчики!$A$1:$C$16000,3,0)</f>
        <v>44308.212976566952</v>
      </c>
      <c r="F130517">
        <v>0</v>
      </c>
      <c r="G130517" s="2">
        <f t="shared" si="2039"/>
        <v>44426.019606481481</v>
      </c>
    </row>
    <row r="130518" spans="1:7" x14ac:dyDescent="0.25">
      <c r="A130518" s="16">
        <v>393892</v>
      </c>
      <c r="B130518" s="17">
        <v>44426.019606481481</v>
      </c>
      <c r="C130518" s="16">
        <v>254655</v>
      </c>
      <c r="D130518" s="16">
        <v>241927</v>
      </c>
      <c r="E130518" s="18">
        <f>VLOOKUP(C130518, Подписчики!$A$1:$C$16000,3,0)</f>
        <v>44316.200715455845</v>
      </c>
      <c r="F130518">
        <v>0</v>
      </c>
      <c r="G130518" s="2">
        <f t="shared" si="2039"/>
        <v>44426.019606481481</v>
      </c>
    </row>
    <row r="130519" spans="1:7" x14ac:dyDescent="0.25">
      <c r="A130519" s="16">
        <v>393893</v>
      </c>
      <c r="B130519" s="17">
        <v>44426.020671296297</v>
      </c>
      <c r="C130519" s="16">
        <v>208179</v>
      </c>
      <c r="D130519" s="16">
        <v>114865</v>
      </c>
      <c r="E130519" s="18">
        <f>VLOOKUP(C130519, Подписчики!$A$1:$C$16000,3,0)</f>
        <v>44310.007399715105</v>
      </c>
      <c r="F130519">
        <v>2</v>
      </c>
      <c r="G130519" s="2">
        <f t="shared" si="2039"/>
        <v>44426.104004629633</v>
      </c>
    </row>
    <row r="130520" spans="1:7" x14ac:dyDescent="0.25">
      <c r="A130520" s="16">
        <v>393898</v>
      </c>
      <c r="B130520" s="17">
        <v>44426.021631944444</v>
      </c>
      <c r="C130520" s="16">
        <v>161266</v>
      </c>
      <c r="D130520" s="16">
        <v>411922</v>
      </c>
      <c r="E130520" s="18">
        <f>VLOOKUP(C130520, Подписчики!$A$1:$C$16000,3,0)</f>
        <v>44397.003113319086</v>
      </c>
      <c r="F130520">
        <v>1</v>
      </c>
      <c r="G130520" s="2">
        <f t="shared" si="2039"/>
        <v>44426.063298611109</v>
      </c>
    </row>
    <row r="130521" spans="1:7" x14ac:dyDescent="0.25">
      <c r="A130521" s="16">
        <v>393900</v>
      </c>
      <c r="B130521" s="17">
        <v>44426.022037037037</v>
      </c>
      <c r="C130521" s="16">
        <v>347692</v>
      </c>
      <c r="D130521" s="16">
        <v>158978</v>
      </c>
      <c r="E130521" s="18">
        <f>VLOOKUP(C130521, Подписчики!$A$1:$C$16000,3,0)</f>
        <v>44380.16112621082</v>
      </c>
      <c r="F130521">
        <v>2</v>
      </c>
      <c r="G130521" s="2">
        <f t="shared" si="2039"/>
        <v>44426.105370370373</v>
      </c>
    </row>
    <row r="130522" spans="1:7" x14ac:dyDescent="0.25">
      <c r="A130522" s="16">
        <v>393901</v>
      </c>
      <c r="B130522" s="17">
        <v>44426.023240740738</v>
      </c>
      <c r="C130522" s="16">
        <v>214162</v>
      </c>
      <c r="D130522" s="16">
        <v>191893</v>
      </c>
      <c r="E130522" s="18">
        <f>VLOOKUP(C130522, Подписчики!$A$1:$C$16000,3,0)</f>
        <v>44371.826083725071</v>
      </c>
      <c r="F130522">
        <v>1</v>
      </c>
      <c r="G130522" s="2">
        <f t="shared" si="2039"/>
        <v>44426.064907407403</v>
      </c>
    </row>
    <row r="130523" spans="1:7" x14ac:dyDescent="0.25">
      <c r="A130523" s="16">
        <v>393903</v>
      </c>
      <c r="B130523" s="17">
        <v>44426.025335648148</v>
      </c>
      <c r="C130523" s="16">
        <v>334435</v>
      </c>
      <c r="D130523" s="16">
        <v>302612</v>
      </c>
      <c r="E130523" s="18">
        <f>VLOOKUP(C130523, Подписчики!$A$1:$C$16000,3,0)</f>
        <v>44313.260921474364</v>
      </c>
      <c r="F130523">
        <v>1</v>
      </c>
      <c r="G130523" s="2">
        <f t="shared" si="2039"/>
        <v>44426.067002314812</v>
      </c>
    </row>
    <row r="130524" spans="1:7" x14ac:dyDescent="0.25">
      <c r="A130524" s="16">
        <v>393904</v>
      </c>
      <c r="B130524" s="17">
        <v>44426.029004629629</v>
      </c>
      <c r="C130524" s="16">
        <v>108171</v>
      </c>
      <c r="D130524" s="16">
        <v>473323</v>
      </c>
      <c r="E130524" s="18">
        <f>VLOOKUP(C130524, Подписчики!$A$1:$C$16000,3,0)</f>
        <v>44340.602294622513</v>
      </c>
      <c r="F130524">
        <v>3</v>
      </c>
      <c r="G130524" s="2">
        <f t="shared" si="2039"/>
        <v>44426.154004629629</v>
      </c>
    </row>
    <row r="130525" spans="1:7" x14ac:dyDescent="0.25">
      <c r="A130525" s="16">
        <v>393908</v>
      </c>
      <c r="B130525" s="17">
        <v>44426.029317129629</v>
      </c>
      <c r="C130525" s="16">
        <v>283811</v>
      </c>
      <c r="D130525" s="16">
        <v>122902</v>
      </c>
      <c r="E130525" s="18">
        <f>VLOOKUP(C130525, Подписчики!$A$1:$C$16000,3,0)</f>
        <v>44342.738606160965</v>
      </c>
      <c r="F130525">
        <v>0</v>
      </c>
      <c r="G130525" s="2">
        <f t="shared" si="2039"/>
        <v>44426.029317129629</v>
      </c>
    </row>
    <row r="130526" spans="1:7" x14ac:dyDescent="0.25">
      <c r="A130526" s="16">
        <v>393913</v>
      </c>
      <c r="B130526" s="17">
        <v>44426.030127314814</v>
      </c>
      <c r="C130526" s="16">
        <v>19938</v>
      </c>
      <c r="D130526" s="16">
        <v>154256</v>
      </c>
      <c r="E130526" s="18">
        <f>VLOOKUP(C130526, Подписчики!$A$1:$C$16000,3,0)</f>
        <v>44373.057712428774</v>
      </c>
      <c r="F130526">
        <v>-6</v>
      </c>
      <c r="G130526" s="2">
        <f t="shared" si="2039"/>
        <v>44425.780127314814</v>
      </c>
    </row>
    <row r="130527" spans="1:7" x14ac:dyDescent="0.25">
      <c r="A130527" s="16">
        <v>393918</v>
      </c>
      <c r="B130527" s="17">
        <v>44426.030127314814</v>
      </c>
      <c r="C130527" s="16">
        <v>103104</v>
      </c>
      <c r="D130527" s="16">
        <v>378749</v>
      </c>
      <c r="E130527" s="18">
        <f>VLOOKUP(C130527, Подписчики!$A$1:$C$16000,3,0)</f>
        <v>44386.10235202992</v>
      </c>
      <c r="F130527">
        <v>2</v>
      </c>
      <c r="G130527" s="2">
        <f t="shared" si="2039"/>
        <v>44426.11346064815</v>
      </c>
    </row>
    <row r="130528" spans="1:7" x14ac:dyDescent="0.25">
      <c r="A130528" s="16">
        <v>393923</v>
      </c>
      <c r="B130528" s="17">
        <v>44426.030127314814</v>
      </c>
      <c r="C130528" s="16">
        <v>136874</v>
      </c>
      <c r="D130528" s="16">
        <v>463650</v>
      </c>
      <c r="E130528" s="18">
        <f>VLOOKUP(C130528, Подписчики!$A$1:$C$16000,3,0)</f>
        <v>44322.994382300567</v>
      </c>
      <c r="F130528">
        <v>-6</v>
      </c>
      <c r="G130528" s="2">
        <f t="shared" si="2039"/>
        <v>44425.780127314814</v>
      </c>
    </row>
    <row r="130529" spans="1:7" x14ac:dyDescent="0.25">
      <c r="A130529" s="16">
        <v>393924</v>
      </c>
      <c r="B130529" s="17">
        <v>44426.042256944442</v>
      </c>
      <c r="C130529" s="16">
        <v>77582</v>
      </c>
      <c r="D130529" s="16">
        <v>281236</v>
      </c>
      <c r="E130529" s="18">
        <f>VLOOKUP(C130529, Подписчики!$A$1:$C$16000,3,0)</f>
        <v>44342.912036502843</v>
      </c>
      <c r="F130529">
        <v>0</v>
      </c>
      <c r="G130529" s="2">
        <f t="shared" si="2039"/>
        <v>44426.042256944442</v>
      </c>
    </row>
    <row r="130530" spans="1:7" x14ac:dyDescent="0.25">
      <c r="A130530" s="16">
        <v>393926</v>
      </c>
      <c r="B130530" s="17">
        <v>44426.047523148147</v>
      </c>
      <c r="C130530" s="16">
        <v>204271</v>
      </c>
      <c r="D130530" s="16">
        <v>347008</v>
      </c>
      <c r="E130530" s="18">
        <f>VLOOKUP(C130530, Подписчики!$A$1:$C$16000,3,0)</f>
        <v>44293.755034188034</v>
      </c>
      <c r="F130530">
        <v>1</v>
      </c>
      <c r="G130530" s="2">
        <f t="shared" si="2039"/>
        <v>44426.089189814811</v>
      </c>
    </row>
    <row r="130531" spans="1:7" x14ac:dyDescent="0.25">
      <c r="A130531" s="16">
        <v>393929</v>
      </c>
      <c r="B130531" s="17">
        <v>44426.049004629633</v>
      </c>
      <c r="C130531" s="16">
        <v>299932</v>
      </c>
      <c r="D130531" s="16">
        <v>343491</v>
      </c>
      <c r="E130531" s="18">
        <f>VLOOKUP(C130531, Подписчики!$A$1:$C$16000,3,0)</f>
        <v>44397.234941168092</v>
      </c>
      <c r="F130531">
        <v>3</v>
      </c>
      <c r="G130531" s="2">
        <f t="shared" si="2039"/>
        <v>44426.174004629633</v>
      </c>
    </row>
    <row r="130532" spans="1:7" x14ac:dyDescent="0.25">
      <c r="A130532" s="16">
        <v>393931</v>
      </c>
      <c r="B130532" s="17">
        <v>44426.05196759259</v>
      </c>
      <c r="C130532" s="16">
        <v>43624</v>
      </c>
      <c r="D130532" s="16">
        <v>238989</v>
      </c>
      <c r="E130532" s="18">
        <f>VLOOKUP(C130532, Подписчики!$A$1:$C$16000,3,0)</f>
        <v>44376.0294494302</v>
      </c>
      <c r="F130532">
        <v>0</v>
      </c>
      <c r="G130532" s="2">
        <f t="shared" si="2039"/>
        <v>44426.05196759259</v>
      </c>
    </row>
    <row r="130533" spans="1:7" x14ac:dyDescent="0.25">
      <c r="A130533" s="16">
        <v>393935</v>
      </c>
      <c r="B130533" s="17">
        <v>44426.053587962961</v>
      </c>
      <c r="C130533" s="16">
        <v>90376</v>
      </c>
      <c r="D130533" s="16">
        <v>349605</v>
      </c>
      <c r="E130533" s="18">
        <f>VLOOKUP(C130533, Подписчики!$A$1:$C$16000,3,0)</f>
        <v>44340.814259472936</v>
      </c>
      <c r="F130533">
        <v>-8</v>
      </c>
      <c r="G130533" s="2">
        <f t="shared" si="2039"/>
        <v>44425.720254629625</v>
      </c>
    </row>
    <row r="130534" spans="1:7" x14ac:dyDescent="0.25">
      <c r="A130534" s="16">
        <v>393940</v>
      </c>
      <c r="B130534" s="17">
        <v>44426.057997685188</v>
      </c>
      <c r="C130534" s="16">
        <v>173105</v>
      </c>
      <c r="D130534" s="16">
        <v>204394</v>
      </c>
      <c r="E130534" s="18">
        <f>VLOOKUP(C130534, Подписчики!$A$1:$C$16000,3,0)</f>
        <v>44340.348730448713</v>
      </c>
      <c r="F130534">
        <v>0</v>
      </c>
      <c r="G130534" s="2">
        <f t="shared" si="2039"/>
        <v>44426.057997685188</v>
      </c>
    </row>
    <row r="130535" spans="1:7" x14ac:dyDescent="0.25">
      <c r="A130535" s="16">
        <v>393943</v>
      </c>
      <c r="B130535" s="17">
        <v>44426.061678240738</v>
      </c>
      <c r="C130535" s="16">
        <v>44385</v>
      </c>
      <c r="D130535" s="16">
        <v>286726</v>
      </c>
      <c r="E130535" s="18">
        <f>VLOOKUP(C130535, Подписчики!$A$1:$C$16000,3,0)</f>
        <v>44312.414025427352</v>
      </c>
      <c r="F130535">
        <v>-8</v>
      </c>
      <c r="G130535" s="2">
        <f t="shared" si="2039"/>
        <v>44425.728344907402</v>
      </c>
    </row>
    <row r="130536" spans="1:7" x14ac:dyDescent="0.25">
      <c r="A130536" s="16">
        <v>393945</v>
      </c>
      <c r="B130536" s="17">
        <v>44426.066527777781</v>
      </c>
      <c r="C130536" s="16">
        <v>158650</v>
      </c>
      <c r="D130536" s="16">
        <v>347008</v>
      </c>
      <c r="E130536" s="18">
        <f>VLOOKUP(C130536, Подписчики!$A$1:$C$16000,3,0)</f>
        <v>44341.94956381766</v>
      </c>
      <c r="F130536">
        <v>0</v>
      </c>
      <c r="G130536" s="2">
        <f t="shared" si="2039"/>
        <v>44426.066527777781</v>
      </c>
    </row>
    <row r="130537" spans="1:7" x14ac:dyDescent="0.25">
      <c r="A130537" s="16">
        <v>393949</v>
      </c>
      <c r="B130537" s="17">
        <v>44426.068553240744</v>
      </c>
      <c r="C130537" s="16">
        <v>243766</v>
      </c>
      <c r="D130537" s="16">
        <v>78899</v>
      </c>
      <c r="E130537" s="18">
        <f>VLOOKUP(C130537, Подписчики!$A$1:$C$16000,3,0)</f>
        <v>44370.248974643881</v>
      </c>
      <c r="F130537">
        <v>1</v>
      </c>
      <c r="G130537" s="2">
        <f t="shared" si="2039"/>
        <v>44426.110219907408</v>
      </c>
    </row>
    <row r="130538" spans="1:7" x14ac:dyDescent="0.25">
      <c r="A130538" s="16">
        <v>393952</v>
      </c>
      <c r="B130538" s="17">
        <v>44426.069328703707</v>
      </c>
      <c r="C130538" s="16">
        <v>184185</v>
      </c>
      <c r="D130538" s="16">
        <v>285680</v>
      </c>
      <c r="E130538" s="18">
        <f>VLOOKUP(C130538, Подписчики!$A$1:$C$16000,3,0)</f>
        <v>44340.163851032768</v>
      </c>
      <c r="F130538">
        <v>-8</v>
      </c>
      <c r="G130538" s="2">
        <f t="shared" si="2039"/>
        <v>44425.735995370371</v>
      </c>
    </row>
    <row r="130539" spans="1:7" x14ac:dyDescent="0.25">
      <c r="A130539" s="16">
        <v>393956</v>
      </c>
      <c r="B130539" s="17">
        <v>44426.080694444441</v>
      </c>
      <c r="C130539" s="16">
        <v>56998</v>
      </c>
      <c r="D130539" s="16">
        <v>21760</v>
      </c>
      <c r="E130539" s="18">
        <f>VLOOKUP(C130539, Подписчики!$A$1:$C$16000,3,0)</f>
        <v>44406.232630947292</v>
      </c>
      <c r="F130539">
        <v>-9</v>
      </c>
      <c r="G130539" s="2">
        <f t="shared" si="2039"/>
        <v>44425.705694444441</v>
      </c>
    </row>
    <row r="130540" spans="1:7" x14ac:dyDescent="0.25">
      <c r="A130540" s="16">
        <v>393958</v>
      </c>
      <c r="B130540" s="17">
        <v>44426.087569444448</v>
      </c>
      <c r="C130540" s="16">
        <v>102790</v>
      </c>
      <c r="D130540" s="16">
        <v>88863</v>
      </c>
      <c r="E130540" s="18">
        <f>VLOOKUP(C130540, Подписчики!$A$1:$C$16000,3,0)</f>
        <v>44394.693407371793</v>
      </c>
      <c r="F130540">
        <v>-4</v>
      </c>
      <c r="G130540" s="2">
        <f t="shared" si="2039"/>
        <v>44425.920902777783</v>
      </c>
    </row>
    <row r="130541" spans="1:7" x14ac:dyDescent="0.25">
      <c r="A130541" s="16">
        <v>393962</v>
      </c>
      <c r="B130541" s="17">
        <v>44426.094849537039</v>
      </c>
      <c r="C130541" s="16">
        <v>85393</v>
      </c>
      <c r="D130541" s="16">
        <v>8477</v>
      </c>
      <c r="E130541" s="18">
        <f>VLOOKUP(C130541, Подписчики!$A$1:$C$16000,3,0)</f>
        <v>44344.759526282047</v>
      </c>
      <c r="F130541">
        <v>-6</v>
      </c>
      <c r="G130541" s="2">
        <f t="shared" si="2039"/>
        <v>44425.844849537039</v>
      </c>
    </row>
    <row r="130542" spans="1:7" x14ac:dyDescent="0.25">
      <c r="A130542" s="16">
        <v>393965</v>
      </c>
      <c r="B130542" s="17">
        <v>44426.107789351852</v>
      </c>
      <c r="C130542" s="16">
        <v>158586</v>
      </c>
      <c r="D130542" s="16">
        <v>394087</v>
      </c>
      <c r="E130542" s="18">
        <f>VLOOKUP(C130542, Подписчики!$A$1:$C$16000,3,0)</f>
        <v>44308.505997649576</v>
      </c>
      <c r="F130542">
        <v>-6</v>
      </c>
      <c r="G130542" s="2">
        <f t="shared" si="2039"/>
        <v>44425.857789351852</v>
      </c>
    </row>
    <row r="130543" spans="1:7" x14ac:dyDescent="0.25">
      <c r="A130543" s="16">
        <v>393968</v>
      </c>
      <c r="B130543" s="17">
        <v>44426.107997685183</v>
      </c>
      <c r="C130543" s="16">
        <v>240378</v>
      </c>
      <c r="D130543" s="16">
        <v>347008</v>
      </c>
      <c r="E130543" s="18">
        <f>VLOOKUP(C130543, Подписчики!$A$1:$C$16000,3,0)</f>
        <v>44372.343974964388</v>
      </c>
      <c r="F130543">
        <v>3</v>
      </c>
      <c r="G130543" s="2">
        <f t="shared" si="2039"/>
        <v>44426.232997685183</v>
      </c>
    </row>
    <row r="130544" spans="1:7" x14ac:dyDescent="0.25">
      <c r="A130544" s="16">
        <v>393972</v>
      </c>
      <c r="B130544" s="17">
        <v>44426.117997685185</v>
      </c>
      <c r="C130544" s="16">
        <v>69633</v>
      </c>
      <c r="D130544" s="16">
        <v>182841</v>
      </c>
      <c r="E130544" s="18">
        <f>VLOOKUP(C130544, Подписчики!$A$1:$C$16000,3,0)</f>
        <v>44314.086335078347</v>
      </c>
      <c r="F130544">
        <v>9</v>
      </c>
      <c r="G130544" s="2">
        <f t="shared" si="2039"/>
        <v>44426.492997685185</v>
      </c>
    </row>
    <row r="130545" spans="1:7" x14ac:dyDescent="0.25">
      <c r="A130545" s="16">
        <v>393974</v>
      </c>
      <c r="B130545" s="17">
        <v>44426.127997685187</v>
      </c>
      <c r="C130545" s="16">
        <v>24414</v>
      </c>
      <c r="D130545" s="16">
        <v>250679</v>
      </c>
      <c r="E130545" s="18">
        <f>VLOOKUP(C130545, Подписчики!$A$1:$C$16000,3,0)</f>
        <v>44376.758733725073</v>
      </c>
      <c r="F130545">
        <v>3</v>
      </c>
      <c r="G130545" s="2">
        <f t="shared" si="2039"/>
        <v>44426.252997685187</v>
      </c>
    </row>
    <row r="130546" spans="1:7" x14ac:dyDescent="0.25">
      <c r="A130546" s="16">
        <v>393979</v>
      </c>
      <c r="B130546" s="17">
        <v>44426.136666666665</v>
      </c>
      <c r="C130546" s="16">
        <v>290373</v>
      </c>
      <c r="D130546" s="16">
        <v>470762</v>
      </c>
      <c r="E130546" s="18">
        <f>VLOOKUP(C130546, Подписчики!$A$1:$C$16000,3,0)</f>
        <v>44359.195505270654</v>
      </c>
      <c r="F130546">
        <v>2</v>
      </c>
      <c r="G130546" s="2">
        <f t="shared" si="2039"/>
        <v>44426.22</v>
      </c>
    </row>
    <row r="130547" spans="1:7" x14ac:dyDescent="0.25">
      <c r="A130547" s="16">
        <v>393983</v>
      </c>
      <c r="B130547" s="17">
        <v>44426.142581018517</v>
      </c>
      <c r="C130547" s="16">
        <v>21391</v>
      </c>
      <c r="D130547" s="16">
        <v>250679</v>
      </c>
      <c r="E130547" s="18">
        <f>VLOOKUP(C130547, Подписчики!$A$1:$C$16000,3,0)</f>
        <v>44344.957665883194</v>
      </c>
      <c r="F130547">
        <v>-8</v>
      </c>
      <c r="G130547" s="2">
        <f t="shared" si="2039"/>
        <v>44425.809247685182</v>
      </c>
    </row>
    <row r="130548" spans="1:7" x14ac:dyDescent="0.25">
      <c r="A130548" s="16">
        <v>393984</v>
      </c>
      <c r="B130548" s="17">
        <v>44426.146331018521</v>
      </c>
      <c r="C130548" s="16">
        <v>187785</v>
      </c>
      <c r="D130548" s="16">
        <v>182670</v>
      </c>
      <c r="E130548" s="18">
        <f>VLOOKUP(C130548, Подписчики!$A$1:$C$16000,3,0)</f>
        <v>44293.30842496438</v>
      </c>
      <c r="F130548">
        <v>1</v>
      </c>
      <c r="G130548" s="2">
        <f t="shared" si="2039"/>
        <v>44426.187997685185</v>
      </c>
    </row>
    <row r="130549" spans="1:7" x14ac:dyDescent="0.25">
      <c r="A130549" s="16">
        <v>393988</v>
      </c>
      <c r="B130549" s="17">
        <v>44426.150671296295</v>
      </c>
      <c r="C130549" s="16">
        <v>316627</v>
      </c>
      <c r="D130549" s="16">
        <v>146139</v>
      </c>
      <c r="E130549" s="18">
        <f>VLOOKUP(C130549, Подписчики!$A$1:$C$16000,3,0)</f>
        <v>44341.382565242166</v>
      </c>
      <c r="F130549">
        <v>-4</v>
      </c>
      <c r="G130549" s="2">
        <f t="shared" si="2039"/>
        <v>44425.98400462963</v>
      </c>
    </row>
    <row r="130550" spans="1:7" x14ac:dyDescent="0.25">
      <c r="A130550" s="16">
        <v>393992</v>
      </c>
      <c r="B130550" s="17">
        <v>44426.153668981482</v>
      </c>
      <c r="C130550" s="16">
        <v>143917</v>
      </c>
      <c r="D130550" s="16">
        <v>470762</v>
      </c>
      <c r="E130550" s="18">
        <f>VLOOKUP(C130550, Подписчики!$A$1:$C$16000,3,0)</f>
        <v>44341.168753810547</v>
      </c>
      <c r="F130550">
        <v>2</v>
      </c>
      <c r="G130550" s="2">
        <f t="shared" si="2039"/>
        <v>44426.237002314818</v>
      </c>
    </row>
    <row r="130551" spans="1:7" x14ac:dyDescent="0.25">
      <c r="A130551" s="16">
        <v>393995</v>
      </c>
      <c r="B130551" s="17">
        <v>44426.16</v>
      </c>
      <c r="C130551" s="16">
        <v>224081</v>
      </c>
      <c r="D130551" s="16">
        <v>223719</v>
      </c>
      <c r="E130551" s="18">
        <f>VLOOKUP(C130551, Подписчики!$A$1:$C$16000,3,0)</f>
        <v>44340.751583262107</v>
      </c>
      <c r="F130551">
        <v>3</v>
      </c>
      <c r="G130551" s="2">
        <f t="shared" si="2039"/>
        <v>44426.285000000003</v>
      </c>
    </row>
    <row r="130552" spans="1:7" x14ac:dyDescent="0.25">
      <c r="A130552" s="16">
        <v>394000</v>
      </c>
      <c r="B130552" s="17">
        <v>44426.1643287037</v>
      </c>
      <c r="C130552" s="16">
        <v>97536</v>
      </c>
      <c r="D130552" s="16">
        <v>313721</v>
      </c>
      <c r="E130552" s="18">
        <f>VLOOKUP(C130552, Подписчики!$A$1:$C$16000,3,0)</f>
        <v>44315.20099811253</v>
      </c>
      <c r="F130552">
        <v>1</v>
      </c>
      <c r="G130552" s="2">
        <f t="shared" si="2039"/>
        <v>44426.205995370365</v>
      </c>
    </row>
    <row r="130553" spans="1:7" x14ac:dyDescent="0.25">
      <c r="A130553" s="16">
        <v>394002</v>
      </c>
      <c r="B130553" s="17">
        <v>44426.166851851849</v>
      </c>
      <c r="C130553" s="16">
        <v>44385</v>
      </c>
      <c r="D130553" s="16">
        <v>166998</v>
      </c>
      <c r="E130553" s="18">
        <f>VLOOKUP(C130553, Подписчики!$A$1:$C$16000,3,0)</f>
        <v>44312.414025427352</v>
      </c>
      <c r="F130553">
        <v>-8</v>
      </c>
      <c r="G130553" s="2">
        <f t="shared" si="2039"/>
        <v>44425.833518518513</v>
      </c>
    </row>
    <row r="130554" spans="1:7" x14ac:dyDescent="0.25">
      <c r="A130554" s="16">
        <v>394007</v>
      </c>
      <c r="B130554" s="17">
        <v>44426.168067129627</v>
      </c>
      <c r="C130554" s="16">
        <v>107476</v>
      </c>
      <c r="D130554" s="16">
        <v>21760</v>
      </c>
      <c r="E130554" s="18">
        <f>VLOOKUP(C130554, Подписчики!$A$1:$C$16000,3,0)</f>
        <v>44375.201682122512</v>
      </c>
      <c r="F130554">
        <v>-5</v>
      </c>
      <c r="G130554" s="2">
        <f t="shared" si="2039"/>
        <v>44425.959733796291</v>
      </c>
    </row>
    <row r="130555" spans="1:7" x14ac:dyDescent="0.25">
      <c r="A130555" s="16">
        <v>394008</v>
      </c>
      <c r="B130555" s="17">
        <v>44426.17696759259</v>
      </c>
      <c r="C130555" s="16">
        <v>172170</v>
      </c>
      <c r="D130555" s="16">
        <v>49263</v>
      </c>
      <c r="E130555" s="18">
        <f>VLOOKUP(C130555, Подписчики!$A$1:$C$16000,3,0)</f>
        <v>44335.532912428775</v>
      </c>
      <c r="F130555">
        <v>9</v>
      </c>
      <c r="G130555" s="2">
        <f t="shared" si="2039"/>
        <v>44426.55196759259</v>
      </c>
    </row>
    <row r="130556" spans="1:7" x14ac:dyDescent="0.25">
      <c r="A130556" s="16">
        <v>394012</v>
      </c>
      <c r="B130556" s="17">
        <v>44426.177002314813</v>
      </c>
      <c r="C130556" s="16">
        <v>56785</v>
      </c>
      <c r="D130556" s="16">
        <v>154256</v>
      </c>
      <c r="E130556" s="18">
        <f>VLOOKUP(C130556, Подписчики!$A$1:$C$16000,3,0)</f>
        <v>44372.139596937326</v>
      </c>
      <c r="F130556">
        <v>0</v>
      </c>
      <c r="G130556" s="2">
        <f t="shared" si="2039"/>
        <v>44426.177002314813</v>
      </c>
    </row>
    <row r="130557" spans="1:7" x14ac:dyDescent="0.25">
      <c r="A130557" s="16">
        <v>394014</v>
      </c>
      <c r="B130557" s="17">
        <v>44426.177997685183</v>
      </c>
      <c r="C130557" s="16">
        <v>199229</v>
      </c>
      <c r="D130557" s="16">
        <v>153893</v>
      </c>
      <c r="E130557" s="18">
        <f>VLOOKUP(C130557, Подписчики!$A$1:$C$16000,3,0)</f>
        <v>44367.478636004271</v>
      </c>
      <c r="F130557">
        <v>0</v>
      </c>
      <c r="G130557" s="2">
        <f t="shared" si="2039"/>
        <v>44426.177997685183</v>
      </c>
    </row>
    <row r="130558" spans="1:7" x14ac:dyDescent="0.25">
      <c r="A130558" s="16">
        <v>394015</v>
      </c>
      <c r="B130558" s="17">
        <v>44426.179803240739</v>
      </c>
      <c r="C130558" s="16">
        <v>145640</v>
      </c>
      <c r="D130558" s="16">
        <v>337008</v>
      </c>
      <c r="E130558" s="18">
        <f>VLOOKUP(C130558, Подписчики!$A$1:$C$16000,3,0)</f>
        <v>44371.584389458694</v>
      </c>
      <c r="F130558">
        <v>-4</v>
      </c>
      <c r="G130558" s="2">
        <f t="shared" si="2039"/>
        <v>44426.013136574074</v>
      </c>
    </row>
    <row r="130559" spans="1:7" x14ac:dyDescent="0.25">
      <c r="A130559" s="16">
        <v>394019</v>
      </c>
      <c r="B130559" s="17">
        <v>44426.189502314817</v>
      </c>
      <c r="C130559" s="16">
        <v>94859</v>
      </c>
      <c r="D130559" s="16">
        <v>158978</v>
      </c>
      <c r="E130559" s="18">
        <f>VLOOKUP(C130559, Подписчики!$A$1:$C$16000,3,0)</f>
        <v>44310.396511502848</v>
      </c>
      <c r="F130559">
        <v>-4</v>
      </c>
      <c r="G130559" s="2">
        <f t="shared" si="2039"/>
        <v>44426.022835648153</v>
      </c>
    </row>
    <row r="130560" spans="1:7" x14ac:dyDescent="0.25">
      <c r="A130560" s="16">
        <v>394023</v>
      </c>
      <c r="B130560" s="17">
        <v>44426.192743055559</v>
      </c>
      <c r="C130560" s="16">
        <v>305080</v>
      </c>
      <c r="D130560" s="16">
        <v>290260</v>
      </c>
      <c r="E130560" s="18">
        <f>VLOOKUP(C130560, Подписчики!$A$1:$C$16000,3,0)</f>
        <v>44398.259377421651</v>
      </c>
      <c r="F130560">
        <v>-8</v>
      </c>
      <c r="G130560" s="2">
        <f t="shared" si="2039"/>
        <v>44425.859409722223</v>
      </c>
    </row>
    <row r="130561" spans="1:7" x14ac:dyDescent="0.25">
      <c r="A130561" s="16">
        <v>394028</v>
      </c>
      <c r="B130561" s="17">
        <v>44426.204884259256</v>
      </c>
      <c r="C130561" s="16">
        <v>116736</v>
      </c>
      <c r="D130561" s="16">
        <v>411922</v>
      </c>
      <c r="E130561" s="18">
        <f>VLOOKUP(C130561, Подписчики!$A$1:$C$16000,3,0)</f>
        <v>44373.494941631048</v>
      </c>
      <c r="F130561">
        <v>-6</v>
      </c>
      <c r="G130561" s="2">
        <f t="shared" si="2039"/>
        <v>44425.954884259256</v>
      </c>
    </row>
    <row r="130562" spans="1:7" x14ac:dyDescent="0.25">
      <c r="A130562" s="16">
        <v>394030</v>
      </c>
      <c r="B130562" s="17">
        <v>44426.206331018519</v>
      </c>
      <c r="C130562" s="16">
        <v>172023</v>
      </c>
      <c r="D130562" s="16">
        <v>86587</v>
      </c>
      <c r="E130562" s="18">
        <f>VLOOKUP(C130562, Подписчики!$A$1:$C$16000,3,0)</f>
        <v>44373.79973603988</v>
      </c>
      <c r="F130562">
        <v>1</v>
      </c>
      <c r="G130562" s="2">
        <f t="shared" ref="G130562:G130625" si="2040">B130562+F130562/24</f>
        <v>44426.247997685183</v>
      </c>
    </row>
    <row r="130563" spans="1:7" x14ac:dyDescent="0.25">
      <c r="A130563" s="16">
        <v>394031</v>
      </c>
      <c r="B130563" s="17">
        <v>44426.206666666665</v>
      </c>
      <c r="C130563" s="16">
        <v>283957</v>
      </c>
      <c r="D130563" s="16">
        <v>153893</v>
      </c>
      <c r="E130563" s="18">
        <f>VLOOKUP(C130563, Подписчики!$A$1:$C$16000,3,0)</f>
        <v>44371.744977243594</v>
      </c>
      <c r="F130563">
        <v>2</v>
      </c>
      <c r="G130563" s="2">
        <f t="shared" si="2040"/>
        <v>44426.29</v>
      </c>
    </row>
    <row r="130564" spans="1:7" x14ac:dyDescent="0.25">
      <c r="A130564" s="16">
        <v>394032</v>
      </c>
      <c r="B130564" s="17">
        <v>44426.208518518521</v>
      </c>
      <c r="C130564" s="16">
        <v>97252</v>
      </c>
      <c r="D130564" s="16">
        <v>182191</v>
      </c>
      <c r="E130564" s="18">
        <f>VLOOKUP(C130564, Подписчики!$A$1:$C$16000,3,0)</f>
        <v>44411.848590242167</v>
      </c>
      <c r="F130564">
        <v>7</v>
      </c>
      <c r="G130564" s="2">
        <f t="shared" si="2040"/>
        <v>44426.500185185185</v>
      </c>
    </row>
    <row r="130565" spans="1:7" x14ac:dyDescent="0.25">
      <c r="A130565" s="16">
        <v>394035</v>
      </c>
      <c r="B130565" s="17">
        <v>44426.210949074077</v>
      </c>
      <c r="C130565" s="16">
        <v>188649</v>
      </c>
      <c r="D130565" s="16">
        <v>317329</v>
      </c>
      <c r="E130565" s="18">
        <f>VLOOKUP(C130565, Подписчики!$A$1:$C$16000,3,0)</f>
        <v>44298.906249679487</v>
      </c>
      <c r="F130565">
        <v>9</v>
      </c>
      <c r="G130565" s="2">
        <f t="shared" si="2040"/>
        <v>44426.585949074077</v>
      </c>
    </row>
    <row r="130566" spans="1:7" x14ac:dyDescent="0.25">
      <c r="A130566" s="16">
        <v>394038</v>
      </c>
      <c r="B130566" s="17">
        <v>44426.211759259262</v>
      </c>
      <c r="C130566" s="16">
        <v>105825</v>
      </c>
      <c r="D130566" s="16">
        <v>425645</v>
      </c>
      <c r="E130566" s="18">
        <f>VLOOKUP(C130566, Подписчики!$A$1:$C$16000,3,0)</f>
        <v>44394.353197613964</v>
      </c>
      <c r="F130566">
        <v>11</v>
      </c>
      <c r="G130566" s="2">
        <f t="shared" si="2040"/>
        <v>44426.670092592598</v>
      </c>
    </row>
    <row r="130567" spans="1:7" x14ac:dyDescent="0.25">
      <c r="A130567" s="16">
        <v>394041</v>
      </c>
      <c r="B130567" s="17">
        <v>44426.211759259262</v>
      </c>
      <c r="C130567" s="16">
        <v>138522</v>
      </c>
      <c r="D130567" s="16">
        <v>104355</v>
      </c>
      <c r="E130567" s="18">
        <f>VLOOKUP(C130567, Подписчики!$A$1:$C$16000,3,0)</f>
        <v>44295.824076531346</v>
      </c>
      <c r="F130567">
        <v>-5</v>
      </c>
      <c r="G130567" s="2">
        <f t="shared" si="2040"/>
        <v>44426.003425925926</v>
      </c>
    </row>
    <row r="130568" spans="1:7" x14ac:dyDescent="0.25">
      <c r="A130568" s="16">
        <v>394043</v>
      </c>
      <c r="B130568" s="17">
        <v>44426.21266203704</v>
      </c>
      <c r="C130568" s="16">
        <v>75853</v>
      </c>
      <c r="D130568" s="16">
        <v>200351</v>
      </c>
      <c r="E130568" s="18">
        <f>VLOOKUP(C130568, Подписчики!$A$1:$C$16000,3,0)</f>
        <v>44345.991907514246</v>
      </c>
      <c r="F130568">
        <v>2</v>
      </c>
      <c r="G130568" s="2">
        <f t="shared" si="2040"/>
        <v>44426.295995370376</v>
      </c>
    </row>
    <row r="130569" spans="1:7" x14ac:dyDescent="0.25">
      <c r="A130569" s="16">
        <v>394046</v>
      </c>
      <c r="B130569" s="17">
        <v>44426.21533564815</v>
      </c>
      <c r="C130569" s="16">
        <v>297732</v>
      </c>
      <c r="D130569" s="16">
        <v>221886</v>
      </c>
      <c r="E130569" s="18">
        <f>VLOOKUP(C130569, Подписчики!$A$1:$C$16000,3,0)</f>
        <v>44314.358849002849</v>
      </c>
      <c r="F130569">
        <v>7</v>
      </c>
      <c r="G130569" s="2">
        <f t="shared" si="2040"/>
        <v>44426.507002314815</v>
      </c>
    </row>
    <row r="130570" spans="1:7" x14ac:dyDescent="0.25">
      <c r="A130570" s="16">
        <v>394048</v>
      </c>
      <c r="B130570" s="17">
        <v>44426.218229166669</v>
      </c>
      <c r="C130570" s="16">
        <v>305135</v>
      </c>
      <c r="D130570" s="16">
        <v>438324</v>
      </c>
      <c r="E130570" s="18">
        <f>VLOOKUP(C130570, Подписчики!$A$1:$C$16000,3,0)</f>
        <v>44305.103886930199</v>
      </c>
      <c r="F130570">
        <v>7</v>
      </c>
      <c r="G130570" s="2">
        <f t="shared" si="2040"/>
        <v>44426.509895833333</v>
      </c>
    </row>
    <row r="130571" spans="1:7" x14ac:dyDescent="0.25">
      <c r="A130571" s="16">
        <v>394050</v>
      </c>
      <c r="B130571" s="17">
        <v>44426.219664351855</v>
      </c>
      <c r="C130571" s="16">
        <v>301283</v>
      </c>
      <c r="D130571" s="16">
        <v>113183</v>
      </c>
      <c r="E130571" s="18">
        <f>VLOOKUP(C130571, Подписчики!$A$1:$C$16000,3,0)</f>
        <v>44407.424446047014</v>
      </c>
      <c r="F130571">
        <v>2</v>
      </c>
      <c r="G130571" s="2">
        <f t="shared" si="2040"/>
        <v>44426.30299768519</v>
      </c>
    </row>
    <row r="130572" spans="1:7" x14ac:dyDescent="0.25">
      <c r="A130572" s="16">
        <v>394055</v>
      </c>
      <c r="B130572" s="17">
        <v>44426.232789351852</v>
      </c>
      <c r="C130572" s="16">
        <v>264193</v>
      </c>
      <c r="D130572" s="16">
        <v>288529</v>
      </c>
      <c r="E130572" s="18">
        <f>VLOOKUP(C130572, Подписчики!$A$1:$C$16000,3,0)</f>
        <v>44310.232093696584</v>
      </c>
      <c r="F130572">
        <v>-5</v>
      </c>
      <c r="G130572" s="2">
        <f t="shared" si="2040"/>
        <v>44426.024456018517</v>
      </c>
    </row>
    <row r="130573" spans="1:7" x14ac:dyDescent="0.25">
      <c r="A130573" s="16">
        <v>394056</v>
      </c>
      <c r="B130573" s="17">
        <v>44426.234814814816</v>
      </c>
      <c r="C130573" s="16">
        <v>244794</v>
      </c>
      <c r="D130573" s="16">
        <v>397390</v>
      </c>
      <c r="E130573" s="18">
        <f>VLOOKUP(C130573, Подписчики!$A$1:$C$16000,3,0)</f>
        <v>44367.196146688038</v>
      </c>
      <c r="F130573">
        <v>-8</v>
      </c>
      <c r="G130573" s="2">
        <f t="shared" si="2040"/>
        <v>44425.90148148148</v>
      </c>
    </row>
    <row r="130574" spans="1:7" x14ac:dyDescent="0.25">
      <c r="A130574" s="16">
        <v>394059</v>
      </c>
      <c r="B130574" s="17">
        <v>44426.237650462965</v>
      </c>
      <c r="C130574" s="16">
        <v>159349</v>
      </c>
      <c r="D130574" s="16">
        <v>473323</v>
      </c>
      <c r="E130574" s="18">
        <f>VLOOKUP(C130574, Подписчики!$A$1:$C$16000,3,0)</f>
        <v>44366.00577450142</v>
      </c>
      <c r="F130574">
        <v>7</v>
      </c>
      <c r="G130574" s="2">
        <f t="shared" si="2040"/>
        <v>44426.529317129629</v>
      </c>
    </row>
    <row r="130575" spans="1:7" x14ac:dyDescent="0.25">
      <c r="A130575" s="16">
        <v>394063</v>
      </c>
      <c r="B130575" s="17">
        <v>44426.248159722221</v>
      </c>
      <c r="C130575" s="16">
        <v>150930</v>
      </c>
      <c r="D130575" s="16">
        <v>136029</v>
      </c>
      <c r="E130575" s="18">
        <f>VLOOKUP(C130575, Подписчики!$A$1:$C$16000,3,0)</f>
        <v>44345.090227742163</v>
      </c>
      <c r="F130575">
        <v>-7</v>
      </c>
      <c r="G130575" s="2">
        <f t="shared" si="2040"/>
        <v>44425.956493055557</v>
      </c>
    </row>
    <row r="130576" spans="1:7" x14ac:dyDescent="0.25">
      <c r="A130576" s="16">
        <v>394066</v>
      </c>
      <c r="B130576" s="17">
        <v>44426.249780092592</v>
      </c>
      <c r="C130576" s="16">
        <v>263447</v>
      </c>
      <c r="D130576" s="16">
        <v>351192</v>
      </c>
      <c r="E130576" s="18">
        <f>VLOOKUP(C130576, Подписчики!$A$1:$C$16000,3,0)</f>
        <v>44310.306093198007</v>
      </c>
      <c r="F130576">
        <v>5</v>
      </c>
      <c r="G130576" s="2">
        <f t="shared" si="2040"/>
        <v>44426.458113425928</v>
      </c>
    </row>
    <row r="130577" spans="1:7" x14ac:dyDescent="0.25">
      <c r="A130577" s="16">
        <v>394068</v>
      </c>
      <c r="B130577" s="17">
        <v>44426.250335648147</v>
      </c>
      <c r="C130577" s="16">
        <v>274821</v>
      </c>
      <c r="D130577" s="16">
        <v>25985</v>
      </c>
      <c r="E130577" s="18">
        <f>VLOOKUP(C130577, Подписчики!$A$1:$C$16000,3,0)</f>
        <v>44387.450619337607</v>
      </c>
      <c r="F130577">
        <v>-5</v>
      </c>
      <c r="G130577" s="2">
        <f t="shared" si="2040"/>
        <v>44426.042002314811</v>
      </c>
    </row>
    <row r="130578" spans="1:7" x14ac:dyDescent="0.25">
      <c r="A130578" s="16">
        <v>394070</v>
      </c>
      <c r="B130578" s="17">
        <v>44426.25545138889</v>
      </c>
      <c r="C130578" s="16">
        <v>291124</v>
      </c>
      <c r="D130578" s="16">
        <v>327633</v>
      </c>
      <c r="E130578" s="18">
        <f>VLOOKUP(C130578, Подписчики!$A$1:$C$16000,3,0)</f>
        <v>44341.38439668803</v>
      </c>
      <c r="F130578">
        <v>11</v>
      </c>
      <c r="G130578" s="2">
        <f t="shared" si="2040"/>
        <v>44426.713784722226</v>
      </c>
    </row>
    <row r="130579" spans="1:7" x14ac:dyDescent="0.25">
      <c r="A130579" s="16">
        <v>394072</v>
      </c>
      <c r="B130579" s="17">
        <v>44426.256331018521</v>
      </c>
      <c r="C130579" s="16">
        <v>204074</v>
      </c>
      <c r="D130579" s="16">
        <v>365723</v>
      </c>
      <c r="E130579" s="18">
        <f>VLOOKUP(C130579, Подписчики!$A$1:$C$16000,3,0)</f>
        <v>44297.078079095438</v>
      </c>
      <c r="F130579">
        <v>-8</v>
      </c>
      <c r="G130579" s="2">
        <f t="shared" si="2040"/>
        <v>44425.922997685186</v>
      </c>
    </row>
    <row r="130580" spans="1:7" x14ac:dyDescent="0.25">
      <c r="A130580" s="16">
        <v>394077</v>
      </c>
      <c r="B130580" s="17">
        <v>44426.259895833333</v>
      </c>
      <c r="C130580" s="16">
        <v>85393</v>
      </c>
      <c r="D130580" s="16">
        <v>78646</v>
      </c>
      <c r="E130580" s="18">
        <f>VLOOKUP(C130580, Подписчики!$A$1:$C$16000,3,0)</f>
        <v>44344.759526282047</v>
      </c>
      <c r="F130580">
        <v>-6</v>
      </c>
      <c r="G130580" s="2">
        <f t="shared" si="2040"/>
        <v>44426.009895833333</v>
      </c>
    </row>
    <row r="130581" spans="1:7" x14ac:dyDescent="0.25">
      <c r="A130581" s="16">
        <v>394082</v>
      </c>
      <c r="B130581" s="17">
        <v>44426.26666666667</v>
      </c>
      <c r="C130581" s="16">
        <v>209293</v>
      </c>
      <c r="D130581" s="16">
        <v>411922</v>
      </c>
      <c r="E130581" s="18">
        <f>VLOOKUP(C130581, Подписчики!$A$1:$C$16000,3,0)</f>
        <v>44285.493556623929</v>
      </c>
      <c r="F130581">
        <v>2</v>
      </c>
      <c r="G130581" s="2">
        <f t="shared" si="2040"/>
        <v>44426.350000000006</v>
      </c>
    </row>
    <row r="130582" spans="1:7" x14ac:dyDescent="0.25">
      <c r="A130582" s="16">
        <v>394086</v>
      </c>
      <c r="B130582" s="17">
        <v>44426.268796296295</v>
      </c>
      <c r="C130582" s="16">
        <v>169183</v>
      </c>
      <c r="D130582" s="16">
        <v>114699</v>
      </c>
      <c r="E130582" s="18">
        <f>VLOOKUP(C130582, Подписчики!$A$1:$C$16000,3,0)</f>
        <v>44374.225639031341</v>
      </c>
      <c r="F130582">
        <v>4</v>
      </c>
      <c r="G130582" s="2">
        <f t="shared" si="2040"/>
        <v>44426.43546296296</v>
      </c>
    </row>
    <row r="130583" spans="1:7" x14ac:dyDescent="0.25">
      <c r="A130583" s="16">
        <v>394089</v>
      </c>
      <c r="B130583" s="17">
        <v>44426.269606481481</v>
      </c>
      <c r="C130583" s="16">
        <v>59214</v>
      </c>
      <c r="D130583" s="16">
        <v>466283</v>
      </c>
      <c r="E130583" s="18">
        <f>VLOOKUP(C130583, Подписчики!$A$1:$C$16000,3,0)</f>
        <v>44314.731824715105</v>
      </c>
      <c r="F130583">
        <v>10</v>
      </c>
      <c r="G130583" s="2">
        <f t="shared" si="2040"/>
        <v>44426.686273148145</v>
      </c>
    </row>
    <row r="130584" spans="1:7" x14ac:dyDescent="0.25">
      <c r="A130584" s="16">
        <v>394090</v>
      </c>
      <c r="B130584" s="17">
        <v>44426.270335648151</v>
      </c>
      <c r="C130584" s="16">
        <v>289561</v>
      </c>
      <c r="D130584" s="16">
        <v>439981</v>
      </c>
      <c r="E130584" s="18">
        <f>VLOOKUP(C130584, Подписчики!$A$1:$C$16000,3,0)</f>
        <v>44296.81629155983</v>
      </c>
      <c r="F130584">
        <v>-8</v>
      </c>
      <c r="G130584" s="2">
        <f t="shared" si="2040"/>
        <v>44425.937002314815</v>
      </c>
    </row>
    <row r="130585" spans="1:7" x14ac:dyDescent="0.25">
      <c r="A130585" s="16">
        <v>394092</v>
      </c>
      <c r="B130585" s="17">
        <v>44426.276666666665</v>
      </c>
      <c r="C130585" s="16">
        <v>231073</v>
      </c>
      <c r="D130585" s="16">
        <v>122982</v>
      </c>
      <c r="E130585" s="18">
        <f>VLOOKUP(C130585, Подписчики!$A$1:$C$16000,3,0)</f>
        <v>44414.224056160972</v>
      </c>
      <c r="F130585">
        <v>2</v>
      </c>
      <c r="G130585" s="2">
        <f t="shared" si="2040"/>
        <v>44426.36</v>
      </c>
    </row>
    <row r="130586" spans="1:7" x14ac:dyDescent="0.25">
      <c r="A130586" s="16">
        <v>394097</v>
      </c>
      <c r="B130586" s="17">
        <v>44426.276886574073</v>
      </c>
      <c r="C130586" s="16">
        <v>12221</v>
      </c>
      <c r="D130586" s="16">
        <v>154256</v>
      </c>
      <c r="E130586" s="18">
        <f>VLOOKUP(C130586, Подписчики!$A$1:$C$16000,3,0)</f>
        <v>44399.758135612537</v>
      </c>
      <c r="F130586">
        <v>-8</v>
      </c>
      <c r="G130586" s="2">
        <f t="shared" si="2040"/>
        <v>44425.943553240737</v>
      </c>
    </row>
    <row r="130587" spans="1:7" x14ac:dyDescent="0.25">
      <c r="A130587" s="16">
        <v>394102</v>
      </c>
      <c r="B130587" s="17">
        <v>44426.278912037036</v>
      </c>
      <c r="C130587" s="16">
        <v>123470</v>
      </c>
      <c r="D130587" s="16">
        <v>251574</v>
      </c>
      <c r="E130587" s="18">
        <f>VLOOKUP(C130587, Подписчики!$A$1:$C$16000,3,0)</f>
        <v>44374.664759152423</v>
      </c>
      <c r="F130587">
        <v>-7</v>
      </c>
      <c r="G130587" s="2">
        <f t="shared" si="2040"/>
        <v>44425.987245370372</v>
      </c>
    </row>
    <row r="130588" spans="1:7" x14ac:dyDescent="0.25">
      <c r="A130588" s="16">
        <v>394104</v>
      </c>
      <c r="B130588" s="17">
        <v>44426.283356481479</v>
      </c>
      <c r="C130588" s="16">
        <v>75418</v>
      </c>
      <c r="D130588" s="16">
        <v>158978</v>
      </c>
      <c r="E130588" s="18">
        <f>VLOOKUP(C130588, Подписчики!$A$1:$C$16000,3,0)</f>
        <v>44340.912416559826</v>
      </c>
      <c r="F130588">
        <v>12</v>
      </c>
      <c r="G130588" s="2">
        <f t="shared" si="2040"/>
        <v>44426.783356481479</v>
      </c>
    </row>
    <row r="130589" spans="1:7" x14ac:dyDescent="0.25">
      <c r="A130589" s="16">
        <v>394109</v>
      </c>
      <c r="B130589" s="17">
        <v>44426.292997685188</v>
      </c>
      <c r="C130589" s="16">
        <v>152849</v>
      </c>
      <c r="D130589" s="16">
        <v>330333</v>
      </c>
      <c r="E130589" s="18">
        <f>VLOOKUP(C130589, Подписчики!$A$1:$C$16000,3,0)</f>
        <v>44337.804768269234</v>
      </c>
      <c r="F130589">
        <v>0</v>
      </c>
      <c r="G130589" s="2">
        <f t="shared" si="2040"/>
        <v>44426.292997685188</v>
      </c>
    </row>
    <row r="130590" spans="1:7" x14ac:dyDescent="0.25">
      <c r="A130590" s="16">
        <v>394110</v>
      </c>
      <c r="B130590" s="17">
        <v>44426.293333333335</v>
      </c>
      <c r="C130590" s="16">
        <v>243834</v>
      </c>
      <c r="D130590" s="16">
        <v>123413</v>
      </c>
      <c r="E130590" s="18">
        <f>VLOOKUP(C130590, Подписчики!$A$1:$C$16000,3,0)</f>
        <v>44285.77310573362</v>
      </c>
      <c r="F130590">
        <v>1</v>
      </c>
      <c r="G130590" s="2">
        <f t="shared" si="2040"/>
        <v>44426.334999999999</v>
      </c>
    </row>
    <row r="130591" spans="1:7" x14ac:dyDescent="0.25">
      <c r="A130591" s="16">
        <v>394115</v>
      </c>
      <c r="B130591" s="17">
        <v>44426.296712962961</v>
      </c>
      <c r="C130591" s="16">
        <v>255339</v>
      </c>
      <c r="D130591" s="16">
        <v>126396</v>
      </c>
      <c r="E130591" s="18">
        <f>VLOOKUP(C130591, Подписчики!$A$1:$C$16000,3,0)</f>
        <v>44392.292234401713</v>
      </c>
      <c r="F130591">
        <v>5</v>
      </c>
      <c r="G130591" s="2">
        <f t="shared" si="2040"/>
        <v>44426.505046296297</v>
      </c>
    </row>
    <row r="130592" spans="1:7" x14ac:dyDescent="0.25">
      <c r="A130592" s="16">
        <v>394116</v>
      </c>
      <c r="B130592" s="17">
        <v>44426.3</v>
      </c>
      <c r="C130592" s="16">
        <v>329431</v>
      </c>
      <c r="D130592" s="16">
        <v>239565</v>
      </c>
      <c r="E130592" s="18">
        <f>VLOOKUP(C130592, Подписчики!$A$1:$C$16000,3,0)</f>
        <v>44387.149894159549</v>
      </c>
      <c r="F130592">
        <v>0</v>
      </c>
      <c r="G130592" s="2">
        <f t="shared" si="2040"/>
        <v>44426.3</v>
      </c>
    </row>
    <row r="130593" spans="1:7" x14ac:dyDescent="0.25">
      <c r="A130593" s="16">
        <v>394120</v>
      </c>
      <c r="B130593" s="17">
        <v>44426.308333333334</v>
      </c>
      <c r="C130593" s="16">
        <v>16379</v>
      </c>
      <c r="D130593" s="16">
        <v>270904</v>
      </c>
      <c r="E130593" s="18">
        <f>VLOOKUP(C130593, Подписчики!$A$1:$C$16000,3,0)</f>
        <v>44370.789253561255</v>
      </c>
      <c r="F130593">
        <v>1</v>
      </c>
      <c r="G130593" s="2">
        <f t="shared" si="2040"/>
        <v>44426.35</v>
      </c>
    </row>
    <row r="130594" spans="1:7" x14ac:dyDescent="0.25">
      <c r="A130594" s="16">
        <v>394121</v>
      </c>
      <c r="B130594" s="17">
        <v>44426.31</v>
      </c>
      <c r="C130594" s="16">
        <v>75800</v>
      </c>
      <c r="D130594" s="16">
        <v>335810</v>
      </c>
      <c r="E130594" s="18">
        <f>VLOOKUP(C130594, Подписчики!$A$1:$C$16000,3,0)</f>
        <v>44372.097405733621</v>
      </c>
      <c r="F130594">
        <v>3</v>
      </c>
      <c r="G130594" s="2">
        <f t="shared" si="2040"/>
        <v>44426.434999999998</v>
      </c>
    </row>
    <row r="130595" spans="1:7" x14ac:dyDescent="0.25">
      <c r="A130595" s="16">
        <v>394123</v>
      </c>
      <c r="B130595" s="17">
        <v>44426.31490740741</v>
      </c>
      <c r="C130595" s="16">
        <v>332466</v>
      </c>
      <c r="D130595" s="16">
        <v>473233</v>
      </c>
      <c r="E130595" s="18">
        <f>VLOOKUP(C130595, Подписчики!$A$1:$C$16000,3,0)</f>
        <v>44310.500367058405</v>
      </c>
      <c r="F130595">
        <v>10</v>
      </c>
      <c r="G130595" s="2">
        <f t="shared" si="2040"/>
        <v>44426.731574074074</v>
      </c>
    </row>
    <row r="130596" spans="1:7" x14ac:dyDescent="0.25">
      <c r="A130596" s="16">
        <v>394128</v>
      </c>
      <c r="B130596" s="17">
        <v>44426.315312500003</v>
      </c>
      <c r="C130596" s="16">
        <v>185585</v>
      </c>
      <c r="D130596" s="16">
        <v>153893</v>
      </c>
      <c r="E130596" s="18">
        <f>VLOOKUP(C130596, Подписчики!$A$1:$C$16000,3,0)</f>
        <v>44292.104866631053</v>
      </c>
      <c r="F130596">
        <v>7</v>
      </c>
      <c r="G130596" s="2">
        <f t="shared" si="2040"/>
        <v>44426.606979166667</v>
      </c>
    </row>
    <row r="130597" spans="1:7" x14ac:dyDescent="0.25">
      <c r="A130597" s="16">
        <v>394131</v>
      </c>
      <c r="B130597" s="17">
        <v>44426.322002314817</v>
      </c>
      <c r="C130597" s="16">
        <v>333690</v>
      </c>
      <c r="D130597" s="16">
        <v>347393</v>
      </c>
      <c r="E130597" s="18">
        <f>VLOOKUP(C130597, Подписчики!$A$1:$C$16000,3,0)</f>
        <v>44302.565592521365</v>
      </c>
      <c r="F130597">
        <v>3</v>
      </c>
      <c r="G130597" s="2">
        <f t="shared" si="2040"/>
        <v>44426.447002314817</v>
      </c>
    </row>
    <row r="130598" spans="1:7" x14ac:dyDescent="0.25">
      <c r="A130598" s="16">
        <v>394132</v>
      </c>
      <c r="B130598" s="17">
        <v>44426.326643518521</v>
      </c>
      <c r="C130598" s="16">
        <v>187204</v>
      </c>
      <c r="D130598" s="16">
        <v>411922</v>
      </c>
      <c r="E130598" s="18">
        <f>VLOOKUP(C130598, Подписчики!$A$1:$C$16000,3,0)</f>
        <v>44352.81945594729</v>
      </c>
      <c r="F130598">
        <v>3</v>
      </c>
      <c r="G130598" s="2">
        <f t="shared" si="2040"/>
        <v>44426.451643518521</v>
      </c>
    </row>
    <row r="130599" spans="1:7" x14ac:dyDescent="0.25">
      <c r="A130599" s="16">
        <v>394136</v>
      </c>
      <c r="B130599" s="17">
        <v>44426.3278587963</v>
      </c>
      <c r="C130599" s="16">
        <v>63812</v>
      </c>
      <c r="D130599" s="16">
        <v>311670</v>
      </c>
      <c r="E130599" s="18">
        <f>VLOOKUP(C130599, Подписчики!$A$1:$C$16000,3,0)</f>
        <v>44384.616360826207</v>
      </c>
      <c r="F130599">
        <v>10</v>
      </c>
      <c r="G130599" s="2">
        <f t="shared" si="2040"/>
        <v>44426.744525462964</v>
      </c>
    </row>
    <row r="130600" spans="1:7" x14ac:dyDescent="0.25">
      <c r="A130600" s="16">
        <v>394139</v>
      </c>
      <c r="B130600" s="17">
        <v>44426.332708333335</v>
      </c>
      <c r="C130600" s="16">
        <v>80056</v>
      </c>
      <c r="D130600" s="16">
        <v>351192</v>
      </c>
      <c r="E130600" s="18">
        <f>VLOOKUP(C130600, Подписчики!$A$1:$C$16000,3,0)</f>
        <v>44339.654083262103</v>
      </c>
      <c r="F130600">
        <v>2</v>
      </c>
      <c r="G130600" s="2">
        <f t="shared" si="2040"/>
        <v>44426.416041666671</v>
      </c>
    </row>
    <row r="130601" spans="1:7" x14ac:dyDescent="0.25">
      <c r="A130601" s="16">
        <v>394143</v>
      </c>
      <c r="B130601" s="17">
        <v>44426.334328703706</v>
      </c>
      <c r="C130601" s="16">
        <v>278722</v>
      </c>
      <c r="D130601" s="16">
        <v>432277</v>
      </c>
      <c r="E130601" s="18">
        <f>VLOOKUP(C130601, Подписчики!$A$1:$C$16000,3,0)</f>
        <v>44374.922549430201</v>
      </c>
      <c r="F130601">
        <v>7</v>
      </c>
      <c r="G130601" s="2">
        <f t="shared" si="2040"/>
        <v>44426.62599537037</v>
      </c>
    </row>
    <row r="130602" spans="1:7" x14ac:dyDescent="0.25">
      <c r="A130602" s="16">
        <v>394148</v>
      </c>
      <c r="B130602" s="17">
        <v>44426.334999999999</v>
      </c>
      <c r="C130602" s="16">
        <v>207278</v>
      </c>
      <c r="D130602" s="16">
        <v>376706</v>
      </c>
      <c r="E130602" s="18">
        <f>VLOOKUP(C130602, Подписчики!$A$1:$C$16000,3,0)</f>
        <v>44375.623263497153</v>
      </c>
      <c r="F130602">
        <v>0</v>
      </c>
      <c r="G130602" s="2">
        <f t="shared" si="2040"/>
        <v>44426.334999999999</v>
      </c>
    </row>
    <row r="130603" spans="1:7" x14ac:dyDescent="0.25">
      <c r="A130603" s="16">
        <v>394153</v>
      </c>
      <c r="B130603" s="17">
        <v>44426.336759259262</v>
      </c>
      <c r="C130603" s="16">
        <v>330392</v>
      </c>
      <c r="D130603" s="16">
        <v>325852</v>
      </c>
      <c r="E130603" s="18">
        <f>VLOOKUP(C130603, Подписчики!$A$1:$C$16000,3,0)</f>
        <v>44328.53068632479</v>
      </c>
      <c r="F130603">
        <v>4</v>
      </c>
      <c r="G130603" s="2">
        <f t="shared" si="2040"/>
        <v>44426.503425925926</v>
      </c>
    </row>
    <row r="130604" spans="1:7" x14ac:dyDescent="0.25">
      <c r="A130604" s="16">
        <v>394158</v>
      </c>
      <c r="B130604" s="17">
        <v>44426.339189814818</v>
      </c>
      <c r="C130604" s="16">
        <v>242146</v>
      </c>
      <c r="D130604" s="16">
        <v>21760</v>
      </c>
      <c r="E130604" s="18">
        <f>VLOOKUP(C130604, Подписчики!$A$1:$C$16000,3,0)</f>
        <v>44348.38803162393</v>
      </c>
      <c r="F130604">
        <v>6</v>
      </c>
      <c r="G130604" s="2">
        <f t="shared" si="2040"/>
        <v>44426.589189814818</v>
      </c>
    </row>
    <row r="130605" spans="1:7" x14ac:dyDescent="0.25">
      <c r="A130605" s="16">
        <v>394160</v>
      </c>
      <c r="B130605" s="17">
        <v>44426.342418981483</v>
      </c>
      <c r="C130605" s="16">
        <v>291503</v>
      </c>
      <c r="D130605" s="16">
        <v>166857</v>
      </c>
      <c r="E130605" s="18">
        <f>VLOOKUP(C130605, Подписчики!$A$1:$C$16000,3,0)</f>
        <v>44311.095819586895</v>
      </c>
      <c r="F130605">
        <v>-6</v>
      </c>
      <c r="G130605" s="2">
        <f t="shared" si="2040"/>
        <v>44426.092418981483</v>
      </c>
    </row>
    <row r="130606" spans="1:7" x14ac:dyDescent="0.25">
      <c r="A130606" s="16">
        <v>394165</v>
      </c>
      <c r="B130606" s="17">
        <v>44426.343229166669</v>
      </c>
      <c r="C130606" s="16">
        <v>327488</v>
      </c>
      <c r="D130606" s="16">
        <v>351192</v>
      </c>
      <c r="E130606" s="18">
        <f>VLOOKUP(C130606, Подписчики!$A$1:$C$16000,3,0)</f>
        <v>44391.688824180914</v>
      </c>
      <c r="F130606">
        <v>-8</v>
      </c>
      <c r="G130606" s="2">
        <f t="shared" si="2040"/>
        <v>44426.009895833333</v>
      </c>
    </row>
    <row r="130607" spans="1:7" x14ac:dyDescent="0.25">
      <c r="A130607" s="16">
        <v>394167</v>
      </c>
      <c r="B130607" s="17">
        <v>44426.344849537039</v>
      </c>
      <c r="C130607" s="16">
        <v>135563</v>
      </c>
      <c r="D130607" s="16">
        <v>230507</v>
      </c>
      <c r="E130607" s="18">
        <f>VLOOKUP(C130607, Подписчики!$A$1:$C$16000,3,0)</f>
        <v>44345.475692058404</v>
      </c>
      <c r="F130607">
        <v>8</v>
      </c>
      <c r="G130607" s="2">
        <f t="shared" si="2040"/>
        <v>44426.678182870375</v>
      </c>
    </row>
    <row r="130608" spans="1:7" x14ac:dyDescent="0.25">
      <c r="A130608" s="16">
        <v>394171</v>
      </c>
      <c r="B130608" s="17">
        <v>44426.34646990741</v>
      </c>
      <c r="C130608" s="16">
        <v>279961</v>
      </c>
      <c r="D130608" s="16">
        <v>11448</v>
      </c>
      <c r="E130608" s="18">
        <f>VLOOKUP(C130608, Подписчики!$A$1:$C$16000,3,0)</f>
        <v>44339.958674964386</v>
      </c>
      <c r="F130608">
        <v>12</v>
      </c>
      <c r="G130608" s="2">
        <f t="shared" si="2040"/>
        <v>44426.84646990741</v>
      </c>
    </row>
    <row r="130609" spans="1:7" x14ac:dyDescent="0.25">
      <c r="A130609" s="16">
        <v>394175</v>
      </c>
      <c r="B130609" s="17">
        <v>44426.347280092596</v>
      </c>
      <c r="C130609" s="16">
        <v>253236</v>
      </c>
      <c r="D130609" s="16">
        <v>294619</v>
      </c>
      <c r="E130609" s="18">
        <f>VLOOKUP(C130609, Подписчики!$A$1:$C$16000,3,0)</f>
        <v>44378.224686965812</v>
      </c>
      <c r="F130609">
        <v>10</v>
      </c>
      <c r="G130609" s="2">
        <f t="shared" si="2040"/>
        <v>44426.76394675926</v>
      </c>
    </row>
    <row r="130610" spans="1:7" x14ac:dyDescent="0.25">
      <c r="A130610" s="16">
        <v>394178</v>
      </c>
      <c r="B130610" s="17">
        <v>44426.348483796297</v>
      </c>
      <c r="C130610" s="16">
        <v>79983</v>
      </c>
      <c r="D130610" s="16">
        <v>8805</v>
      </c>
      <c r="E130610" s="18">
        <f>VLOOKUP(C130610, Подписчики!$A$1:$C$16000,3,0)</f>
        <v>44373.18997250712</v>
      </c>
      <c r="F130610">
        <v>1</v>
      </c>
      <c r="G130610" s="2">
        <f t="shared" si="2040"/>
        <v>44426.390150462961</v>
      </c>
    </row>
    <row r="130611" spans="1:7" x14ac:dyDescent="0.25">
      <c r="A130611" s="16">
        <v>394182</v>
      </c>
      <c r="B130611" s="17">
        <v>44426.348483796297</v>
      </c>
      <c r="C130611" s="16">
        <v>196386</v>
      </c>
      <c r="D130611" s="16">
        <v>117086</v>
      </c>
      <c r="E130611" s="18">
        <f>VLOOKUP(C130611, Подписчики!$A$1:$C$16000,3,0)</f>
        <v>44373.822476353278</v>
      </c>
      <c r="F130611">
        <v>-7</v>
      </c>
      <c r="G130611" s="2">
        <f t="shared" si="2040"/>
        <v>44426.056817129633</v>
      </c>
    </row>
    <row r="130612" spans="1:7" x14ac:dyDescent="0.25">
      <c r="A130612" s="16">
        <v>394185</v>
      </c>
      <c r="B130612" s="17">
        <v>44426.366284722222</v>
      </c>
      <c r="C130612" s="16">
        <v>128512</v>
      </c>
      <c r="D130612" s="16">
        <v>83939</v>
      </c>
      <c r="E130612" s="18">
        <f>VLOOKUP(C130612, Подписчики!$A$1:$C$16000,3,0)</f>
        <v>44417.529464743588</v>
      </c>
      <c r="F130612">
        <v>9</v>
      </c>
      <c r="G130612" s="2">
        <f t="shared" si="2040"/>
        <v>44426.741284722222</v>
      </c>
    </row>
    <row r="130613" spans="1:7" x14ac:dyDescent="0.25">
      <c r="A130613" s="16">
        <v>394188</v>
      </c>
      <c r="B130613" s="17">
        <v>44426.367094907408</v>
      </c>
      <c r="C130613" s="16">
        <v>119053</v>
      </c>
      <c r="D130613" s="16">
        <v>118549</v>
      </c>
      <c r="E130613" s="18">
        <f>VLOOKUP(C130613, Подписчики!$A$1:$C$16000,3,0)</f>
        <v>44375.371158475784</v>
      </c>
      <c r="F130613">
        <v>3</v>
      </c>
      <c r="G130613" s="2">
        <f t="shared" si="2040"/>
        <v>44426.492094907408</v>
      </c>
    </row>
    <row r="130614" spans="1:7" x14ac:dyDescent="0.25">
      <c r="A130614" s="16">
        <v>394192</v>
      </c>
      <c r="B130614" s="17">
        <v>44426.368715277778</v>
      </c>
      <c r="C130614" s="16">
        <v>284686</v>
      </c>
      <c r="D130614" s="16">
        <v>63666</v>
      </c>
      <c r="E130614" s="18">
        <f>VLOOKUP(C130614, Подписчики!$A$1:$C$16000,3,0)</f>
        <v>44309.452741809124</v>
      </c>
      <c r="F130614">
        <v>7</v>
      </c>
      <c r="G130614" s="2">
        <f t="shared" si="2040"/>
        <v>44426.660381944443</v>
      </c>
    </row>
    <row r="130615" spans="1:7" x14ac:dyDescent="0.25">
      <c r="A130615" s="16">
        <v>394194</v>
      </c>
      <c r="B130615" s="17">
        <v>44426.372361111113</v>
      </c>
      <c r="C130615" s="16">
        <v>102573</v>
      </c>
      <c r="D130615" s="16">
        <v>5151</v>
      </c>
      <c r="E130615" s="18">
        <f>VLOOKUP(C130615, Подписчики!$A$1:$C$16000,3,0)</f>
        <v>44311.20624440883</v>
      </c>
      <c r="F130615">
        <v>8</v>
      </c>
      <c r="G130615" s="2">
        <f t="shared" si="2040"/>
        <v>44426.705694444448</v>
      </c>
    </row>
    <row r="130616" spans="1:7" x14ac:dyDescent="0.25">
      <c r="A130616" s="16">
        <v>394197</v>
      </c>
      <c r="B130616" s="17">
        <v>44426.374780092592</v>
      </c>
      <c r="C130616" s="16">
        <v>113741</v>
      </c>
      <c r="D130616" s="16">
        <v>298988</v>
      </c>
      <c r="E130616" s="18">
        <f>VLOOKUP(C130616, Подписчики!$A$1:$C$16000,3,0)</f>
        <v>44387.49062631766</v>
      </c>
      <c r="F130616">
        <v>6</v>
      </c>
      <c r="G130616" s="2">
        <f t="shared" si="2040"/>
        <v>44426.624780092592</v>
      </c>
    </row>
    <row r="130617" spans="1:7" x14ac:dyDescent="0.25">
      <c r="A130617" s="16">
        <v>394201</v>
      </c>
      <c r="B130617" s="17">
        <v>44426.376805555556</v>
      </c>
      <c r="C130617" s="16">
        <v>44062</v>
      </c>
      <c r="D130617" s="16">
        <v>351192</v>
      </c>
      <c r="E130617" s="18">
        <f>VLOOKUP(C130617, Подписчики!$A$1:$C$16000,3,0)</f>
        <v>44373.414182799141</v>
      </c>
      <c r="F130617">
        <v>11</v>
      </c>
      <c r="G130617" s="2">
        <f t="shared" si="2040"/>
        <v>44426.835138888891</v>
      </c>
    </row>
    <row r="130618" spans="1:7" x14ac:dyDescent="0.25">
      <c r="A130618" s="16">
        <v>394206</v>
      </c>
      <c r="B130618" s="17">
        <v>44426.383680555555</v>
      </c>
      <c r="C130618" s="16">
        <v>85281</v>
      </c>
      <c r="D130618" s="16">
        <v>433247</v>
      </c>
      <c r="E130618" s="18">
        <f>VLOOKUP(C130618, Подписчики!$A$1:$C$16000,3,0)</f>
        <v>44340.447116132476</v>
      </c>
      <c r="F130618">
        <v>8</v>
      </c>
      <c r="G130618" s="2">
        <f t="shared" si="2040"/>
        <v>44426.717013888891</v>
      </c>
    </row>
    <row r="130619" spans="1:7" x14ac:dyDescent="0.25">
      <c r="A130619" s="16">
        <v>394209</v>
      </c>
      <c r="B130619" s="17">
        <v>44426.383680555555</v>
      </c>
      <c r="C130619" s="16">
        <v>186540</v>
      </c>
      <c r="D130619" s="16">
        <v>118549</v>
      </c>
      <c r="E130619" s="18">
        <f>VLOOKUP(C130619, Подписчики!$A$1:$C$16000,3,0)</f>
        <v>44387.724318732195</v>
      </c>
      <c r="F130619">
        <v>-8</v>
      </c>
      <c r="G130619" s="2">
        <f t="shared" si="2040"/>
        <v>44426.050347222219</v>
      </c>
    </row>
    <row r="130620" spans="1:7" x14ac:dyDescent="0.25">
      <c r="A130620" s="16">
        <v>394213</v>
      </c>
      <c r="B130620" s="17">
        <v>44426.385000000002</v>
      </c>
      <c r="C130620" s="16">
        <v>39470</v>
      </c>
      <c r="D130620" s="16">
        <v>105200</v>
      </c>
      <c r="E130620" s="18">
        <f>VLOOKUP(C130620, Подписчики!$A$1:$C$16000,3,0)</f>
        <v>44339.103186930202</v>
      </c>
      <c r="F130620">
        <v>3</v>
      </c>
      <c r="G130620" s="2">
        <f t="shared" si="2040"/>
        <v>44426.51</v>
      </c>
    </row>
    <row r="130621" spans="1:7" x14ac:dyDescent="0.25">
      <c r="A130621" s="16">
        <v>394214</v>
      </c>
      <c r="B130621" s="17">
        <v>44426.386921296296</v>
      </c>
      <c r="C130621" s="16">
        <v>199989</v>
      </c>
      <c r="D130621" s="16">
        <v>183290</v>
      </c>
      <c r="E130621" s="18">
        <f>VLOOKUP(C130621, Подписчики!$A$1:$C$16000,3,0)</f>
        <v>44344.424526780625</v>
      </c>
      <c r="F130621">
        <v>4</v>
      </c>
      <c r="G130621" s="2">
        <f t="shared" si="2040"/>
        <v>44426.553587962961</v>
      </c>
    </row>
    <row r="130622" spans="1:7" x14ac:dyDescent="0.25">
      <c r="A130622" s="16">
        <v>394215</v>
      </c>
      <c r="B130622" s="17">
        <v>44426.38894675926</v>
      </c>
      <c r="C130622" s="16">
        <v>31396</v>
      </c>
      <c r="D130622" s="16">
        <v>198073</v>
      </c>
      <c r="E130622" s="18">
        <f>VLOOKUP(C130622, Подписчики!$A$1:$C$16000,3,0)</f>
        <v>44364.939639102566</v>
      </c>
      <c r="F130622">
        <v>9</v>
      </c>
      <c r="G130622" s="2">
        <f t="shared" si="2040"/>
        <v>44426.76394675926</v>
      </c>
    </row>
    <row r="130623" spans="1:7" x14ac:dyDescent="0.25">
      <c r="A130623" s="16">
        <v>394219</v>
      </c>
      <c r="B130623" s="17">
        <v>44426.392175925925</v>
      </c>
      <c r="C130623" s="16">
        <v>59889</v>
      </c>
      <c r="D130623" s="16">
        <v>432277</v>
      </c>
      <c r="E130623" s="18">
        <f>VLOOKUP(C130623, Подписчики!$A$1:$C$16000,3,0)</f>
        <v>44407.813533048437</v>
      </c>
      <c r="F130623">
        <v>9</v>
      </c>
      <c r="G130623" s="2">
        <f t="shared" si="2040"/>
        <v>44426.767175925925</v>
      </c>
    </row>
    <row r="130624" spans="1:7" x14ac:dyDescent="0.25">
      <c r="A130624" s="16">
        <v>394224</v>
      </c>
      <c r="B130624" s="17">
        <v>44426.392581018517</v>
      </c>
      <c r="C130624" s="16">
        <v>274985</v>
      </c>
      <c r="D130624" s="16">
        <v>227775</v>
      </c>
      <c r="E130624" s="18">
        <f>VLOOKUP(C130624, Подписчики!$A$1:$C$16000,3,0)</f>
        <v>44346.029578418806</v>
      </c>
      <c r="F130624">
        <v>2</v>
      </c>
      <c r="G130624" s="2">
        <f t="shared" si="2040"/>
        <v>44426.475914351853</v>
      </c>
    </row>
    <row r="130625" spans="1:7" x14ac:dyDescent="0.25">
      <c r="A130625" s="16">
        <v>394228</v>
      </c>
      <c r="B130625" s="17">
        <v>44426.392997685187</v>
      </c>
      <c r="C130625" s="16">
        <v>126776</v>
      </c>
      <c r="D130625" s="16">
        <v>40694</v>
      </c>
      <c r="E130625" s="18">
        <f>VLOOKUP(C130625, Подписчики!$A$1:$C$16000,3,0)</f>
        <v>44373.226963853274</v>
      </c>
      <c r="F130625">
        <v>0</v>
      </c>
      <c r="G130625" s="2">
        <f t="shared" si="2040"/>
        <v>44426.392997685187</v>
      </c>
    </row>
    <row r="130626" spans="1:7" x14ac:dyDescent="0.25">
      <c r="A130626" s="16">
        <v>394233</v>
      </c>
      <c r="B130626" s="17">
        <v>44426.393796296295</v>
      </c>
      <c r="C130626" s="16">
        <v>91266</v>
      </c>
      <c r="D130626" s="16">
        <v>182191</v>
      </c>
      <c r="E130626" s="18">
        <f>VLOOKUP(C130626, Подписчики!$A$1:$C$16000,3,0)</f>
        <v>44363.132969658123</v>
      </c>
      <c r="F130626">
        <v>9</v>
      </c>
      <c r="G130626" s="2">
        <f t="shared" ref="G130626:G130689" si="2041">B130626+F130626/24</f>
        <v>44426.768796296295</v>
      </c>
    </row>
    <row r="130627" spans="1:7" x14ac:dyDescent="0.25">
      <c r="A130627" s="16">
        <v>394236</v>
      </c>
      <c r="B130627" s="17">
        <v>44426.394328703704</v>
      </c>
      <c r="C130627" s="16">
        <v>155735</v>
      </c>
      <c r="D130627" s="16">
        <v>227775</v>
      </c>
      <c r="E130627" s="18">
        <f>VLOOKUP(C130627, Подписчики!$A$1:$C$16000,3,0)</f>
        <v>44386.387439316233</v>
      </c>
      <c r="F130627">
        <v>1</v>
      </c>
      <c r="G130627" s="2">
        <f t="shared" si="2041"/>
        <v>44426.435995370368</v>
      </c>
    </row>
    <row r="130628" spans="1:7" x14ac:dyDescent="0.25">
      <c r="A130628" s="16">
        <v>394241</v>
      </c>
      <c r="B130628" s="17">
        <v>44426.395821759259</v>
      </c>
      <c r="C130628" s="16">
        <v>334456</v>
      </c>
      <c r="D130628" s="16">
        <v>324859</v>
      </c>
      <c r="E130628" s="18">
        <f>VLOOKUP(C130628, Подписчики!$A$1:$C$16000,3,0)</f>
        <v>44314.095021652422</v>
      </c>
      <c r="F130628">
        <v>6</v>
      </c>
      <c r="G130628" s="2">
        <f t="shared" si="2041"/>
        <v>44426.645821759259</v>
      </c>
    </row>
    <row r="130629" spans="1:7" x14ac:dyDescent="0.25">
      <c r="A130629" s="16">
        <v>394245</v>
      </c>
      <c r="B130629" s="17">
        <v>44426.396226851852</v>
      </c>
      <c r="C130629" s="16">
        <v>284109</v>
      </c>
      <c r="D130629" s="16">
        <v>59172</v>
      </c>
      <c r="E130629" s="18">
        <f>VLOOKUP(C130629, Подписчики!$A$1:$C$16000,3,0)</f>
        <v>44356.04184362536</v>
      </c>
      <c r="F130629">
        <v>7</v>
      </c>
      <c r="G130629" s="2">
        <f t="shared" si="2041"/>
        <v>44426.687893518516</v>
      </c>
    </row>
    <row r="130630" spans="1:7" x14ac:dyDescent="0.25">
      <c r="A130630" s="16">
        <v>394247</v>
      </c>
      <c r="B130630" s="17">
        <v>44426.396631944444</v>
      </c>
      <c r="C130630" s="16">
        <v>172893</v>
      </c>
      <c r="D130630" s="16">
        <v>250679</v>
      </c>
      <c r="E130630" s="18">
        <f>VLOOKUP(C130630, Подписчики!$A$1:$C$16000,3,0)</f>
        <v>44329.678256196588</v>
      </c>
      <c r="F130630">
        <v>8</v>
      </c>
      <c r="G130630" s="2">
        <f t="shared" si="2041"/>
        <v>44426.72996527778</v>
      </c>
    </row>
    <row r="130631" spans="1:7" x14ac:dyDescent="0.25">
      <c r="A130631" s="16">
        <v>394248</v>
      </c>
      <c r="B130631" s="17">
        <v>44426.397997685184</v>
      </c>
      <c r="C130631" s="16">
        <v>312724</v>
      </c>
      <c r="D130631" s="16">
        <v>279337</v>
      </c>
      <c r="E130631" s="18">
        <f>VLOOKUP(C130631, Подписчики!$A$1:$C$16000,3,0)</f>
        <v>44382.691326317661</v>
      </c>
      <c r="F130631">
        <v>0</v>
      </c>
      <c r="G130631" s="2">
        <f t="shared" si="2041"/>
        <v>44426.397997685184</v>
      </c>
    </row>
    <row r="130632" spans="1:7" x14ac:dyDescent="0.25">
      <c r="A130632" s="16">
        <v>394251</v>
      </c>
      <c r="B130632" s="17">
        <v>44426.400335648148</v>
      </c>
      <c r="C130632" s="16">
        <v>84720</v>
      </c>
      <c r="D130632" s="16">
        <v>330333</v>
      </c>
      <c r="E130632" s="18">
        <f>VLOOKUP(C130632, Подписчики!$A$1:$C$16000,3,0)</f>
        <v>44322.635959900283</v>
      </c>
      <c r="F130632">
        <v>7</v>
      </c>
      <c r="G130632" s="2">
        <f t="shared" si="2041"/>
        <v>44426.692002314812</v>
      </c>
    </row>
    <row r="130633" spans="1:7" x14ac:dyDescent="0.25">
      <c r="A130633" s="16">
        <v>394254</v>
      </c>
      <c r="B130633" s="17">
        <v>44426.402291666665</v>
      </c>
      <c r="C130633" s="16">
        <v>107901</v>
      </c>
      <c r="D130633" s="16">
        <v>451624</v>
      </c>
      <c r="E130633" s="18">
        <f>VLOOKUP(C130633, Подписчики!$A$1:$C$16000,3,0)</f>
        <v>44340.038359615384</v>
      </c>
      <c r="F130633">
        <v>6</v>
      </c>
      <c r="G130633" s="2">
        <f t="shared" si="2041"/>
        <v>44426.652291666665</v>
      </c>
    </row>
    <row r="130634" spans="1:7" x14ac:dyDescent="0.25">
      <c r="A130634" s="16">
        <v>394256</v>
      </c>
      <c r="B130634" s="17">
        <v>44426.4059375</v>
      </c>
      <c r="C130634" s="16">
        <v>263469</v>
      </c>
      <c r="D130634" s="16">
        <v>470762</v>
      </c>
      <c r="E130634" s="18">
        <f>VLOOKUP(C130634, Подписчики!$A$1:$C$16000,3,0)</f>
        <v>44289.864288390316</v>
      </c>
      <c r="F130634">
        <v>7</v>
      </c>
      <c r="G130634" s="2">
        <f t="shared" si="2041"/>
        <v>44426.697604166664</v>
      </c>
    </row>
    <row r="130635" spans="1:7" x14ac:dyDescent="0.25">
      <c r="A130635" s="16">
        <v>394258</v>
      </c>
      <c r="B130635" s="17">
        <v>44426.407337962963</v>
      </c>
      <c r="C130635" s="16">
        <v>130389</v>
      </c>
      <c r="D130635" s="16">
        <v>175663</v>
      </c>
      <c r="E130635" s="18">
        <f>VLOOKUP(C130635, Подписчики!$A$1:$C$16000,3,0)</f>
        <v>44385.829185363255</v>
      </c>
      <c r="F130635">
        <v>1</v>
      </c>
      <c r="G130635" s="2">
        <f t="shared" si="2041"/>
        <v>44426.449004629627</v>
      </c>
    </row>
    <row r="130636" spans="1:7" x14ac:dyDescent="0.25">
      <c r="A130636" s="16">
        <v>394259</v>
      </c>
      <c r="B130636" s="17">
        <v>44426.408333333333</v>
      </c>
      <c r="C130636" s="16">
        <v>274099</v>
      </c>
      <c r="D130636" s="16">
        <v>409500</v>
      </c>
      <c r="E130636" s="18">
        <f>VLOOKUP(C130636, Подписчики!$A$1:$C$16000,3,0)</f>
        <v>44400.696818198005</v>
      </c>
      <c r="F130636">
        <v>1</v>
      </c>
      <c r="G130636" s="2">
        <f t="shared" si="2041"/>
        <v>44426.45</v>
      </c>
    </row>
    <row r="130637" spans="1:7" x14ac:dyDescent="0.25">
      <c r="A130637" s="16">
        <v>394261</v>
      </c>
      <c r="B130637" s="17">
        <v>44426.409166666665</v>
      </c>
      <c r="C130637" s="16">
        <v>72742</v>
      </c>
      <c r="D130637" s="16">
        <v>411922</v>
      </c>
      <c r="E130637" s="18">
        <f>VLOOKUP(C130637, Подписчики!$A$1:$C$16000,3,0)</f>
        <v>44407.300954522791</v>
      </c>
      <c r="F130637">
        <v>7</v>
      </c>
      <c r="G130637" s="2">
        <f t="shared" si="2041"/>
        <v>44426.700833333329</v>
      </c>
    </row>
    <row r="130638" spans="1:7" x14ac:dyDescent="0.25">
      <c r="A130638" s="16">
        <v>394262</v>
      </c>
      <c r="B130638" s="17">
        <v>44426.418067129627</v>
      </c>
      <c r="C130638" s="16">
        <v>114338</v>
      </c>
      <c r="D130638" s="16">
        <v>321552</v>
      </c>
      <c r="E130638" s="18">
        <f>VLOOKUP(C130638, Подписчики!$A$1:$C$16000,3,0)</f>
        <v>44329.864277635323</v>
      </c>
      <c r="F130638">
        <v>1</v>
      </c>
      <c r="G130638" s="2">
        <f t="shared" si="2041"/>
        <v>44426.459733796291</v>
      </c>
    </row>
    <row r="130639" spans="1:7" x14ac:dyDescent="0.25">
      <c r="A130639" s="16">
        <v>394263</v>
      </c>
      <c r="B130639" s="17">
        <v>44426.41847222222</v>
      </c>
      <c r="C130639" s="16">
        <v>16217</v>
      </c>
      <c r="D130639" s="16">
        <v>470762</v>
      </c>
      <c r="E130639" s="18">
        <f>VLOOKUP(C130639, Подписчики!$A$1:$C$16000,3,0)</f>
        <v>44359.152988782051</v>
      </c>
      <c r="F130639">
        <v>2</v>
      </c>
      <c r="G130639" s="2">
        <f t="shared" si="2041"/>
        <v>44426.501805555556</v>
      </c>
    </row>
    <row r="130640" spans="1:7" x14ac:dyDescent="0.25">
      <c r="A130640" s="16">
        <v>394264</v>
      </c>
      <c r="B130640" s="17">
        <v>44426.422523148147</v>
      </c>
      <c r="C130640" s="16">
        <v>312229</v>
      </c>
      <c r="D130640" s="16">
        <v>112334</v>
      </c>
      <c r="E130640" s="18">
        <f>VLOOKUP(C130640, Подписчики!$A$1:$C$16000,3,0)</f>
        <v>44372.931522613959</v>
      </c>
      <c r="F130640">
        <v>0</v>
      </c>
      <c r="G130640" s="2">
        <f t="shared" si="2041"/>
        <v>44426.422523148147</v>
      </c>
    </row>
    <row r="130641" spans="1:7" x14ac:dyDescent="0.25">
      <c r="A130641" s="16">
        <v>394266</v>
      </c>
      <c r="B130641" s="17">
        <v>44426.42291666667</v>
      </c>
      <c r="C130641" s="16">
        <v>41984</v>
      </c>
      <c r="D130641" s="16">
        <v>392434</v>
      </c>
      <c r="E130641" s="18">
        <f>VLOOKUP(C130641, Подписчики!$A$1:$C$16000,3,0)</f>
        <v>44375.551225854695</v>
      </c>
      <c r="F130641">
        <v>9</v>
      </c>
      <c r="G130641" s="2">
        <f t="shared" si="2041"/>
        <v>44426.79791666667</v>
      </c>
    </row>
    <row r="130642" spans="1:7" x14ac:dyDescent="0.25">
      <c r="A130642" s="16">
        <v>394269</v>
      </c>
      <c r="B130642" s="17">
        <v>44426.42291666667</v>
      </c>
      <c r="C130642" s="16">
        <v>78542</v>
      </c>
      <c r="D130642" s="16">
        <v>432277</v>
      </c>
      <c r="E130642" s="18">
        <f>VLOOKUP(C130642, Подписчики!$A$1:$C$16000,3,0)</f>
        <v>44371.117187464384</v>
      </c>
      <c r="F130642">
        <v>9</v>
      </c>
      <c r="G130642" s="2">
        <f t="shared" si="2041"/>
        <v>44426.79791666667</v>
      </c>
    </row>
    <row r="130643" spans="1:7" x14ac:dyDescent="0.25">
      <c r="A130643" s="16">
        <v>394273</v>
      </c>
      <c r="B130643" s="17">
        <v>44426.423726851855</v>
      </c>
      <c r="C130643" s="16">
        <v>244132</v>
      </c>
      <c r="D130643" s="16">
        <v>351192</v>
      </c>
      <c r="E130643" s="18">
        <f>VLOOKUP(C130643, Подписчики!$A$1:$C$16000,3,0)</f>
        <v>44343.481242058406</v>
      </c>
      <c r="F130643">
        <v>7</v>
      </c>
      <c r="G130643" s="2">
        <f t="shared" si="2041"/>
        <v>44426.71539351852</v>
      </c>
    </row>
    <row r="130644" spans="1:7" x14ac:dyDescent="0.25">
      <c r="A130644" s="16">
        <v>394276</v>
      </c>
      <c r="B130644" s="17">
        <v>44426.429803240739</v>
      </c>
      <c r="C130644" s="16">
        <v>82528</v>
      </c>
      <c r="D130644" s="16">
        <v>182191</v>
      </c>
      <c r="E130644" s="18">
        <f>VLOOKUP(C130644, Подписчики!$A$1:$C$16000,3,0)</f>
        <v>44309.249876531343</v>
      </c>
      <c r="F130644">
        <v>6</v>
      </c>
      <c r="G130644" s="2">
        <f t="shared" si="2041"/>
        <v>44426.679803240739</v>
      </c>
    </row>
    <row r="130645" spans="1:7" x14ac:dyDescent="0.25">
      <c r="A130645" s="16">
        <v>394277</v>
      </c>
      <c r="B130645" s="17">
        <v>44426.430995370371</v>
      </c>
      <c r="C130645" s="16">
        <v>131965</v>
      </c>
      <c r="D130645" s="16">
        <v>397531</v>
      </c>
      <c r="E130645" s="18">
        <f>VLOOKUP(C130645, Подписчики!$A$1:$C$16000,3,0)</f>
        <v>44312.463976816238</v>
      </c>
      <c r="F130645">
        <v>0</v>
      </c>
      <c r="G130645" s="2">
        <f t="shared" si="2041"/>
        <v>44426.430995370371</v>
      </c>
    </row>
    <row r="130646" spans="1:7" x14ac:dyDescent="0.25">
      <c r="A130646" s="16">
        <v>394280</v>
      </c>
      <c r="B130646" s="17">
        <v>44426.431817129633</v>
      </c>
      <c r="C130646" s="16">
        <v>129487</v>
      </c>
      <c r="D130646" s="16">
        <v>154256</v>
      </c>
      <c r="E130646" s="18">
        <f>VLOOKUP(C130646, Подписчики!$A$1:$C$16000,3,0)</f>
        <v>44403.412591096865</v>
      </c>
      <c r="F130646">
        <v>3</v>
      </c>
      <c r="G130646" s="2">
        <f t="shared" si="2041"/>
        <v>44426.556817129633</v>
      </c>
    </row>
    <row r="130647" spans="1:7" x14ac:dyDescent="0.25">
      <c r="A130647" s="16">
        <v>394283</v>
      </c>
      <c r="B130647" s="17">
        <v>44426.432627314818</v>
      </c>
      <c r="C130647" s="16">
        <v>69633</v>
      </c>
      <c r="D130647" s="16">
        <v>237461</v>
      </c>
      <c r="E130647" s="18">
        <f>VLOOKUP(C130647, Подписчики!$A$1:$C$16000,3,0)</f>
        <v>44314.086335078347</v>
      </c>
      <c r="F130647">
        <v>9</v>
      </c>
      <c r="G130647" s="2">
        <f t="shared" si="2041"/>
        <v>44426.807627314818</v>
      </c>
    </row>
    <row r="130648" spans="1:7" x14ac:dyDescent="0.25">
      <c r="A130648" s="16">
        <v>394287</v>
      </c>
      <c r="B130648" s="17">
        <v>44426.434004629627</v>
      </c>
      <c r="C130648" s="16">
        <v>96965</v>
      </c>
      <c r="D130648" s="16">
        <v>154228</v>
      </c>
      <c r="E130648" s="18">
        <f>VLOOKUP(C130648, Подписчики!$A$1:$C$16000,3,0)</f>
        <v>44375.076078881764</v>
      </c>
      <c r="F130648">
        <v>0</v>
      </c>
      <c r="G130648" s="2">
        <f t="shared" si="2041"/>
        <v>44426.434004629627</v>
      </c>
    </row>
    <row r="130649" spans="1:7" x14ac:dyDescent="0.25">
      <c r="A130649" s="16">
        <v>394292</v>
      </c>
      <c r="B130649" s="17">
        <v>44426.436331018522</v>
      </c>
      <c r="C130649" s="16">
        <v>36281</v>
      </c>
      <c r="D130649" s="16">
        <v>396686</v>
      </c>
      <c r="E130649" s="18">
        <f>VLOOKUP(C130649, Подписчики!$A$1:$C$16000,3,0)</f>
        <v>44339.390114494308</v>
      </c>
      <c r="F130649">
        <v>4</v>
      </c>
      <c r="G130649" s="2">
        <f t="shared" si="2041"/>
        <v>44426.602997685186</v>
      </c>
    </row>
    <row r="130650" spans="1:7" x14ac:dyDescent="0.25">
      <c r="A130650" s="16">
        <v>394294</v>
      </c>
      <c r="B130650" s="17">
        <v>44426.43990740741</v>
      </c>
      <c r="C130650" s="16">
        <v>105459</v>
      </c>
      <c r="D130650" s="16">
        <v>410033</v>
      </c>
      <c r="E130650" s="18">
        <f>VLOOKUP(C130650, Подписчики!$A$1:$C$16000,3,0)</f>
        <v>44313.692584116805</v>
      </c>
      <c r="F130650">
        <v>7</v>
      </c>
      <c r="G130650" s="2">
        <f t="shared" si="2041"/>
        <v>44426.731574074074</v>
      </c>
    </row>
    <row r="130651" spans="1:7" x14ac:dyDescent="0.25">
      <c r="A130651" s="16">
        <v>394298</v>
      </c>
      <c r="B130651" s="17">
        <v>44426.441932870373</v>
      </c>
      <c r="C130651" s="16">
        <v>83537</v>
      </c>
      <c r="D130651" s="16">
        <v>158978</v>
      </c>
      <c r="E130651" s="18">
        <f>VLOOKUP(C130651, Подписчики!$A$1:$C$16000,3,0)</f>
        <v>44375.684377492886</v>
      </c>
      <c r="F130651">
        <v>4</v>
      </c>
      <c r="G130651" s="2">
        <f t="shared" si="2041"/>
        <v>44426.608599537038</v>
      </c>
    </row>
    <row r="130652" spans="1:7" x14ac:dyDescent="0.25">
      <c r="A130652" s="16">
        <v>394299</v>
      </c>
      <c r="B130652" s="17">
        <v>44426.442337962966</v>
      </c>
      <c r="C130652" s="16">
        <v>192882</v>
      </c>
      <c r="D130652" s="16">
        <v>191893</v>
      </c>
      <c r="E130652" s="18">
        <f>VLOOKUP(C130652, Подписчики!$A$1:$C$16000,3,0)</f>
        <v>44425.468961039885</v>
      </c>
      <c r="F130652">
        <v>1</v>
      </c>
      <c r="G130652" s="2">
        <f t="shared" si="2041"/>
        <v>44426.48400462963</v>
      </c>
    </row>
    <row r="130653" spans="1:7" x14ac:dyDescent="0.25">
      <c r="A130653" s="16">
        <v>394304</v>
      </c>
      <c r="B130653" s="17">
        <v>44426.442337962966</v>
      </c>
      <c r="C130653" s="16">
        <v>339534</v>
      </c>
      <c r="D130653" s="16">
        <v>118549</v>
      </c>
      <c r="E130653" s="18">
        <f>VLOOKUP(C130653, Подписчики!$A$1:$C$16000,3,0)</f>
        <v>44344.745651780628</v>
      </c>
      <c r="F130653">
        <v>5</v>
      </c>
      <c r="G130653" s="2">
        <f t="shared" si="2041"/>
        <v>44426.650671296302</v>
      </c>
    </row>
    <row r="130654" spans="1:7" x14ac:dyDescent="0.25">
      <c r="A130654" s="16">
        <v>394307</v>
      </c>
      <c r="B130654" s="17">
        <v>44426.443148148152</v>
      </c>
      <c r="C130654" s="16">
        <v>59094</v>
      </c>
      <c r="D130654" s="16">
        <v>244574</v>
      </c>
      <c r="E130654" s="18">
        <f>VLOOKUP(C130654, Подписчики!$A$1:$C$16000,3,0)</f>
        <v>44375.832165669519</v>
      </c>
      <c r="F130654">
        <v>3</v>
      </c>
      <c r="G130654" s="2">
        <f t="shared" si="2041"/>
        <v>44426.568148148152</v>
      </c>
    </row>
    <row r="130655" spans="1:7" x14ac:dyDescent="0.25">
      <c r="A130655" s="16">
        <v>394309</v>
      </c>
      <c r="B130655" s="17">
        <v>44426.444363425922</v>
      </c>
      <c r="C130655" s="16">
        <v>19473</v>
      </c>
      <c r="D130655" s="16">
        <v>301748</v>
      </c>
      <c r="E130655" s="18">
        <f>VLOOKUP(C130655, Подписчики!$A$1:$C$16000,3,0)</f>
        <v>44308.431125819086</v>
      </c>
      <c r="F130655">
        <v>2</v>
      </c>
      <c r="G130655" s="2">
        <f t="shared" si="2041"/>
        <v>44426.527696759258</v>
      </c>
    </row>
    <row r="130656" spans="1:7" x14ac:dyDescent="0.25">
      <c r="A130656" s="16">
        <v>394312</v>
      </c>
      <c r="B130656" s="17">
        <v>44426.444768518515</v>
      </c>
      <c r="C130656" s="16">
        <v>39805</v>
      </c>
      <c r="D130656" s="16">
        <v>292782</v>
      </c>
      <c r="E130656" s="18">
        <f>VLOOKUP(C130656, Подписчики!$A$1:$C$16000,3,0)</f>
        <v>44343.484321047014</v>
      </c>
      <c r="F130656">
        <v>3</v>
      </c>
      <c r="G130656" s="2">
        <f t="shared" si="2041"/>
        <v>44426.569768518515</v>
      </c>
    </row>
    <row r="130657" spans="1:7" x14ac:dyDescent="0.25">
      <c r="A130657" s="16">
        <v>394313</v>
      </c>
      <c r="B130657" s="17">
        <v>44426.445335648146</v>
      </c>
      <c r="C130657" s="16">
        <v>283034</v>
      </c>
      <c r="D130657" s="16">
        <v>297480</v>
      </c>
      <c r="E130657" s="18">
        <f>VLOOKUP(C130657, Подписчики!$A$1:$C$16000,3,0)</f>
        <v>44372.004681196588</v>
      </c>
      <c r="F130657">
        <v>1</v>
      </c>
      <c r="G130657" s="2">
        <f t="shared" si="2041"/>
        <v>44426.487002314811</v>
      </c>
    </row>
    <row r="130658" spans="1:7" x14ac:dyDescent="0.25">
      <c r="A130658" s="16">
        <v>394318</v>
      </c>
      <c r="B130658" s="17">
        <v>44426.447604166664</v>
      </c>
      <c r="C130658" s="16">
        <v>327255</v>
      </c>
      <c r="D130658" s="16">
        <v>158978</v>
      </c>
      <c r="E130658" s="18">
        <f>VLOOKUP(C130658, Подписчики!$A$1:$C$16000,3,0)</f>
        <v>44291.244485113959</v>
      </c>
      <c r="F130658">
        <v>2</v>
      </c>
      <c r="G130658" s="2">
        <f t="shared" si="2041"/>
        <v>44426.5309375</v>
      </c>
    </row>
    <row r="130659" spans="1:7" x14ac:dyDescent="0.25">
      <c r="A130659" s="16">
        <v>394320</v>
      </c>
      <c r="B130659" s="17">
        <v>44426.450023148151</v>
      </c>
      <c r="C130659" s="16">
        <v>311383</v>
      </c>
      <c r="D130659" s="16">
        <v>417253</v>
      </c>
      <c r="E130659" s="18">
        <f>VLOOKUP(C130659, Подписчики!$A$1:$C$16000,3,0)</f>
        <v>44314.900202279197</v>
      </c>
      <c r="F130659">
        <v>12</v>
      </c>
      <c r="G130659" s="2">
        <f t="shared" si="2041"/>
        <v>44426.950023148151</v>
      </c>
    </row>
    <row r="130660" spans="1:7" x14ac:dyDescent="0.25">
      <c r="A130660" s="16">
        <v>394322</v>
      </c>
      <c r="B130660" s="17">
        <v>44426.450671296298</v>
      </c>
      <c r="C130660" s="16">
        <v>245714</v>
      </c>
      <c r="D130660" s="16">
        <v>153893</v>
      </c>
      <c r="E130660" s="18">
        <f>VLOOKUP(C130660, Подписчики!$A$1:$C$16000,3,0)</f>
        <v>44407.674455947294</v>
      </c>
      <c r="F130660">
        <v>2</v>
      </c>
      <c r="G130660" s="2">
        <f t="shared" si="2041"/>
        <v>44426.534004629633</v>
      </c>
    </row>
    <row r="130661" spans="1:7" x14ac:dyDescent="0.25">
      <c r="A130661" s="16">
        <v>394325</v>
      </c>
      <c r="B130661" s="17">
        <v>44426.450833333336</v>
      </c>
      <c r="C130661" s="16">
        <v>271940</v>
      </c>
      <c r="D130661" s="16">
        <v>401945</v>
      </c>
      <c r="E130661" s="18">
        <f>VLOOKUP(C130661, Подписчики!$A$1:$C$16000,3,0)</f>
        <v>44344.451785042729</v>
      </c>
      <c r="F130661">
        <v>2</v>
      </c>
      <c r="G130661" s="2">
        <f t="shared" si="2041"/>
        <v>44426.534166666672</v>
      </c>
    </row>
    <row r="130662" spans="1:7" x14ac:dyDescent="0.25">
      <c r="A130662" s="16">
        <v>394326</v>
      </c>
      <c r="B130662" s="17">
        <v>44426.450833333336</v>
      </c>
      <c r="C130662" s="16">
        <v>306451</v>
      </c>
      <c r="D130662" s="16">
        <v>411922</v>
      </c>
      <c r="E130662" s="18">
        <f>VLOOKUP(C130662, Подписчики!$A$1:$C$16000,3,0)</f>
        <v>44372.969385149576</v>
      </c>
      <c r="F130662">
        <v>2</v>
      </c>
      <c r="G130662" s="2">
        <f t="shared" si="2041"/>
        <v>44426.534166666672</v>
      </c>
    </row>
    <row r="130663" spans="1:7" x14ac:dyDescent="0.25">
      <c r="A130663" s="16">
        <v>394327</v>
      </c>
      <c r="B130663" s="17">
        <v>44426.452997685185</v>
      </c>
      <c r="C130663" s="16">
        <v>119161</v>
      </c>
      <c r="D130663" s="16">
        <v>293021</v>
      </c>
      <c r="E130663" s="18">
        <f>VLOOKUP(C130663, Подписчики!$A$1:$C$16000,3,0)</f>
        <v>44373.265475391738</v>
      </c>
      <c r="F130663">
        <v>0</v>
      </c>
      <c r="G130663" s="2">
        <f t="shared" si="2041"/>
        <v>44426.452997685185</v>
      </c>
    </row>
    <row r="130664" spans="1:7" x14ac:dyDescent="0.25">
      <c r="A130664" s="16">
        <v>394332</v>
      </c>
      <c r="B130664" s="17">
        <v>44426.453263888892</v>
      </c>
      <c r="C130664" s="16">
        <v>166301</v>
      </c>
      <c r="D130664" s="16">
        <v>432277</v>
      </c>
      <c r="E130664" s="18">
        <f>VLOOKUP(C130664, Подписчики!$A$1:$C$16000,3,0)</f>
        <v>44373.309088603986</v>
      </c>
      <c r="F130664">
        <v>8</v>
      </c>
      <c r="G130664" s="2">
        <f t="shared" si="2041"/>
        <v>44426.786597222228</v>
      </c>
    </row>
    <row r="130665" spans="1:7" x14ac:dyDescent="0.25">
      <c r="A130665" s="16">
        <v>394335</v>
      </c>
      <c r="B130665" s="17">
        <v>44426.454479166663</v>
      </c>
      <c r="C130665" s="16">
        <v>66044</v>
      </c>
      <c r="D130665" s="16">
        <v>217497</v>
      </c>
      <c r="E130665" s="18">
        <f>VLOOKUP(C130665, Подписчики!$A$1:$C$16000,3,0)</f>
        <v>44326.684899002845</v>
      </c>
      <c r="F130665">
        <v>3</v>
      </c>
      <c r="G130665" s="2">
        <f t="shared" si="2041"/>
        <v>44426.579479166663</v>
      </c>
    </row>
    <row r="130666" spans="1:7" x14ac:dyDescent="0.25">
      <c r="A130666" s="16">
        <v>394337</v>
      </c>
      <c r="B130666" s="17">
        <v>44426.455289351848</v>
      </c>
      <c r="C130666" s="16">
        <v>264145</v>
      </c>
      <c r="D130666" s="16">
        <v>343712</v>
      </c>
      <c r="E130666" s="18">
        <f>VLOOKUP(C130666, Подписчики!$A$1:$C$16000,3,0)</f>
        <v>44372.490240669518</v>
      </c>
      <c r="F130666">
        <v>5</v>
      </c>
      <c r="G130666" s="2">
        <f t="shared" si="2041"/>
        <v>44426.663622685184</v>
      </c>
    </row>
    <row r="130667" spans="1:7" x14ac:dyDescent="0.25">
      <c r="A130667" s="16">
        <v>394340</v>
      </c>
      <c r="B130667" s="17">
        <v>44426.456099537034</v>
      </c>
      <c r="C130667" s="16">
        <v>343827</v>
      </c>
      <c r="D130667" s="16">
        <v>133619</v>
      </c>
      <c r="E130667" s="18">
        <f>VLOOKUP(C130667, Подписчики!$A$1:$C$16000,3,0)</f>
        <v>44401.308655519941</v>
      </c>
      <c r="F130667">
        <v>3</v>
      </c>
      <c r="G130667" s="2">
        <f t="shared" si="2041"/>
        <v>44426.581099537034</v>
      </c>
    </row>
    <row r="130668" spans="1:7" x14ac:dyDescent="0.25">
      <c r="A130668" s="16">
        <v>394341</v>
      </c>
      <c r="B130668" s="17">
        <v>44426.456493055557</v>
      </c>
      <c r="C130668" s="16">
        <v>164457</v>
      </c>
      <c r="D130668" s="16">
        <v>34152</v>
      </c>
      <c r="E130668" s="18">
        <f>VLOOKUP(C130668, Подписчики!$A$1:$C$16000,3,0)</f>
        <v>44365.503859223652</v>
      </c>
      <c r="F130668">
        <v>0</v>
      </c>
      <c r="G130668" s="2">
        <f t="shared" si="2041"/>
        <v>44426.456493055557</v>
      </c>
    </row>
    <row r="130669" spans="1:7" x14ac:dyDescent="0.25">
      <c r="A130669" s="16">
        <v>394345</v>
      </c>
      <c r="B130669" s="17">
        <v>44426.457303240742</v>
      </c>
      <c r="C130669" s="16">
        <v>80209</v>
      </c>
      <c r="D130669" s="16">
        <v>455142</v>
      </c>
      <c r="E130669" s="18">
        <f>VLOOKUP(C130669, Подписчики!$A$1:$C$16000,3,0)</f>
        <v>44342.725616061252</v>
      </c>
      <c r="F130669">
        <v>6</v>
      </c>
      <c r="G130669" s="2">
        <f t="shared" si="2041"/>
        <v>44426.707303240742</v>
      </c>
    </row>
    <row r="130670" spans="1:7" x14ac:dyDescent="0.25">
      <c r="A130670" s="16">
        <v>394350</v>
      </c>
      <c r="B130670" s="17">
        <v>44426.457303240742</v>
      </c>
      <c r="C130670" s="16">
        <v>233579</v>
      </c>
      <c r="D130670" s="16">
        <v>96200</v>
      </c>
      <c r="E130670" s="18">
        <f>VLOOKUP(C130670, Подписчики!$A$1:$C$16000,3,0)</f>
        <v>44299.821780235048</v>
      </c>
      <c r="F130670">
        <v>2</v>
      </c>
      <c r="G130670" s="2">
        <f t="shared" si="2041"/>
        <v>44426.540636574078</v>
      </c>
    </row>
    <row r="130671" spans="1:7" x14ac:dyDescent="0.25">
      <c r="A130671" s="16">
        <v>394351</v>
      </c>
      <c r="B130671" s="17">
        <v>44426.457337962966</v>
      </c>
      <c r="C130671" s="16">
        <v>123347</v>
      </c>
      <c r="D130671" s="16">
        <v>371375</v>
      </c>
      <c r="E130671" s="18">
        <f>VLOOKUP(C130671, Подписчики!$A$1:$C$16000,3,0)</f>
        <v>44309.670387250713</v>
      </c>
      <c r="F130671">
        <v>1</v>
      </c>
      <c r="G130671" s="2">
        <f t="shared" si="2041"/>
        <v>44426.49900462963</v>
      </c>
    </row>
    <row r="130672" spans="1:7" x14ac:dyDescent="0.25">
      <c r="A130672" s="16">
        <v>394355</v>
      </c>
      <c r="B130672" s="17">
        <v>44426.457708333335</v>
      </c>
      <c r="C130672" s="16">
        <v>66056</v>
      </c>
      <c r="D130672" s="16">
        <v>404226</v>
      </c>
      <c r="E130672" s="18">
        <f>VLOOKUP(C130672, Подписчики!$A$1:$C$16000,3,0)</f>
        <v>44403.195759615381</v>
      </c>
      <c r="F130672">
        <v>7</v>
      </c>
      <c r="G130672" s="2">
        <f t="shared" si="2041"/>
        <v>44426.749374999999</v>
      </c>
    </row>
    <row r="130673" spans="1:7" x14ac:dyDescent="0.25">
      <c r="A130673" s="16">
        <v>394358</v>
      </c>
      <c r="B130673" s="17">
        <v>44426.458113425928</v>
      </c>
      <c r="C130673" s="16">
        <v>308541</v>
      </c>
      <c r="D130673" s="16">
        <v>191893</v>
      </c>
      <c r="E130673" s="18">
        <f>VLOOKUP(C130673, Подписчики!$A$1:$C$16000,3,0)</f>
        <v>44308.473867022789</v>
      </c>
      <c r="F130673">
        <v>0</v>
      </c>
      <c r="G130673" s="2">
        <f t="shared" si="2041"/>
        <v>44426.458113425928</v>
      </c>
    </row>
    <row r="130674" spans="1:7" x14ac:dyDescent="0.25">
      <c r="A130674" s="16">
        <v>394361</v>
      </c>
      <c r="B130674" s="17">
        <v>44426.458113425928</v>
      </c>
      <c r="C130674" s="16">
        <v>291284</v>
      </c>
      <c r="D130674" s="16">
        <v>88863</v>
      </c>
      <c r="E130674" s="18">
        <f>VLOOKUP(C130674, Подписчики!$A$1:$C$16000,3,0)</f>
        <v>44344.008459472941</v>
      </c>
      <c r="F130674">
        <v>4</v>
      </c>
      <c r="G130674" s="2">
        <f t="shared" si="2041"/>
        <v>44426.624780092592</v>
      </c>
    </row>
    <row r="130675" spans="1:7" x14ac:dyDescent="0.25">
      <c r="A130675" s="16">
        <v>394362</v>
      </c>
      <c r="B130675" s="17">
        <v>44426.461331018516</v>
      </c>
      <c r="C130675" s="16">
        <v>269606</v>
      </c>
      <c r="D130675" s="16">
        <v>311565</v>
      </c>
      <c r="E130675" s="18">
        <f>VLOOKUP(C130675, Подписчики!$A$1:$C$16000,3,0)</f>
        <v>44342.967532443021</v>
      </c>
      <c r="F130675">
        <v>1</v>
      </c>
      <c r="G130675" s="2">
        <f t="shared" si="2041"/>
        <v>44426.50299768518</v>
      </c>
    </row>
    <row r="130676" spans="1:7" x14ac:dyDescent="0.25">
      <c r="A130676" s="16">
        <v>394365</v>
      </c>
      <c r="B130676" s="17">
        <v>44426.462569444448</v>
      </c>
      <c r="C130676" s="16">
        <v>191226</v>
      </c>
      <c r="D130676" s="16">
        <v>470762</v>
      </c>
      <c r="E130676" s="18">
        <f>VLOOKUP(C130676, Подписчики!$A$1:$C$16000,3,0)</f>
        <v>44336.391128917385</v>
      </c>
      <c r="F130676">
        <v>7</v>
      </c>
      <c r="G130676" s="2">
        <f t="shared" si="2041"/>
        <v>44426.754236111112</v>
      </c>
    </row>
    <row r="130677" spans="1:7" x14ac:dyDescent="0.25">
      <c r="A130677" s="16">
        <v>394370</v>
      </c>
      <c r="B130677" s="17">
        <v>44426.463379629633</v>
      </c>
      <c r="C130677" s="16">
        <v>194112</v>
      </c>
      <c r="D130677" s="16">
        <v>21665</v>
      </c>
      <c r="E130677" s="18">
        <f>VLOOKUP(C130677, Подписчики!$A$1:$C$16000,3,0)</f>
        <v>44326.28671317664</v>
      </c>
      <c r="F130677">
        <v>5</v>
      </c>
      <c r="G130677" s="2">
        <f t="shared" si="2041"/>
        <v>44426.671712962969</v>
      </c>
    </row>
    <row r="130678" spans="1:7" x14ac:dyDescent="0.25">
      <c r="A130678" s="16">
        <v>394372</v>
      </c>
      <c r="B130678" s="17">
        <v>44426.464004629626</v>
      </c>
      <c r="C130678" s="16">
        <v>125012</v>
      </c>
      <c r="D130678" s="16">
        <v>327633</v>
      </c>
      <c r="E130678" s="18">
        <f>VLOOKUP(C130678, Подписчики!$A$1:$C$16000,3,0)</f>
        <v>44315.250009294876</v>
      </c>
      <c r="F130678">
        <v>0</v>
      </c>
      <c r="G130678" s="2">
        <f t="shared" si="2041"/>
        <v>44426.464004629626</v>
      </c>
    </row>
    <row r="130679" spans="1:7" x14ac:dyDescent="0.25">
      <c r="A130679" s="16">
        <v>394375</v>
      </c>
      <c r="B130679" s="17">
        <v>44426.464583333334</v>
      </c>
      <c r="C130679" s="16">
        <v>7449</v>
      </c>
      <c r="D130679" s="16">
        <v>115825</v>
      </c>
      <c r="E130679" s="18">
        <f>VLOOKUP(C130679, Подписчики!$A$1:$C$16000,3,0)</f>
        <v>44380.697506873214</v>
      </c>
      <c r="F130679">
        <v>4</v>
      </c>
      <c r="G130679" s="2">
        <f t="shared" si="2041"/>
        <v>44426.631249999999</v>
      </c>
    </row>
    <row r="130680" spans="1:7" x14ac:dyDescent="0.25">
      <c r="A130680" s="16">
        <v>394379</v>
      </c>
      <c r="B130680" s="17">
        <v>44426.464988425927</v>
      </c>
      <c r="C130680" s="16">
        <v>179628</v>
      </c>
      <c r="D130680" s="16">
        <v>285141</v>
      </c>
      <c r="E130680" s="18">
        <f>VLOOKUP(C130680, Подписчики!$A$1:$C$16000,3,0)</f>
        <v>44346.04865452279</v>
      </c>
      <c r="F130680">
        <v>9</v>
      </c>
      <c r="G130680" s="2">
        <f t="shared" si="2041"/>
        <v>44426.839988425927</v>
      </c>
    </row>
    <row r="130681" spans="1:7" x14ac:dyDescent="0.25">
      <c r="A130681" s="16">
        <v>394380</v>
      </c>
      <c r="B130681" s="17">
        <v>44426.466203703705</v>
      </c>
      <c r="C130681" s="16">
        <v>20503</v>
      </c>
      <c r="D130681" s="16">
        <v>367148</v>
      </c>
      <c r="E130681" s="18">
        <f>VLOOKUP(C130681, Подписчики!$A$1:$C$16000,3,0)</f>
        <v>44376.345570975784</v>
      </c>
      <c r="F130681">
        <v>8</v>
      </c>
      <c r="G130681" s="2">
        <f t="shared" si="2041"/>
        <v>44426.799537037041</v>
      </c>
    </row>
    <row r="130682" spans="1:7" x14ac:dyDescent="0.25">
      <c r="A130682" s="16">
        <v>394382</v>
      </c>
      <c r="B130682" s="17">
        <v>44426.468229166669</v>
      </c>
      <c r="C130682" s="16">
        <v>109845</v>
      </c>
      <c r="D130682" s="16">
        <v>339123</v>
      </c>
      <c r="E130682" s="18">
        <f>VLOOKUP(C130682, Подписчики!$A$1:$C$16000,3,0)</f>
        <v>44290.471343447294</v>
      </c>
      <c r="F130682">
        <v>5</v>
      </c>
      <c r="G130682" s="2">
        <f t="shared" si="2041"/>
        <v>44426.676562500004</v>
      </c>
    </row>
    <row r="130683" spans="1:7" x14ac:dyDescent="0.25">
      <c r="A130683" s="16">
        <v>394383</v>
      </c>
      <c r="B130683" s="17">
        <v>44426.469444444447</v>
      </c>
      <c r="C130683" s="16">
        <v>335519</v>
      </c>
      <c r="D130683" s="16">
        <v>151932</v>
      </c>
      <c r="E130683" s="18">
        <f>VLOOKUP(C130683, Подписчики!$A$1:$C$16000,3,0)</f>
        <v>44367.348002991457</v>
      </c>
      <c r="F130683">
        <v>0</v>
      </c>
      <c r="G130683" s="2">
        <f t="shared" si="2041"/>
        <v>44426.469444444447</v>
      </c>
    </row>
    <row r="130684" spans="1:7" x14ac:dyDescent="0.25">
      <c r="A130684" s="16">
        <v>394386</v>
      </c>
      <c r="B130684" s="17">
        <v>44426.469849537039</v>
      </c>
      <c r="C130684" s="16">
        <v>101055</v>
      </c>
      <c r="D130684" s="16">
        <v>456134</v>
      </c>
      <c r="E130684" s="18">
        <f>VLOOKUP(C130684, Подписчики!$A$1:$C$16000,3,0)</f>
        <v>44298.579797186605</v>
      </c>
      <c r="F130684">
        <v>1</v>
      </c>
      <c r="G130684" s="2">
        <f t="shared" si="2041"/>
        <v>44426.511516203704</v>
      </c>
    </row>
    <row r="130685" spans="1:7" x14ac:dyDescent="0.25">
      <c r="A130685" s="16">
        <v>394389</v>
      </c>
      <c r="B130685" s="17">
        <v>44426.472685185188</v>
      </c>
      <c r="C130685" s="16">
        <v>180675</v>
      </c>
      <c r="D130685" s="16">
        <v>5151</v>
      </c>
      <c r="E130685" s="18">
        <f>VLOOKUP(C130685, Подписчики!$A$1:$C$16000,3,0)</f>
        <v>44349.970847649573</v>
      </c>
      <c r="F130685">
        <v>4</v>
      </c>
      <c r="G130685" s="2">
        <f t="shared" si="2041"/>
        <v>44426.639351851853</v>
      </c>
    </row>
    <row r="130686" spans="1:7" x14ac:dyDescent="0.25">
      <c r="A130686" s="16">
        <v>394390</v>
      </c>
      <c r="B130686" s="17">
        <v>44426.47388888889</v>
      </c>
      <c r="C130686" s="16">
        <v>39596</v>
      </c>
      <c r="D130686" s="16">
        <v>463334</v>
      </c>
      <c r="E130686" s="18">
        <f>VLOOKUP(C130686, Подписчики!$A$1:$C$16000,3,0)</f>
        <v>44310.380086752135</v>
      </c>
      <c r="F130686">
        <v>11</v>
      </c>
      <c r="G130686" s="2">
        <f t="shared" si="2041"/>
        <v>44426.932222222225</v>
      </c>
    </row>
    <row r="130687" spans="1:7" x14ac:dyDescent="0.25">
      <c r="A130687" s="16">
        <v>394395</v>
      </c>
      <c r="B130687" s="17">
        <v>44426.474699074075</v>
      </c>
      <c r="C130687" s="16">
        <v>216463</v>
      </c>
      <c r="D130687" s="16">
        <v>119655</v>
      </c>
      <c r="E130687" s="18">
        <f>VLOOKUP(C130687, Подписчики!$A$1:$C$16000,3,0)</f>
        <v>44371.986221011401</v>
      </c>
      <c r="F130687">
        <v>1</v>
      </c>
      <c r="G130687" s="2">
        <f t="shared" si="2041"/>
        <v>44426.516365740739</v>
      </c>
    </row>
    <row r="130688" spans="1:7" x14ac:dyDescent="0.25">
      <c r="A130688" s="16">
        <v>394397</v>
      </c>
      <c r="B130688" s="17">
        <v>44426.476724537039</v>
      </c>
      <c r="C130688" s="16">
        <v>184121</v>
      </c>
      <c r="D130688" s="16">
        <v>154256</v>
      </c>
      <c r="E130688" s="18">
        <f>VLOOKUP(C130688, Подписчики!$A$1:$C$16000,3,0)</f>
        <v>44339.278359223645</v>
      </c>
      <c r="F130688">
        <v>2</v>
      </c>
      <c r="G130688" s="2">
        <f t="shared" si="2041"/>
        <v>44426.560057870374</v>
      </c>
    </row>
    <row r="130689" spans="1:7" x14ac:dyDescent="0.25">
      <c r="A130689" s="16">
        <v>394398</v>
      </c>
      <c r="B130689" s="17">
        <v>44426.477129629631</v>
      </c>
      <c r="C130689" s="16">
        <v>98489</v>
      </c>
      <c r="D130689" s="16">
        <v>154256</v>
      </c>
      <c r="E130689" s="18">
        <f>VLOOKUP(C130689, Подписчики!$A$1:$C$16000,3,0)</f>
        <v>44376.106607300571</v>
      </c>
      <c r="F130689">
        <v>3</v>
      </c>
      <c r="G130689" s="2">
        <f t="shared" si="2041"/>
        <v>44426.602129629631</v>
      </c>
    </row>
    <row r="130690" spans="1:7" x14ac:dyDescent="0.25">
      <c r="A130690" s="16">
        <v>394403</v>
      </c>
      <c r="B130690" s="17">
        <v>44426.477337962962</v>
      </c>
      <c r="C130690" s="16">
        <v>333251</v>
      </c>
      <c r="D130690" s="16">
        <v>351192</v>
      </c>
      <c r="E130690" s="18">
        <f>VLOOKUP(C130690, Подписчики!$A$1:$C$16000,3,0)</f>
        <v>44313.33318415242</v>
      </c>
      <c r="F130690">
        <v>1</v>
      </c>
      <c r="G130690" s="2">
        <f t="shared" ref="G130690:G130753" si="2042">B130690+F130690/24</f>
        <v>44426.519004629627</v>
      </c>
    </row>
    <row r="130691" spans="1:7" x14ac:dyDescent="0.25">
      <c r="A130691" s="16">
        <v>394404</v>
      </c>
      <c r="B130691" s="17">
        <v>44426.478333333333</v>
      </c>
      <c r="C130691" s="16">
        <v>194420</v>
      </c>
      <c r="D130691" s="16">
        <v>202914</v>
      </c>
      <c r="E130691" s="18">
        <f>VLOOKUP(C130691, Подписчики!$A$1:$C$16000,3,0)</f>
        <v>44379.100856659548</v>
      </c>
      <c r="F130691">
        <v>1</v>
      </c>
      <c r="G130691" s="2">
        <f t="shared" si="2042"/>
        <v>44426.52</v>
      </c>
    </row>
    <row r="130692" spans="1:7" x14ac:dyDescent="0.25">
      <c r="A130692" s="16">
        <v>394407</v>
      </c>
      <c r="B130692" s="17">
        <v>44426.481168981481</v>
      </c>
      <c r="C130692" s="16">
        <v>334435</v>
      </c>
      <c r="D130692" s="16">
        <v>389877</v>
      </c>
      <c r="E130692" s="18">
        <f>VLOOKUP(C130692, Подписчики!$A$1:$C$16000,3,0)</f>
        <v>44313.260921474364</v>
      </c>
      <c r="F130692">
        <v>1</v>
      </c>
      <c r="G130692" s="2">
        <f t="shared" si="2042"/>
        <v>44426.522835648146</v>
      </c>
    </row>
    <row r="130693" spans="1:7" x14ac:dyDescent="0.25">
      <c r="A130693" s="16">
        <v>394411</v>
      </c>
      <c r="B130693" s="17">
        <v>44426.481574074074</v>
      </c>
      <c r="C130693" s="16">
        <v>17334</v>
      </c>
      <c r="D130693" s="16">
        <v>422512</v>
      </c>
      <c r="E130693" s="18">
        <f>VLOOKUP(C130693, Подписчики!$A$1:$C$16000,3,0)</f>
        <v>44341.694063105417</v>
      </c>
      <c r="F130693">
        <v>6</v>
      </c>
      <c r="G130693" s="2">
        <f t="shared" si="2042"/>
        <v>44426.731574074074</v>
      </c>
    </row>
    <row r="130694" spans="1:7" x14ac:dyDescent="0.25">
      <c r="A130694" s="16">
        <v>394412</v>
      </c>
      <c r="B130694" s="17">
        <v>44426.48233796296</v>
      </c>
      <c r="C130694" s="16">
        <v>204846</v>
      </c>
      <c r="D130694" s="16">
        <v>182191</v>
      </c>
      <c r="E130694" s="18">
        <f>VLOOKUP(C130694, Подписчики!$A$1:$C$16000,3,0)</f>
        <v>44314.147485826215</v>
      </c>
      <c r="F130694">
        <v>1</v>
      </c>
      <c r="G130694" s="2">
        <f t="shared" si="2042"/>
        <v>44426.524004629624</v>
      </c>
    </row>
    <row r="130695" spans="1:7" x14ac:dyDescent="0.25">
      <c r="A130695" s="16">
        <v>394416</v>
      </c>
      <c r="B130695" s="17">
        <v>44426.483194444445</v>
      </c>
      <c r="C130695" s="16">
        <v>343636</v>
      </c>
      <c r="D130695" s="16">
        <v>303258</v>
      </c>
      <c r="E130695" s="18">
        <f>VLOOKUP(C130695, Подписчики!$A$1:$C$16000,3,0)</f>
        <v>44319.820923575498</v>
      </c>
      <c r="F130695">
        <v>2</v>
      </c>
      <c r="G130695" s="2">
        <f t="shared" si="2042"/>
        <v>44426.566527777781</v>
      </c>
    </row>
    <row r="130696" spans="1:7" x14ac:dyDescent="0.25">
      <c r="A130696" s="16">
        <v>394417</v>
      </c>
      <c r="B130696" s="17">
        <v>44426.483599537038</v>
      </c>
      <c r="C130696" s="16">
        <v>21020</v>
      </c>
      <c r="D130696" s="16">
        <v>411922</v>
      </c>
      <c r="E130696" s="18">
        <f>VLOOKUP(C130696, Подписчики!$A$1:$C$16000,3,0)</f>
        <v>44408.136840242165</v>
      </c>
      <c r="F130696">
        <v>3</v>
      </c>
      <c r="G130696" s="2">
        <f t="shared" si="2042"/>
        <v>44426.608599537038</v>
      </c>
    </row>
    <row r="130697" spans="1:7" x14ac:dyDescent="0.25">
      <c r="A130697" s="16">
        <v>394418</v>
      </c>
      <c r="B130697" s="17">
        <v>44426.48400462963</v>
      </c>
      <c r="C130697" s="16">
        <v>250755</v>
      </c>
      <c r="D130697" s="16">
        <v>21760</v>
      </c>
      <c r="E130697" s="18">
        <f>VLOOKUP(C130697, Подписчики!$A$1:$C$16000,3,0)</f>
        <v>44334.039788390313</v>
      </c>
      <c r="F130697">
        <v>8</v>
      </c>
      <c r="G130697" s="2">
        <f t="shared" si="2042"/>
        <v>44426.817337962966</v>
      </c>
    </row>
    <row r="130698" spans="1:7" x14ac:dyDescent="0.25">
      <c r="A130698" s="16">
        <v>394419</v>
      </c>
      <c r="B130698" s="17">
        <v>44426.484409722223</v>
      </c>
      <c r="C130698" s="16">
        <v>223149</v>
      </c>
      <c r="D130698" s="16">
        <v>309553</v>
      </c>
      <c r="E130698" s="18">
        <f>VLOOKUP(C130698, Подписчики!$A$1:$C$16000,3,0)</f>
        <v>44391.82983511396</v>
      </c>
      <c r="F130698">
        <v>1</v>
      </c>
      <c r="G130698" s="2">
        <f t="shared" si="2042"/>
        <v>44426.526076388887</v>
      </c>
    </row>
    <row r="130699" spans="1:7" x14ac:dyDescent="0.25">
      <c r="A130699" s="16">
        <v>394423</v>
      </c>
      <c r="B130699" s="17">
        <v>44426.484814814816</v>
      </c>
      <c r="C130699" s="16">
        <v>72940</v>
      </c>
      <c r="D130699" s="16">
        <v>277763</v>
      </c>
      <c r="E130699" s="18">
        <f>VLOOKUP(C130699, Подписчики!$A$1:$C$16000,3,0)</f>
        <v>44311.515461289178</v>
      </c>
      <c r="F130699">
        <v>2</v>
      </c>
      <c r="G130699" s="2">
        <f t="shared" si="2042"/>
        <v>44426.568148148152</v>
      </c>
    </row>
    <row r="130700" spans="1:7" x14ac:dyDescent="0.25">
      <c r="A130700" s="16">
        <v>394427</v>
      </c>
      <c r="B130700" s="17">
        <v>44426.486840277779</v>
      </c>
      <c r="C130700" s="16">
        <v>259196</v>
      </c>
      <c r="D130700" s="16">
        <v>214661</v>
      </c>
      <c r="E130700" s="18">
        <f>VLOOKUP(C130700, Подписчики!$A$1:$C$16000,3,0)</f>
        <v>44373.860577884618</v>
      </c>
      <c r="F130700">
        <v>3</v>
      </c>
      <c r="G130700" s="2">
        <f t="shared" si="2042"/>
        <v>44426.611840277779</v>
      </c>
    </row>
    <row r="130701" spans="1:7" x14ac:dyDescent="0.25">
      <c r="A130701" s="16">
        <v>394431</v>
      </c>
      <c r="B130701" s="17">
        <v>44426.487002314818</v>
      </c>
      <c r="C130701" s="16">
        <v>287084</v>
      </c>
      <c r="D130701" s="16">
        <v>111368</v>
      </c>
      <c r="E130701" s="18">
        <f>VLOOKUP(C130701, Подписчики!$A$1:$C$16000,3,0)</f>
        <v>44291.789624002849</v>
      </c>
      <c r="F130701">
        <v>3</v>
      </c>
      <c r="G130701" s="2">
        <f t="shared" si="2042"/>
        <v>44426.612002314818</v>
      </c>
    </row>
    <row r="130702" spans="1:7" x14ac:dyDescent="0.25">
      <c r="A130702" s="16">
        <v>394435</v>
      </c>
      <c r="B130702" s="17">
        <v>44426.488055555557</v>
      </c>
      <c r="C130702" s="16">
        <v>167976</v>
      </c>
      <c r="D130702" s="16">
        <v>463334</v>
      </c>
      <c r="E130702" s="18">
        <f>VLOOKUP(C130702, Подписчики!$A$1:$C$16000,3,0)</f>
        <v>44371.897432122511</v>
      </c>
      <c r="F130702">
        <v>6</v>
      </c>
      <c r="G130702" s="2">
        <f t="shared" si="2042"/>
        <v>44426.738055555557</v>
      </c>
    </row>
    <row r="130703" spans="1:7" x14ac:dyDescent="0.25">
      <c r="A130703" s="16">
        <v>394438</v>
      </c>
      <c r="B130703" s="17">
        <v>44426.48846064815</v>
      </c>
      <c r="C130703" s="16">
        <v>55778</v>
      </c>
      <c r="D130703" s="16">
        <v>373415</v>
      </c>
      <c r="E130703" s="18">
        <f>VLOOKUP(C130703, Подписчики!$A$1:$C$16000,3,0)</f>
        <v>44386.910681588321</v>
      </c>
      <c r="F130703">
        <v>3</v>
      </c>
      <c r="G130703" s="2">
        <f t="shared" si="2042"/>
        <v>44426.61346064815</v>
      </c>
    </row>
    <row r="130704" spans="1:7" x14ac:dyDescent="0.25">
      <c r="A130704" s="16">
        <v>394443</v>
      </c>
      <c r="B130704" s="17">
        <v>44426.489664351851</v>
      </c>
      <c r="C130704" s="16">
        <v>51619</v>
      </c>
      <c r="D130704" s="16">
        <v>204394</v>
      </c>
      <c r="E130704" s="18">
        <f>VLOOKUP(C130704, Подписчики!$A$1:$C$16000,3,0)</f>
        <v>44347.475855056982</v>
      </c>
      <c r="F130704">
        <v>2</v>
      </c>
      <c r="G130704" s="2">
        <f t="shared" si="2042"/>
        <v>44426.572997685187</v>
      </c>
    </row>
    <row r="130705" spans="1:7" x14ac:dyDescent="0.25">
      <c r="A130705" s="16">
        <v>394446</v>
      </c>
      <c r="B130705" s="17">
        <v>44426.490474537037</v>
      </c>
      <c r="C130705" s="16">
        <v>259987</v>
      </c>
      <c r="D130705" s="16">
        <v>143150</v>
      </c>
      <c r="E130705" s="18">
        <f>VLOOKUP(C130705, Подписчики!$A$1:$C$16000,3,0)</f>
        <v>44317.234618019946</v>
      </c>
      <c r="F130705">
        <v>0</v>
      </c>
      <c r="G130705" s="2">
        <f t="shared" si="2042"/>
        <v>44426.490474537037</v>
      </c>
    </row>
    <row r="130706" spans="1:7" x14ac:dyDescent="0.25">
      <c r="A130706" s="16">
        <v>394449</v>
      </c>
      <c r="B130706" s="17">
        <v>44426.490879629629</v>
      </c>
      <c r="C130706" s="16">
        <v>245727</v>
      </c>
      <c r="D130706" s="16">
        <v>43842</v>
      </c>
      <c r="E130706" s="18">
        <f>VLOOKUP(C130706, Подписчики!$A$1:$C$16000,3,0)</f>
        <v>44343.672450534192</v>
      </c>
      <c r="F130706">
        <v>5</v>
      </c>
      <c r="G130706" s="2">
        <f t="shared" si="2042"/>
        <v>44426.699212962965</v>
      </c>
    </row>
    <row r="130707" spans="1:7" x14ac:dyDescent="0.25">
      <c r="A130707" s="16">
        <v>394450</v>
      </c>
      <c r="B130707" s="17">
        <v>44426.490879629629</v>
      </c>
      <c r="C130707" s="16">
        <v>110335</v>
      </c>
      <c r="D130707" s="16">
        <v>347393</v>
      </c>
      <c r="E130707" s="18">
        <f>VLOOKUP(C130707, Подписчики!$A$1:$C$16000,3,0)</f>
        <v>44323.829374893161</v>
      </c>
      <c r="F130707">
        <v>1</v>
      </c>
      <c r="G130707" s="2">
        <f t="shared" si="2042"/>
        <v>44426.532546296294</v>
      </c>
    </row>
    <row r="130708" spans="1:7" x14ac:dyDescent="0.25">
      <c r="A130708" s="16">
        <v>394453</v>
      </c>
      <c r="B130708" s="17">
        <v>44426.491284722222</v>
      </c>
      <c r="C130708" s="16">
        <v>271522</v>
      </c>
      <c r="D130708" s="16">
        <v>53136</v>
      </c>
      <c r="E130708" s="18">
        <f>VLOOKUP(C130708, Подписчики!$A$1:$C$16000,3,0)</f>
        <v>44303.245181837607</v>
      </c>
      <c r="F130708">
        <v>2</v>
      </c>
      <c r="G130708" s="2">
        <f t="shared" si="2042"/>
        <v>44426.574618055558</v>
      </c>
    </row>
    <row r="130709" spans="1:7" x14ac:dyDescent="0.25">
      <c r="A130709" s="16">
        <v>394454</v>
      </c>
      <c r="B130709" s="17">
        <v>44426.491689814815</v>
      </c>
      <c r="C130709" s="16">
        <v>82681</v>
      </c>
      <c r="D130709" s="16">
        <v>411922</v>
      </c>
      <c r="E130709" s="18">
        <f>VLOOKUP(C130709, Подписчики!$A$1:$C$16000,3,0)</f>
        <v>44394.189328383196</v>
      </c>
      <c r="F130709">
        <v>3</v>
      </c>
      <c r="G130709" s="2">
        <f t="shared" si="2042"/>
        <v>44426.616689814815</v>
      </c>
    </row>
    <row r="130710" spans="1:7" x14ac:dyDescent="0.25">
      <c r="A130710" s="16">
        <v>394455</v>
      </c>
      <c r="B130710" s="17">
        <v>44426.4925</v>
      </c>
      <c r="C130710" s="16">
        <v>53775</v>
      </c>
      <c r="D130710" s="16">
        <v>62570</v>
      </c>
      <c r="E130710" s="18">
        <f>VLOOKUP(C130710, Подписчики!$A$1:$C$16000,3,0)</f>
        <v>44373.376886787752</v>
      </c>
      <c r="F130710">
        <v>1</v>
      </c>
      <c r="G130710" s="2">
        <f t="shared" si="2042"/>
        <v>44426.534166666665</v>
      </c>
    </row>
    <row r="130711" spans="1:7" x14ac:dyDescent="0.25">
      <c r="A130711" s="16">
        <v>394456</v>
      </c>
      <c r="B130711" s="17">
        <v>44426.4925</v>
      </c>
      <c r="C130711" s="16">
        <v>100833</v>
      </c>
      <c r="D130711" s="16">
        <v>154256</v>
      </c>
      <c r="E130711" s="18">
        <f>VLOOKUP(C130711, Подписчики!$A$1:$C$16000,3,0)</f>
        <v>44337.632349928776</v>
      </c>
      <c r="F130711">
        <v>1</v>
      </c>
      <c r="G130711" s="2">
        <f t="shared" si="2042"/>
        <v>44426.534166666665</v>
      </c>
    </row>
    <row r="130712" spans="1:7" x14ac:dyDescent="0.25">
      <c r="A130712" s="16">
        <v>394459</v>
      </c>
      <c r="B130712" s="17">
        <v>44426.493310185186</v>
      </c>
      <c r="C130712" s="16">
        <v>18533</v>
      </c>
      <c r="D130712" s="16">
        <v>103966</v>
      </c>
      <c r="E130712" s="18">
        <f>VLOOKUP(C130712, Подписчики!$A$1:$C$16000,3,0)</f>
        <v>44285.894179594012</v>
      </c>
      <c r="F130712">
        <v>3</v>
      </c>
      <c r="G130712" s="2">
        <f t="shared" si="2042"/>
        <v>44426.618310185186</v>
      </c>
    </row>
    <row r="130713" spans="1:7" x14ac:dyDescent="0.25">
      <c r="A130713" s="16">
        <v>394461</v>
      </c>
      <c r="B130713" s="17">
        <v>44426.494525462964</v>
      </c>
      <c r="C130713" s="16">
        <v>206574</v>
      </c>
      <c r="D130713" s="16">
        <v>182191</v>
      </c>
      <c r="E130713" s="18">
        <f>VLOOKUP(C130713, Подписчики!$A$1:$C$16000,3,0)</f>
        <v>44302.580561039889</v>
      </c>
      <c r="F130713">
        <v>2</v>
      </c>
      <c r="G130713" s="2">
        <f t="shared" si="2042"/>
        <v>44426.5778587963</v>
      </c>
    </row>
    <row r="130714" spans="1:7" x14ac:dyDescent="0.25">
      <c r="A130714" s="16">
        <v>394463</v>
      </c>
      <c r="B130714" s="17">
        <v>44426.494930555556</v>
      </c>
      <c r="C130714" s="16">
        <v>326307</v>
      </c>
      <c r="D130714" s="16">
        <v>230507</v>
      </c>
      <c r="E130714" s="18">
        <f>VLOOKUP(C130714, Подписчики!$A$1:$C$16000,3,0)</f>
        <v>44404.8739673077</v>
      </c>
      <c r="F130714">
        <v>3</v>
      </c>
      <c r="G130714" s="2">
        <f t="shared" si="2042"/>
        <v>44426.619930555556</v>
      </c>
    </row>
    <row r="130715" spans="1:7" x14ac:dyDescent="0.25">
      <c r="A130715" s="16">
        <v>394467</v>
      </c>
      <c r="B130715" s="17">
        <v>44426.494930555556</v>
      </c>
      <c r="C130715" s="16">
        <v>342530</v>
      </c>
      <c r="D130715" s="16">
        <v>276543</v>
      </c>
      <c r="E130715" s="18">
        <f>VLOOKUP(C130715, Подписчики!$A$1:$C$16000,3,0)</f>
        <v>44406.549405947291</v>
      </c>
      <c r="F130715">
        <v>7</v>
      </c>
      <c r="G130715" s="2">
        <f t="shared" si="2042"/>
        <v>44426.786597222221</v>
      </c>
    </row>
    <row r="130716" spans="1:7" x14ac:dyDescent="0.25">
      <c r="A130716" s="16">
        <v>394468</v>
      </c>
      <c r="B130716" s="17">
        <v>44426.495335648149</v>
      </c>
      <c r="C130716" s="16">
        <v>35132</v>
      </c>
      <c r="D130716" s="16">
        <v>250679</v>
      </c>
      <c r="E130716" s="18">
        <f>VLOOKUP(C130716, Подписчики!$A$1:$C$16000,3,0)</f>
        <v>44373.351029807694</v>
      </c>
      <c r="F130716">
        <v>4</v>
      </c>
      <c r="G130716" s="2">
        <f t="shared" si="2042"/>
        <v>44426.662002314813</v>
      </c>
    </row>
    <row r="130717" spans="1:7" x14ac:dyDescent="0.25">
      <c r="A130717" s="16">
        <v>394469</v>
      </c>
      <c r="B130717" s="17">
        <v>44426.496331018519</v>
      </c>
      <c r="C130717" s="16">
        <v>240014</v>
      </c>
      <c r="D130717" s="16">
        <v>197823</v>
      </c>
      <c r="E130717" s="18">
        <f>VLOOKUP(C130717, Подписчики!$A$1:$C$16000,3,0)</f>
        <v>44346.4974636396</v>
      </c>
      <c r="F130717">
        <v>1</v>
      </c>
      <c r="G130717" s="2">
        <f t="shared" si="2042"/>
        <v>44426.537997685184</v>
      </c>
    </row>
    <row r="130718" spans="1:7" x14ac:dyDescent="0.25">
      <c r="A130718" s="16">
        <v>394473</v>
      </c>
      <c r="B130718" s="17">
        <v>44426.496550925927</v>
      </c>
      <c r="C130718" s="16">
        <v>258438</v>
      </c>
      <c r="D130718" s="16">
        <v>8501</v>
      </c>
      <c r="E130718" s="18">
        <f>VLOOKUP(C130718, Подписчики!$A$1:$C$16000,3,0)</f>
        <v>44402.009601103993</v>
      </c>
      <c r="F130718">
        <v>3</v>
      </c>
      <c r="G130718" s="2">
        <f t="shared" si="2042"/>
        <v>44426.621550925927</v>
      </c>
    </row>
    <row r="130719" spans="1:7" x14ac:dyDescent="0.25">
      <c r="A130719" s="16">
        <v>394474</v>
      </c>
      <c r="B130719" s="17">
        <v>44426.496550925927</v>
      </c>
      <c r="C130719" s="16">
        <v>261215</v>
      </c>
      <c r="D130719" s="16">
        <v>182191</v>
      </c>
      <c r="E130719" s="18">
        <f>VLOOKUP(C130719, Подписчики!$A$1:$C$16000,3,0)</f>
        <v>44365.688331018522</v>
      </c>
      <c r="F130719">
        <v>3</v>
      </c>
      <c r="G130719" s="2">
        <f t="shared" si="2042"/>
        <v>44426.621550925927</v>
      </c>
    </row>
    <row r="130720" spans="1:7" x14ac:dyDescent="0.25">
      <c r="A130720" s="16">
        <v>394478</v>
      </c>
      <c r="B130720" s="17">
        <v>44426.498969907407</v>
      </c>
      <c r="C130720" s="16">
        <v>35166</v>
      </c>
      <c r="D130720" s="16">
        <v>196571</v>
      </c>
      <c r="E130720" s="18">
        <f>VLOOKUP(C130720, Подписчики!$A$1:$C$16000,3,0)</f>
        <v>44341.050194551281</v>
      </c>
      <c r="F130720">
        <v>1</v>
      </c>
      <c r="G130720" s="2">
        <f t="shared" si="2042"/>
        <v>44426.540636574071</v>
      </c>
    </row>
    <row r="130721" spans="1:7" x14ac:dyDescent="0.25">
      <c r="A130721" s="16">
        <v>394479</v>
      </c>
      <c r="B130721" s="17">
        <v>44426.500590277778</v>
      </c>
      <c r="C130721" s="16">
        <v>1776</v>
      </c>
      <c r="D130721" s="16">
        <v>411922</v>
      </c>
      <c r="E130721" s="18">
        <f>VLOOKUP(C130721, Подписчики!$A$1:$C$16000,3,0)</f>
        <v>44401.008552029918</v>
      </c>
      <c r="F130721">
        <v>1</v>
      </c>
      <c r="G130721" s="2">
        <f t="shared" si="2042"/>
        <v>44426.542256944442</v>
      </c>
    </row>
    <row r="130722" spans="1:7" x14ac:dyDescent="0.25">
      <c r="A130722" s="16">
        <v>394483</v>
      </c>
      <c r="B130722" s="17">
        <v>44426.50099537037</v>
      </c>
      <c r="C130722" s="16">
        <v>91926</v>
      </c>
      <c r="D130722" s="16">
        <v>412293</v>
      </c>
      <c r="E130722" s="18">
        <f>VLOOKUP(C130722, Подписчики!$A$1:$C$16000,3,0)</f>
        <v>44310.46337678063</v>
      </c>
      <c r="F130722">
        <v>6</v>
      </c>
      <c r="G130722" s="2">
        <f t="shared" si="2042"/>
        <v>44426.75099537037</v>
      </c>
    </row>
    <row r="130723" spans="1:7" x14ac:dyDescent="0.25">
      <c r="A130723" s="16">
        <v>394484</v>
      </c>
      <c r="B130723" s="17">
        <v>44426.50099537037</v>
      </c>
      <c r="C130723" s="16">
        <v>207797</v>
      </c>
      <c r="D130723" s="16">
        <v>472712</v>
      </c>
      <c r="E130723" s="18">
        <f>VLOOKUP(C130723, Подписчики!$A$1:$C$16000,3,0)</f>
        <v>44394.540090918803</v>
      </c>
      <c r="F130723">
        <v>2</v>
      </c>
      <c r="G130723" s="2">
        <f t="shared" si="2042"/>
        <v>44426.584328703706</v>
      </c>
    </row>
    <row r="130724" spans="1:7" x14ac:dyDescent="0.25">
      <c r="A130724" s="16">
        <v>394486</v>
      </c>
      <c r="B130724" s="17">
        <v>44426.50099537037</v>
      </c>
      <c r="C130724" s="16">
        <v>237848</v>
      </c>
      <c r="D130724" s="16">
        <v>471403</v>
      </c>
      <c r="E130724" s="18">
        <f>VLOOKUP(C130724, Подписчики!$A$1:$C$16000,3,0)</f>
        <v>44371.879874501421</v>
      </c>
      <c r="F130724">
        <v>6</v>
      </c>
      <c r="G130724" s="2">
        <f t="shared" si="2042"/>
        <v>44426.75099537037</v>
      </c>
    </row>
    <row r="130725" spans="1:7" x14ac:dyDescent="0.25">
      <c r="A130725" s="16">
        <v>394491</v>
      </c>
      <c r="B130725" s="17">
        <v>44426.504641203705</v>
      </c>
      <c r="C130725" s="16">
        <v>288437</v>
      </c>
      <c r="D130725" s="16">
        <v>401297</v>
      </c>
      <c r="E130725" s="18">
        <f>VLOOKUP(C130725, Подписчики!$A$1:$C$16000,3,0)</f>
        <v>44372.065429095441</v>
      </c>
      <c r="F130725">
        <v>3</v>
      </c>
      <c r="G130725" s="2">
        <f t="shared" si="2042"/>
        <v>44426.629641203705</v>
      </c>
    </row>
    <row r="130726" spans="1:7" x14ac:dyDescent="0.25">
      <c r="A130726" s="16">
        <v>394496</v>
      </c>
      <c r="B130726" s="17">
        <v>44426.50545138889</v>
      </c>
      <c r="C130726" s="16">
        <v>7388</v>
      </c>
      <c r="D130726" s="16">
        <v>387595</v>
      </c>
      <c r="E130726" s="18">
        <f>VLOOKUP(C130726, Подписчики!$A$1:$C$16000,3,0)</f>
        <v>44346.453412642455</v>
      </c>
      <c r="F130726">
        <v>1</v>
      </c>
      <c r="G130726" s="2">
        <f t="shared" si="2042"/>
        <v>44426.547118055554</v>
      </c>
    </row>
    <row r="130727" spans="1:7" x14ac:dyDescent="0.25">
      <c r="A130727" s="16">
        <v>394497</v>
      </c>
      <c r="B130727" s="17">
        <v>44426.50545138889</v>
      </c>
      <c r="C130727" s="16">
        <v>16065</v>
      </c>
      <c r="D130727" s="16">
        <v>470830</v>
      </c>
      <c r="E130727" s="18">
        <f>VLOOKUP(C130727, Подписчики!$A$1:$C$16000,3,0)</f>
        <v>44311.619824287751</v>
      </c>
      <c r="F130727">
        <v>1</v>
      </c>
      <c r="G130727" s="2">
        <f t="shared" si="2042"/>
        <v>44426.547118055554</v>
      </c>
    </row>
    <row r="130728" spans="1:7" x14ac:dyDescent="0.25">
      <c r="A130728" s="16">
        <v>394499</v>
      </c>
      <c r="B130728" s="17">
        <v>44426.50545138889</v>
      </c>
      <c r="C130728" s="16">
        <v>172457</v>
      </c>
      <c r="D130728" s="16">
        <v>249086</v>
      </c>
      <c r="E130728" s="18">
        <f>VLOOKUP(C130728, Подписчики!$A$1:$C$16000,3,0)</f>
        <v>44372.180441631055</v>
      </c>
      <c r="F130728">
        <v>1</v>
      </c>
      <c r="G130728" s="2">
        <f t="shared" si="2042"/>
        <v>44426.547118055554</v>
      </c>
    </row>
    <row r="130729" spans="1:7" x14ac:dyDescent="0.25">
      <c r="A130729" s="16">
        <v>394500</v>
      </c>
      <c r="B130729" s="17">
        <v>44426.506249999999</v>
      </c>
      <c r="C130729" s="16">
        <v>166875</v>
      </c>
      <c r="D130729" s="16">
        <v>194697</v>
      </c>
      <c r="E130729" s="18">
        <f>VLOOKUP(C130729, Подписчики!$A$1:$C$16000,3,0)</f>
        <v>44410.606699074073</v>
      </c>
      <c r="F130729">
        <v>3</v>
      </c>
      <c r="G130729" s="2">
        <f t="shared" si="2042"/>
        <v>44426.631249999999</v>
      </c>
    </row>
    <row r="130730" spans="1:7" x14ac:dyDescent="0.25">
      <c r="A130730" s="16">
        <v>394505</v>
      </c>
      <c r="B130730" s="17">
        <v>44426.507870370369</v>
      </c>
      <c r="C130730" s="16">
        <v>94917</v>
      </c>
      <c r="D130730" s="16">
        <v>114865</v>
      </c>
      <c r="E130730" s="18">
        <f>VLOOKUP(C130730, Подписчики!$A$1:$C$16000,3,0)</f>
        <v>44374.080863853276</v>
      </c>
      <c r="F130730">
        <v>3</v>
      </c>
      <c r="G130730" s="2">
        <f t="shared" si="2042"/>
        <v>44426.632870370369</v>
      </c>
    </row>
    <row r="130731" spans="1:7" x14ac:dyDescent="0.25">
      <c r="A130731" s="16">
        <v>394508</v>
      </c>
      <c r="B130731" s="17">
        <v>44426.507870370369</v>
      </c>
      <c r="C130731" s="16">
        <v>169853</v>
      </c>
      <c r="D130731" s="16">
        <v>351192</v>
      </c>
      <c r="E130731" s="18">
        <f>VLOOKUP(C130731, Подписчики!$A$1:$C$16000,3,0)</f>
        <v>44324.36204597578</v>
      </c>
      <c r="F130731">
        <v>3</v>
      </c>
      <c r="G130731" s="2">
        <f t="shared" si="2042"/>
        <v>44426.632870370369</v>
      </c>
    </row>
    <row r="130732" spans="1:7" x14ac:dyDescent="0.25">
      <c r="A130732" s="16">
        <v>394511</v>
      </c>
      <c r="B130732" s="17">
        <v>44426.508275462962</v>
      </c>
      <c r="C130732" s="16">
        <v>339208</v>
      </c>
      <c r="D130732" s="16">
        <v>273920</v>
      </c>
      <c r="E130732" s="18">
        <f>VLOOKUP(C130732, Подписчики!$A$1:$C$16000,3,0)</f>
        <v>44373.8809585114</v>
      </c>
      <c r="F130732">
        <v>12</v>
      </c>
      <c r="G130732" s="2">
        <f t="shared" si="2042"/>
        <v>44427.008275462962</v>
      </c>
    </row>
    <row r="130733" spans="1:7" x14ac:dyDescent="0.25">
      <c r="A130733" s="16">
        <v>394515</v>
      </c>
      <c r="B130733" s="17">
        <v>44426.508680555555</v>
      </c>
      <c r="C130733" s="16">
        <v>162699</v>
      </c>
      <c r="D130733" s="16">
        <v>227775</v>
      </c>
      <c r="E130733" s="18">
        <f>VLOOKUP(C130733, Подписчики!$A$1:$C$16000,3,0)</f>
        <v>44342.977459900285</v>
      </c>
      <c r="F130733">
        <v>1</v>
      </c>
      <c r="G130733" s="2">
        <f t="shared" si="2042"/>
        <v>44426.550347222219</v>
      </c>
    </row>
    <row r="130734" spans="1:7" x14ac:dyDescent="0.25">
      <c r="A130734" s="16">
        <v>394516</v>
      </c>
      <c r="B130734" s="17">
        <v>44426.510300925926</v>
      </c>
      <c r="C130734" s="16">
        <v>281616</v>
      </c>
      <c r="D130734" s="16">
        <v>432277</v>
      </c>
      <c r="E130734" s="18">
        <f>VLOOKUP(C130734, Подписчики!$A$1:$C$16000,3,0)</f>
        <v>44317.863678418806</v>
      </c>
      <c r="F130734">
        <v>5</v>
      </c>
      <c r="G130734" s="2">
        <f t="shared" si="2042"/>
        <v>44426.718634259261</v>
      </c>
    </row>
    <row r="130735" spans="1:7" x14ac:dyDescent="0.25">
      <c r="A130735" s="16">
        <v>394519</v>
      </c>
      <c r="B130735" s="17">
        <v>44426.510671296295</v>
      </c>
      <c r="C130735" s="16">
        <v>185221</v>
      </c>
      <c r="D130735" s="16">
        <v>182191</v>
      </c>
      <c r="E130735" s="18">
        <f>VLOOKUP(C130735, Подписчики!$A$1:$C$16000,3,0)</f>
        <v>44397.769777243593</v>
      </c>
      <c r="F130735">
        <v>2</v>
      </c>
      <c r="G130735" s="2">
        <f t="shared" si="2042"/>
        <v>44426.594004629631</v>
      </c>
    </row>
    <row r="130736" spans="1:7" x14ac:dyDescent="0.25">
      <c r="A130736" s="16">
        <v>394524</v>
      </c>
      <c r="B130736" s="17">
        <v>44426.511516203704</v>
      </c>
      <c r="C130736" s="16">
        <v>68283</v>
      </c>
      <c r="D130736" s="16">
        <v>471403</v>
      </c>
      <c r="E130736" s="18">
        <f>VLOOKUP(C130736, Подписчики!$A$1:$C$16000,3,0)</f>
        <v>44376.759276566954</v>
      </c>
      <c r="F130736">
        <v>4</v>
      </c>
      <c r="G130736" s="2">
        <f t="shared" si="2042"/>
        <v>44426.678182870368</v>
      </c>
    </row>
    <row r="130737" spans="1:7" x14ac:dyDescent="0.25">
      <c r="A130737" s="16">
        <v>394526</v>
      </c>
      <c r="B130737" s="17">
        <v>44426.512731481482</v>
      </c>
      <c r="C130737" s="16">
        <v>142365</v>
      </c>
      <c r="D130737" s="16">
        <v>347008</v>
      </c>
      <c r="E130737" s="18">
        <f>VLOOKUP(C130737, Подписчики!$A$1:$C$16000,3,0)</f>
        <v>44385.823324679484</v>
      </c>
      <c r="F130737">
        <v>3</v>
      </c>
      <c r="G130737" s="2">
        <f t="shared" si="2042"/>
        <v>44426.637731481482</v>
      </c>
    </row>
    <row r="130738" spans="1:7" x14ac:dyDescent="0.25">
      <c r="A130738" s="16">
        <v>394530</v>
      </c>
      <c r="B130738" s="17">
        <v>44426.514351851853</v>
      </c>
      <c r="C130738" s="16">
        <v>48596</v>
      </c>
      <c r="D130738" s="16">
        <v>59082</v>
      </c>
      <c r="E130738" s="18">
        <f>VLOOKUP(C130738, Подписчики!$A$1:$C$16000,3,0)</f>
        <v>44318.952741132474</v>
      </c>
      <c r="F130738">
        <v>3</v>
      </c>
      <c r="G130738" s="2">
        <f t="shared" si="2042"/>
        <v>44426.639351851853</v>
      </c>
    </row>
    <row r="130739" spans="1:7" x14ac:dyDescent="0.25">
      <c r="A130739" s="16">
        <v>394534</v>
      </c>
      <c r="B130739" s="17">
        <v>44426.515555555554</v>
      </c>
      <c r="C130739" s="16">
        <v>300770</v>
      </c>
      <c r="D130739" s="16">
        <v>123413</v>
      </c>
      <c r="E130739" s="18">
        <f>VLOOKUP(C130739, Подписчики!$A$1:$C$16000,3,0)</f>
        <v>44367.129351816242</v>
      </c>
      <c r="F130739">
        <v>2</v>
      </c>
      <c r="G130739" s="2">
        <f t="shared" si="2042"/>
        <v>44426.59888888889</v>
      </c>
    </row>
    <row r="130740" spans="1:7" x14ac:dyDescent="0.25">
      <c r="A130740" s="16">
        <v>394536</v>
      </c>
      <c r="B130740" s="17">
        <v>44426.515960648147</v>
      </c>
      <c r="C130740" s="16">
        <v>129936</v>
      </c>
      <c r="D130740" s="16">
        <v>158978</v>
      </c>
      <c r="E130740" s="18">
        <f>VLOOKUP(C130740, Подписчики!$A$1:$C$16000,3,0)</f>
        <v>44341.018922186609</v>
      </c>
      <c r="F130740">
        <v>3</v>
      </c>
      <c r="G130740" s="2">
        <f t="shared" si="2042"/>
        <v>44426.640960648147</v>
      </c>
    </row>
    <row r="130741" spans="1:7" x14ac:dyDescent="0.25">
      <c r="A130741" s="16">
        <v>394540</v>
      </c>
      <c r="B130741" s="17">
        <v>44426.515960648147</v>
      </c>
      <c r="C130741" s="16">
        <v>187204</v>
      </c>
      <c r="D130741" s="16">
        <v>158978</v>
      </c>
      <c r="E130741" s="18">
        <f>VLOOKUP(C130741, Подписчики!$A$1:$C$16000,3,0)</f>
        <v>44352.81945594729</v>
      </c>
      <c r="F130741">
        <v>3</v>
      </c>
      <c r="G130741" s="2">
        <f t="shared" si="2042"/>
        <v>44426.640960648147</v>
      </c>
    </row>
    <row r="130742" spans="1:7" x14ac:dyDescent="0.25">
      <c r="A130742" s="16">
        <v>394545</v>
      </c>
      <c r="B130742" s="17">
        <v>44426.517175925925</v>
      </c>
      <c r="C130742" s="16">
        <v>283571</v>
      </c>
      <c r="D130742" s="16">
        <v>462580</v>
      </c>
      <c r="E130742" s="18">
        <f>VLOOKUP(C130742, Подписчики!$A$1:$C$16000,3,0)</f>
        <v>44308.835050854701</v>
      </c>
      <c r="F130742">
        <v>2</v>
      </c>
      <c r="G130742" s="2">
        <f t="shared" si="2042"/>
        <v>44426.60050925926</v>
      </c>
    </row>
    <row r="130743" spans="1:7" x14ac:dyDescent="0.25">
      <c r="A130743" s="16">
        <v>394550</v>
      </c>
      <c r="B130743" s="17">
        <v>44426.51766203704</v>
      </c>
      <c r="C130743" s="16">
        <v>46061</v>
      </c>
      <c r="D130743" s="16">
        <v>191893</v>
      </c>
      <c r="E130743" s="18">
        <f>VLOOKUP(C130743, Подписчики!$A$1:$C$16000,3,0)</f>
        <v>44307.162453596866</v>
      </c>
      <c r="F130743">
        <v>2</v>
      </c>
      <c r="G130743" s="2">
        <f t="shared" si="2042"/>
        <v>44426.600995370376</v>
      </c>
    </row>
    <row r="130744" spans="1:7" x14ac:dyDescent="0.25">
      <c r="A130744" s="16">
        <v>394555</v>
      </c>
      <c r="B130744" s="17">
        <v>44426.51966435185</v>
      </c>
      <c r="C130744" s="16">
        <v>93340</v>
      </c>
      <c r="D130744" s="16">
        <v>180863</v>
      </c>
      <c r="E130744" s="18">
        <f>VLOOKUP(C130744, Подписчики!$A$1:$C$16000,3,0)</f>
        <v>44343.484022827637</v>
      </c>
      <c r="F130744">
        <v>-4</v>
      </c>
      <c r="G130744" s="2">
        <f t="shared" si="2042"/>
        <v>44426.352997685186</v>
      </c>
    </row>
    <row r="130745" spans="1:7" x14ac:dyDescent="0.25">
      <c r="A130745" s="16">
        <v>394557</v>
      </c>
      <c r="B130745" s="17">
        <v>44426.520011574074</v>
      </c>
      <c r="C130745" s="16">
        <v>161266</v>
      </c>
      <c r="D130745" s="16">
        <v>250679</v>
      </c>
      <c r="E130745" s="18">
        <f>VLOOKUP(C130745, Подписчики!$A$1:$C$16000,3,0)</f>
        <v>44397.003113319086</v>
      </c>
      <c r="F130745">
        <v>1</v>
      </c>
      <c r="G130745" s="2">
        <f t="shared" si="2042"/>
        <v>44426.561678240738</v>
      </c>
    </row>
    <row r="130746" spans="1:7" x14ac:dyDescent="0.25">
      <c r="A130746" s="16">
        <v>394559</v>
      </c>
      <c r="B130746" s="17">
        <v>44426.520821759259</v>
      </c>
      <c r="C130746" s="16">
        <v>218270</v>
      </c>
      <c r="D130746" s="16">
        <v>411922</v>
      </c>
      <c r="E130746" s="18">
        <f>VLOOKUP(C130746, Подписчики!$A$1:$C$16000,3,0)</f>
        <v>44415.153987927348</v>
      </c>
      <c r="F130746">
        <v>3</v>
      </c>
      <c r="G130746" s="2">
        <f t="shared" si="2042"/>
        <v>44426.645821759259</v>
      </c>
    </row>
    <row r="130747" spans="1:7" x14ac:dyDescent="0.25">
      <c r="A130747" s="16">
        <v>394561</v>
      </c>
      <c r="B130747" s="17">
        <v>44426.522835648146</v>
      </c>
      <c r="C130747" s="16">
        <v>312053</v>
      </c>
      <c r="D130747" s="16">
        <v>304128</v>
      </c>
      <c r="E130747" s="18">
        <f>VLOOKUP(C130747, Подписчики!$A$1:$C$16000,3,0)</f>
        <v>44376.288627528491</v>
      </c>
      <c r="F130747">
        <v>4</v>
      </c>
      <c r="G130747" s="2">
        <f t="shared" si="2042"/>
        <v>44426.68950231481</v>
      </c>
    </row>
    <row r="130748" spans="1:7" x14ac:dyDescent="0.25">
      <c r="A130748" s="16">
        <v>394563</v>
      </c>
      <c r="B130748" s="17">
        <v>44426.523240740738</v>
      </c>
      <c r="C130748" s="16">
        <v>59535</v>
      </c>
      <c r="D130748" s="16">
        <v>363218</v>
      </c>
      <c r="E130748" s="18">
        <f>VLOOKUP(C130748, Подписчики!$A$1:$C$16000,3,0)</f>
        <v>44341.074976317665</v>
      </c>
      <c r="F130748">
        <v>1</v>
      </c>
      <c r="G130748" s="2">
        <f t="shared" si="2042"/>
        <v>44426.564907407403</v>
      </c>
    </row>
    <row r="130749" spans="1:7" x14ac:dyDescent="0.25">
      <c r="A130749" s="16">
        <v>394565</v>
      </c>
      <c r="B130749" s="17">
        <v>44426.523645833331</v>
      </c>
      <c r="C130749" s="16">
        <v>123235</v>
      </c>
      <c r="D130749" s="16">
        <v>12149</v>
      </c>
      <c r="E130749" s="18">
        <f>VLOOKUP(C130749, Подписчики!$A$1:$C$16000,3,0)</f>
        <v>44337.469587428772</v>
      </c>
      <c r="F130749">
        <v>2</v>
      </c>
      <c r="G130749" s="2">
        <f t="shared" si="2042"/>
        <v>44426.606979166667</v>
      </c>
    </row>
    <row r="130750" spans="1:7" x14ac:dyDescent="0.25">
      <c r="A130750" s="16">
        <v>394566</v>
      </c>
      <c r="B130750" s="17">
        <v>44426.525671296295</v>
      </c>
      <c r="C130750" s="16">
        <v>186705</v>
      </c>
      <c r="D130750" s="16">
        <v>61714</v>
      </c>
      <c r="E130750" s="18">
        <f>VLOOKUP(C130750, Подписчики!$A$1:$C$16000,3,0)</f>
        <v>44373.013984366102</v>
      </c>
      <c r="F130750">
        <v>3</v>
      </c>
      <c r="G130750" s="2">
        <f t="shared" si="2042"/>
        <v>44426.650671296295</v>
      </c>
    </row>
    <row r="130751" spans="1:7" x14ac:dyDescent="0.25">
      <c r="A130751" s="16">
        <v>394569</v>
      </c>
      <c r="B130751" s="17">
        <v>44426.526886574073</v>
      </c>
      <c r="C130751" s="16">
        <v>115755</v>
      </c>
      <c r="D130751" s="16">
        <v>341333</v>
      </c>
      <c r="E130751" s="18">
        <f>VLOOKUP(C130751, Подписчики!$A$1:$C$16000,3,0)</f>
        <v>44374.14028376068</v>
      </c>
      <c r="F130751">
        <v>2</v>
      </c>
      <c r="G130751" s="2">
        <f t="shared" si="2042"/>
        <v>44426.610219907408</v>
      </c>
    </row>
    <row r="130752" spans="1:7" x14ac:dyDescent="0.25">
      <c r="A130752" s="16">
        <v>394573</v>
      </c>
      <c r="B130752" s="17">
        <v>44426.526886574073</v>
      </c>
      <c r="C130752" s="16">
        <v>348725</v>
      </c>
      <c r="D130752" s="16">
        <v>26247</v>
      </c>
      <c r="E130752" s="18">
        <f>VLOOKUP(C130752, Подписчики!$A$1:$C$16000,3,0)</f>
        <v>44373.504206659549</v>
      </c>
      <c r="F130752">
        <v>2</v>
      </c>
      <c r="G130752" s="2">
        <f t="shared" si="2042"/>
        <v>44426.610219907408</v>
      </c>
    </row>
    <row r="130753" spans="1:7" x14ac:dyDescent="0.25">
      <c r="A130753" s="16">
        <v>394574</v>
      </c>
      <c r="B130753" s="17">
        <v>44426.527696759258</v>
      </c>
      <c r="C130753" s="16">
        <v>1918</v>
      </c>
      <c r="D130753" s="16">
        <v>330333</v>
      </c>
      <c r="E130753" s="18">
        <f>VLOOKUP(C130753, Подписчики!$A$1:$C$16000,3,0)</f>
        <v>44364.192483226492</v>
      </c>
      <c r="F130753">
        <v>0</v>
      </c>
      <c r="G130753" s="2">
        <f t="shared" si="2042"/>
        <v>44426.527696759258</v>
      </c>
    </row>
    <row r="130754" spans="1:7" x14ac:dyDescent="0.25">
      <c r="A130754" s="16">
        <v>394576</v>
      </c>
      <c r="B130754" s="17">
        <v>44426.528506944444</v>
      </c>
      <c r="C130754" s="16">
        <v>160903</v>
      </c>
      <c r="D130754" s="16">
        <v>202791</v>
      </c>
      <c r="E130754" s="18">
        <f>VLOOKUP(C130754, Подписчики!$A$1:$C$16000,3,0)</f>
        <v>44422.623222827635</v>
      </c>
      <c r="F130754">
        <v>2</v>
      </c>
      <c r="G130754" s="2">
        <f t="shared" ref="G130754:G130817" si="2043">B130754+F130754/24</f>
        <v>44426.611840277779</v>
      </c>
    </row>
    <row r="130755" spans="1:7" x14ac:dyDescent="0.25">
      <c r="A130755" s="16">
        <v>394579</v>
      </c>
      <c r="B130755" s="17">
        <v>44426.528912037036</v>
      </c>
      <c r="C130755" s="16">
        <v>71018</v>
      </c>
      <c r="D130755" s="16">
        <v>125006</v>
      </c>
      <c r="E130755" s="18">
        <f>VLOOKUP(C130755, Подписчики!$A$1:$C$16000,3,0)</f>
        <v>44401.525445049861</v>
      </c>
      <c r="F130755">
        <v>3</v>
      </c>
      <c r="G130755" s="2">
        <f t="shared" si="2043"/>
        <v>44426.653912037036</v>
      </c>
    </row>
    <row r="130756" spans="1:7" x14ac:dyDescent="0.25">
      <c r="A130756" s="16">
        <v>394583</v>
      </c>
      <c r="B130756" s="17">
        <v>44426.529317129629</v>
      </c>
      <c r="C130756" s="16">
        <v>307665</v>
      </c>
      <c r="D130756" s="16">
        <v>21760</v>
      </c>
      <c r="E130756" s="18">
        <f>VLOOKUP(C130756, Подписчики!$A$1:$C$16000,3,0)</f>
        <v>44345.626161716522</v>
      </c>
      <c r="F130756">
        <v>4</v>
      </c>
      <c r="G130756" s="2">
        <f t="shared" si="2043"/>
        <v>44426.695983796293</v>
      </c>
    </row>
    <row r="130757" spans="1:7" x14ac:dyDescent="0.25">
      <c r="A130757" s="16">
        <v>394585</v>
      </c>
      <c r="B130757" s="17">
        <v>44426.530127314814</v>
      </c>
      <c r="C130757" s="16">
        <v>170183</v>
      </c>
      <c r="D130757" s="16">
        <v>109473</v>
      </c>
      <c r="E130757" s="18">
        <f>VLOOKUP(C130757, Подписчики!$A$1:$C$16000,3,0)</f>
        <v>44365.607571616812</v>
      </c>
      <c r="F130757">
        <v>2</v>
      </c>
      <c r="G130757" s="2">
        <f t="shared" si="2043"/>
        <v>44426.61346064815</v>
      </c>
    </row>
    <row r="130758" spans="1:7" x14ac:dyDescent="0.25">
      <c r="A130758" s="16">
        <v>394590</v>
      </c>
      <c r="B130758" s="17">
        <v>44426.530127314814</v>
      </c>
      <c r="C130758" s="16">
        <v>318948</v>
      </c>
      <c r="D130758" s="16">
        <v>215663</v>
      </c>
      <c r="E130758" s="18">
        <f>VLOOKUP(C130758, Подписчики!$A$1:$C$16000,3,0)</f>
        <v>44324.000293233621</v>
      </c>
      <c r="F130758">
        <v>2</v>
      </c>
      <c r="G130758" s="2">
        <f t="shared" si="2043"/>
        <v>44426.61346064815</v>
      </c>
    </row>
    <row r="130759" spans="1:7" x14ac:dyDescent="0.25">
      <c r="A130759" s="16">
        <v>394593</v>
      </c>
      <c r="B130759" s="17">
        <v>44426.531736111108</v>
      </c>
      <c r="C130759" s="16">
        <v>99689</v>
      </c>
      <c r="D130759" s="16">
        <v>81226</v>
      </c>
      <c r="E130759" s="18">
        <f>VLOOKUP(C130759, Подписчики!$A$1:$C$16000,3,0)</f>
        <v>44387.921283725074</v>
      </c>
      <c r="F130759">
        <v>2</v>
      </c>
      <c r="G130759" s="2">
        <f t="shared" si="2043"/>
        <v>44426.615069444444</v>
      </c>
    </row>
    <row r="130760" spans="1:7" x14ac:dyDescent="0.25">
      <c r="A130760" s="16">
        <v>394595</v>
      </c>
      <c r="B130760" s="17">
        <v>44426.531736111108</v>
      </c>
      <c r="C130760" s="16">
        <v>210302</v>
      </c>
      <c r="D130760" s="16">
        <v>49074</v>
      </c>
      <c r="E130760" s="18">
        <f>VLOOKUP(C130760, Подписчики!$A$1:$C$16000,3,0)</f>
        <v>44313.041310363253</v>
      </c>
      <c r="F130760">
        <v>2</v>
      </c>
      <c r="G130760" s="2">
        <f t="shared" si="2043"/>
        <v>44426.615069444444</v>
      </c>
    </row>
    <row r="130761" spans="1:7" x14ac:dyDescent="0.25">
      <c r="A130761" s="16">
        <v>394600</v>
      </c>
      <c r="B130761" s="17">
        <v>44426.531736111108</v>
      </c>
      <c r="C130761" s="16">
        <v>333010</v>
      </c>
      <c r="D130761" s="16">
        <v>182191</v>
      </c>
      <c r="E130761" s="18">
        <f>VLOOKUP(C130761, Подписчики!$A$1:$C$16000,3,0)</f>
        <v>44309.104621438753</v>
      </c>
      <c r="F130761">
        <v>2</v>
      </c>
      <c r="G130761" s="2">
        <f t="shared" si="2043"/>
        <v>44426.615069444444</v>
      </c>
    </row>
    <row r="130762" spans="1:7" x14ac:dyDescent="0.25">
      <c r="A130762" s="16">
        <v>394602</v>
      </c>
      <c r="B130762" s="17">
        <v>44426.532141203701</v>
      </c>
      <c r="C130762" s="16">
        <v>328425</v>
      </c>
      <c r="D130762" s="16">
        <v>394154</v>
      </c>
      <c r="E130762" s="18">
        <f>VLOOKUP(C130762, Подписчики!$A$1:$C$16000,3,0)</f>
        <v>44307.371086253566</v>
      </c>
      <c r="F130762">
        <v>3</v>
      </c>
      <c r="G130762" s="2">
        <f t="shared" si="2043"/>
        <v>44426.657141203701</v>
      </c>
    </row>
    <row r="130763" spans="1:7" x14ac:dyDescent="0.25">
      <c r="A130763" s="16">
        <v>394606</v>
      </c>
      <c r="B130763" s="17">
        <v>44426.533761574072</v>
      </c>
      <c r="C130763" s="16">
        <v>258446</v>
      </c>
      <c r="D130763" s="16">
        <v>119655</v>
      </c>
      <c r="E130763" s="18">
        <f>VLOOKUP(C130763, Подписчики!$A$1:$C$16000,3,0)</f>
        <v>44373.021274501421</v>
      </c>
      <c r="F130763">
        <v>3</v>
      </c>
      <c r="G130763" s="2">
        <f t="shared" si="2043"/>
        <v>44426.658761574072</v>
      </c>
    </row>
    <row r="130764" spans="1:7" x14ac:dyDescent="0.25">
      <c r="A130764" s="16">
        <v>394610</v>
      </c>
      <c r="B130764" s="17">
        <v>44426.533761574072</v>
      </c>
      <c r="C130764" s="16">
        <v>18812</v>
      </c>
      <c r="D130764" s="16">
        <v>452568</v>
      </c>
      <c r="E130764" s="18">
        <f>VLOOKUP(C130764, Подписчики!$A$1:$C$16000,3,0)</f>
        <v>44343.478219836179</v>
      </c>
      <c r="F130764">
        <v>7</v>
      </c>
      <c r="G130764" s="2">
        <f t="shared" si="2043"/>
        <v>44426.825428240736</v>
      </c>
    </row>
    <row r="130765" spans="1:7" x14ac:dyDescent="0.25">
      <c r="A130765" s="16">
        <v>394614</v>
      </c>
      <c r="B130765" s="17">
        <v>44426.534166666665</v>
      </c>
      <c r="C130765" s="16">
        <v>242403</v>
      </c>
      <c r="D130765" s="16">
        <v>473323</v>
      </c>
      <c r="E130765" s="18">
        <f>VLOOKUP(C130765, Подписчики!$A$1:$C$16000,3,0)</f>
        <v>44371.492838568382</v>
      </c>
      <c r="F130765">
        <v>4</v>
      </c>
      <c r="G130765" s="2">
        <f t="shared" si="2043"/>
        <v>44426.700833333329</v>
      </c>
    </row>
    <row r="130766" spans="1:7" x14ac:dyDescent="0.25">
      <c r="A130766" s="16">
        <v>394619</v>
      </c>
      <c r="B130766" s="17">
        <v>44426.535381944443</v>
      </c>
      <c r="C130766" s="16">
        <v>173491</v>
      </c>
      <c r="D130766" s="16">
        <v>21760</v>
      </c>
      <c r="E130766" s="18">
        <f>VLOOKUP(C130766, Подписчики!$A$1:$C$16000,3,0)</f>
        <v>44356.964591381766</v>
      </c>
      <c r="F130766">
        <v>3</v>
      </c>
      <c r="G130766" s="2">
        <f t="shared" si="2043"/>
        <v>44426.660381944443</v>
      </c>
    </row>
    <row r="130767" spans="1:7" x14ac:dyDescent="0.25">
      <c r="A130767" s="16">
        <v>394620</v>
      </c>
      <c r="B130767" s="17">
        <v>44426.536192129628</v>
      </c>
      <c r="C130767" s="16">
        <v>24965</v>
      </c>
      <c r="D130767" s="16">
        <v>242428</v>
      </c>
      <c r="E130767" s="18">
        <f>VLOOKUP(C130767, Подписчики!$A$1:$C$16000,3,0)</f>
        <v>44344.317008048434</v>
      </c>
      <c r="F130767">
        <v>1</v>
      </c>
      <c r="G130767" s="2">
        <f t="shared" si="2043"/>
        <v>44426.577858796292</v>
      </c>
    </row>
    <row r="130768" spans="1:7" x14ac:dyDescent="0.25">
      <c r="A130768" s="16">
        <v>394622</v>
      </c>
      <c r="B130768" s="17">
        <v>44426.537002314813</v>
      </c>
      <c r="C130768" s="16">
        <v>302858</v>
      </c>
      <c r="D130768" s="16">
        <v>259021</v>
      </c>
      <c r="E130768" s="18">
        <f>VLOOKUP(C130768, Подписчики!$A$1:$C$16000,3,0)</f>
        <v>44341.556935113957</v>
      </c>
      <c r="F130768">
        <v>3</v>
      </c>
      <c r="G130768" s="2">
        <f t="shared" si="2043"/>
        <v>44426.662002314813</v>
      </c>
    </row>
    <row r="130769" spans="1:7" x14ac:dyDescent="0.25">
      <c r="A130769" s="16">
        <v>394624</v>
      </c>
      <c r="B130769" s="17">
        <v>44426.537407407406</v>
      </c>
      <c r="C130769" s="16">
        <v>325860</v>
      </c>
      <c r="D130769" s="16">
        <v>440811</v>
      </c>
      <c r="E130769" s="18">
        <f>VLOOKUP(C130769, Подписчики!$A$1:$C$16000,3,0)</f>
        <v>44392.81364946581</v>
      </c>
      <c r="F130769">
        <v>4</v>
      </c>
      <c r="G130769" s="2">
        <f t="shared" si="2043"/>
        <v>44426.70407407407</v>
      </c>
    </row>
    <row r="130770" spans="1:7" x14ac:dyDescent="0.25">
      <c r="A130770" s="16">
        <v>394627</v>
      </c>
      <c r="B130770" s="17">
        <v>44426.53833333333</v>
      </c>
      <c r="C130770" s="16">
        <v>225594</v>
      </c>
      <c r="D130770" s="16">
        <v>208125</v>
      </c>
      <c r="E130770" s="18">
        <f>VLOOKUP(C130770, Подписчики!$A$1:$C$16000,3,0)</f>
        <v>44350.698087891738</v>
      </c>
      <c r="F130770">
        <v>1</v>
      </c>
      <c r="G130770" s="2">
        <f t="shared" si="2043"/>
        <v>44426.579999999994</v>
      </c>
    </row>
    <row r="130771" spans="1:7" x14ac:dyDescent="0.25">
      <c r="A130771" s="16">
        <v>394628</v>
      </c>
      <c r="B130771" s="17">
        <v>44426.53943287037</v>
      </c>
      <c r="C130771" s="16">
        <v>136546</v>
      </c>
      <c r="D130771" s="16">
        <v>473232</v>
      </c>
      <c r="E130771" s="18">
        <f>VLOOKUP(C130771, Подписчики!$A$1:$C$16000,3,0)</f>
        <v>44340.869104807694</v>
      </c>
      <c r="F130771">
        <v>1</v>
      </c>
      <c r="G130771" s="2">
        <f t="shared" si="2043"/>
        <v>44426.581099537034</v>
      </c>
    </row>
    <row r="130772" spans="1:7" x14ac:dyDescent="0.25">
      <c r="A130772" s="16">
        <v>394632</v>
      </c>
      <c r="B130772" s="17">
        <v>44426.542256944442</v>
      </c>
      <c r="C130772" s="16">
        <v>187191</v>
      </c>
      <c r="D130772" s="16">
        <v>123413</v>
      </c>
      <c r="E130772" s="18">
        <f>VLOOKUP(C130772, Подписчики!$A$1:$C$16000,3,0)</f>
        <v>44341.26766826924</v>
      </c>
      <c r="F130772">
        <v>8</v>
      </c>
      <c r="G130772" s="2">
        <f t="shared" si="2043"/>
        <v>44426.875590277778</v>
      </c>
    </row>
    <row r="130773" spans="1:7" x14ac:dyDescent="0.25">
      <c r="A130773" s="16">
        <v>394633</v>
      </c>
      <c r="B130773" s="17">
        <v>44426.543067129627</v>
      </c>
      <c r="C130773" s="16">
        <v>263715</v>
      </c>
      <c r="D130773" s="16">
        <v>292258</v>
      </c>
      <c r="E130773" s="18">
        <f>VLOOKUP(C130773, Подписчики!$A$1:$C$16000,3,0)</f>
        <v>44395.338228205132</v>
      </c>
      <c r="F130773">
        <v>2</v>
      </c>
      <c r="G130773" s="2">
        <f t="shared" si="2043"/>
        <v>44426.626400462963</v>
      </c>
    </row>
    <row r="130774" spans="1:7" x14ac:dyDescent="0.25">
      <c r="A130774" s="16">
        <v>394635</v>
      </c>
      <c r="B130774" s="17">
        <v>44426.543067129627</v>
      </c>
      <c r="C130774" s="16">
        <v>222036</v>
      </c>
      <c r="D130774" s="16">
        <v>108961</v>
      </c>
      <c r="E130774" s="18">
        <f>VLOOKUP(C130774, Подписчики!$A$1:$C$16000,3,0)</f>
        <v>44344.89578767807</v>
      </c>
      <c r="F130774">
        <v>6</v>
      </c>
      <c r="G130774" s="2">
        <f t="shared" si="2043"/>
        <v>44426.793067129627</v>
      </c>
    </row>
    <row r="130775" spans="1:7" x14ac:dyDescent="0.25">
      <c r="A130775" s="16">
        <v>394640</v>
      </c>
      <c r="B130775" s="17">
        <v>44426.543877314813</v>
      </c>
      <c r="C130775" s="16">
        <v>63510</v>
      </c>
      <c r="D130775" s="16">
        <v>453374</v>
      </c>
      <c r="E130775" s="18">
        <f>VLOOKUP(C130775, Подписчики!$A$1:$C$16000,3,0)</f>
        <v>44342.044749643879</v>
      </c>
      <c r="F130775">
        <v>4</v>
      </c>
      <c r="G130775" s="2">
        <f t="shared" si="2043"/>
        <v>44426.710543981477</v>
      </c>
    </row>
    <row r="130776" spans="1:7" x14ac:dyDescent="0.25">
      <c r="A130776" s="16">
        <v>394641</v>
      </c>
      <c r="B130776" s="17">
        <v>44426.545902777776</v>
      </c>
      <c r="C130776" s="16">
        <v>83457</v>
      </c>
      <c r="D130776" s="16">
        <v>139440</v>
      </c>
      <c r="E130776" s="18">
        <f>VLOOKUP(C130776, Подписчики!$A$1:$C$16000,3,0)</f>
        <v>44300.293912393165</v>
      </c>
      <c r="F130776">
        <v>1</v>
      </c>
      <c r="G130776" s="2">
        <f t="shared" si="2043"/>
        <v>44426.58756944444</v>
      </c>
    </row>
    <row r="130777" spans="1:7" x14ac:dyDescent="0.25">
      <c r="A130777" s="16">
        <v>394642</v>
      </c>
      <c r="B130777" s="17">
        <v>44426.546307870369</v>
      </c>
      <c r="C130777" s="16">
        <v>27135</v>
      </c>
      <c r="D130777" s="16">
        <v>212312</v>
      </c>
      <c r="E130777" s="18">
        <f>VLOOKUP(C130777, Подписчики!$A$1:$C$16000,3,0)</f>
        <v>44344.134071260683</v>
      </c>
      <c r="F130777">
        <v>2</v>
      </c>
      <c r="G130777" s="2">
        <f t="shared" si="2043"/>
        <v>44426.629641203705</v>
      </c>
    </row>
    <row r="130778" spans="1:7" x14ac:dyDescent="0.25">
      <c r="A130778" s="16">
        <v>394643</v>
      </c>
      <c r="B130778" s="17">
        <v>44426.546307870369</v>
      </c>
      <c r="C130778" s="16">
        <v>242784</v>
      </c>
      <c r="D130778" s="16">
        <v>250679</v>
      </c>
      <c r="E130778" s="18">
        <f>VLOOKUP(C130778, Подписчики!$A$1:$C$16000,3,0)</f>
        <v>44310.62922589032</v>
      </c>
      <c r="F130778">
        <v>2</v>
      </c>
      <c r="G130778" s="2">
        <f t="shared" si="2043"/>
        <v>44426.629641203705</v>
      </c>
    </row>
    <row r="130779" spans="1:7" x14ac:dyDescent="0.25">
      <c r="A130779" s="16">
        <v>394644</v>
      </c>
      <c r="B130779" s="17">
        <v>44426.546712962961</v>
      </c>
      <c r="C130779" s="16">
        <v>150087</v>
      </c>
      <c r="D130779" s="16">
        <v>40892</v>
      </c>
      <c r="E130779" s="18">
        <f>VLOOKUP(C130779, Подписчики!$A$1:$C$16000,3,0)</f>
        <v>44371.644247827637</v>
      </c>
      <c r="F130779">
        <v>3</v>
      </c>
      <c r="G130779" s="2">
        <f t="shared" si="2043"/>
        <v>44426.671712962961</v>
      </c>
    </row>
    <row r="130780" spans="1:7" x14ac:dyDescent="0.25">
      <c r="A130780" s="16">
        <v>394649</v>
      </c>
      <c r="B130780" s="17">
        <v>44426.546712962961</v>
      </c>
      <c r="C130780" s="16">
        <v>312855</v>
      </c>
      <c r="D130780" s="16">
        <v>21407</v>
      </c>
      <c r="E130780" s="18">
        <f>VLOOKUP(C130780, Подписчики!$A$1:$C$16000,3,0)</f>
        <v>44346.947219622511</v>
      </c>
      <c r="F130780">
        <v>3</v>
      </c>
      <c r="G130780" s="2">
        <f t="shared" si="2043"/>
        <v>44426.671712962961</v>
      </c>
    </row>
    <row r="130781" spans="1:7" x14ac:dyDescent="0.25">
      <c r="A130781" s="16">
        <v>394654</v>
      </c>
      <c r="B130781" s="17">
        <v>44426.547118055554</v>
      </c>
      <c r="C130781" s="16">
        <v>336573</v>
      </c>
      <c r="D130781" s="16">
        <v>182984</v>
      </c>
      <c r="E130781" s="18">
        <f>VLOOKUP(C130781, Подписчики!$A$1:$C$16000,3,0)</f>
        <v>44331.91738767807</v>
      </c>
      <c r="F130781">
        <v>0</v>
      </c>
      <c r="G130781" s="2">
        <f t="shared" si="2043"/>
        <v>44426.547118055554</v>
      </c>
    </row>
    <row r="130782" spans="1:7" x14ac:dyDescent="0.25">
      <c r="A130782" s="16">
        <v>394656</v>
      </c>
      <c r="B130782" s="17">
        <v>44426.547523148147</v>
      </c>
      <c r="C130782" s="16">
        <v>291498</v>
      </c>
      <c r="D130782" s="16">
        <v>351192</v>
      </c>
      <c r="E130782" s="18">
        <f>VLOOKUP(C130782, Подписчики!$A$1:$C$16000,3,0)</f>
        <v>44375.21923112536</v>
      </c>
      <c r="F130782">
        <v>1</v>
      </c>
      <c r="G130782" s="2">
        <f t="shared" si="2043"/>
        <v>44426.589189814811</v>
      </c>
    </row>
    <row r="130783" spans="1:7" x14ac:dyDescent="0.25">
      <c r="A130783" s="16">
        <v>394659</v>
      </c>
      <c r="B130783" s="17">
        <v>44426.54791666667</v>
      </c>
      <c r="C130783" s="16">
        <v>253108</v>
      </c>
      <c r="D130783" s="16">
        <v>158978</v>
      </c>
      <c r="E130783" s="18">
        <f>VLOOKUP(C130783, Подписчики!$A$1:$C$16000,3,0)</f>
        <v>44345.829490883196</v>
      </c>
      <c r="F130783">
        <v>2</v>
      </c>
      <c r="G130783" s="2">
        <f t="shared" si="2043"/>
        <v>44426.631250000006</v>
      </c>
    </row>
    <row r="130784" spans="1:7" x14ac:dyDescent="0.25">
      <c r="A130784" s="16">
        <v>394664</v>
      </c>
      <c r="B130784" s="17">
        <v>44426.549131944441</v>
      </c>
      <c r="C130784" s="16">
        <v>238863</v>
      </c>
      <c r="D130784" s="16">
        <v>158978</v>
      </c>
      <c r="E130784" s="18">
        <f>VLOOKUP(C130784, Подписчики!$A$1:$C$16000,3,0)</f>
        <v>44372.547594123935</v>
      </c>
      <c r="F130784">
        <v>1</v>
      </c>
      <c r="G130784" s="2">
        <f t="shared" si="2043"/>
        <v>44426.590798611105</v>
      </c>
    </row>
    <row r="130785" spans="1:7" x14ac:dyDescent="0.25">
      <c r="A130785" s="16">
        <v>394667</v>
      </c>
      <c r="B130785" s="17">
        <v>44426.549131944441</v>
      </c>
      <c r="C130785" s="16">
        <v>245881</v>
      </c>
      <c r="D130785" s="16">
        <v>168838</v>
      </c>
      <c r="E130785" s="18">
        <f>VLOOKUP(C130785, Подписчики!$A$1:$C$16000,3,0)</f>
        <v>44374.800964102564</v>
      </c>
      <c r="F130785">
        <v>1</v>
      </c>
      <c r="G130785" s="2">
        <f t="shared" si="2043"/>
        <v>44426.590798611105</v>
      </c>
    </row>
    <row r="130786" spans="1:7" x14ac:dyDescent="0.25">
      <c r="A130786" s="16">
        <v>394672</v>
      </c>
      <c r="B130786" s="17">
        <v>44426.549537037034</v>
      </c>
      <c r="C130786" s="16">
        <v>95758</v>
      </c>
      <c r="D130786" s="16">
        <v>390221</v>
      </c>
      <c r="E130786" s="18">
        <f>VLOOKUP(C130786, Подписчики!$A$1:$C$16000,3,0)</f>
        <v>44345.624088603996</v>
      </c>
      <c r="F130786">
        <v>6</v>
      </c>
      <c r="G130786" s="2">
        <f t="shared" si="2043"/>
        <v>44426.799537037034</v>
      </c>
    </row>
    <row r="130787" spans="1:7" x14ac:dyDescent="0.25">
      <c r="A130787" s="16">
        <v>394677</v>
      </c>
      <c r="B130787" s="17">
        <v>44426.549537037034</v>
      </c>
      <c r="C130787" s="16">
        <v>142272</v>
      </c>
      <c r="D130787" s="16">
        <v>203373</v>
      </c>
      <c r="E130787" s="18">
        <f>VLOOKUP(C130787, Подписчики!$A$1:$C$16000,3,0)</f>
        <v>44406.442777421653</v>
      </c>
      <c r="F130787">
        <v>2</v>
      </c>
      <c r="G130787" s="2">
        <f t="shared" si="2043"/>
        <v>44426.632870370369</v>
      </c>
    </row>
    <row r="130788" spans="1:7" x14ac:dyDescent="0.25">
      <c r="A130788" s="16">
        <v>394682</v>
      </c>
      <c r="B130788" s="17">
        <v>44426.549537037034</v>
      </c>
      <c r="C130788" s="16">
        <v>298480</v>
      </c>
      <c r="D130788" s="16">
        <v>86728</v>
      </c>
      <c r="E130788" s="18">
        <f>VLOOKUP(C130788, Подписчики!$A$1:$C$16000,3,0)</f>
        <v>44400.320919408827</v>
      </c>
      <c r="F130788">
        <v>6</v>
      </c>
      <c r="G130788" s="2">
        <f t="shared" si="2043"/>
        <v>44426.799537037034</v>
      </c>
    </row>
    <row r="130789" spans="1:7" x14ac:dyDescent="0.25">
      <c r="A130789" s="16">
        <v>394683</v>
      </c>
      <c r="B130789" s="17">
        <v>44426.549537037034</v>
      </c>
      <c r="C130789" s="16">
        <v>345980</v>
      </c>
      <c r="D130789" s="16">
        <v>151932</v>
      </c>
      <c r="E130789" s="18">
        <f>VLOOKUP(C130789, Подписчики!$A$1:$C$16000,3,0)</f>
        <v>44344.458767307689</v>
      </c>
      <c r="F130789">
        <v>2</v>
      </c>
      <c r="G130789" s="2">
        <f t="shared" si="2043"/>
        <v>44426.632870370369</v>
      </c>
    </row>
    <row r="130790" spans="1:7" x14ac:dyDescent="0.25">
      <c r="A130790" s="16">
        <v>394688</v>
      </c>
      <c r="B130790" s="17">
        <v>44426.549942129626</v>
      </c>
      <c r="C130790" s="16">
        <v>87670</v>
      </c>
      <c r="D130790" s="16">
        <v>158978</v>
      </c>
      <c r="E130790" s="18">
        <f>VLOOKUP(C130790, Подписчики!$A$1:$C$16000,3,0)</f>
        <v>44321.197339245016</v>
      </c>
      <c r="F130790">
        <v>3</v>
      </c>
      <c r="G130790" s="2">
        <f t="shared" si="2043"/>
        <v>44426.674942129626</v>
      </c>
    </row>
    <row r="130791" spans="1:7" x14ac:dyDescent="0.25">
      <c r="A130791" s="16">
        <v>394693</v>
      </c>
      <c r="B130791" s="17">
        <v>44426.549942129626</v>
      </c>
      <c r="C130791" s="16">
        <v>170427</v>
      </c>
      <c r="D130791" s="16">
        <v>127233</v>
      </c>
      <c r="E130791" s="18">
        <f>VLOOKUP(C130791, Подписчики!$A$1:$C$16000,3,0)</f>
        <v>44351.055394159543</v>
      </c>
      <c r="F130791">
        <v>3</v>
      </c>
      <c r="G130791" s="2">
        <f t="shared" si="2043"/>
        <v>44426.674942129626</v>
      </c>
    </row>
    <row r="130792" spans="1:7" x14ac:dyDescent="0.25">
      <c r="A130792" s="16">
        <v>394695</v>
      </c>
      <c r="B130792" s="17">
        <v>44426.549942129626</v>
      </c>
      <c r="C130792" s="16">
        <v>258366</v>
      </c>
      <c r="D130792" s="16">
        <v>179296</v>
      </c>
      <c r="E130792" s="18">
        <f>VLOOKUP(C130792, Подписчики!$A$1:$C$16000,3,0)</f>
        <v>44370.749643233619</v>
      </c>
      <c r="F130792">
        <v>7</v>
      </c>
      <c r="G130792" s="2">
        <f t="shared" si="2043"/>
        <v>44426.841608796291</v>
      </c>
    </row>
    <row r="130793" spans="1:7" x14ac:dyDescent="0.25">
      <c r="A130793" s="16">
        <v>394698</v>
      </c>
      <c r="B130793" s="17">
        <v>44426.550752314812</v>
      </c>
      <c r="C130793" s="16">
        <v>129129</v>
      </c>
      <c r="D130793" s="16">
        <v>472330</v>
      </c>
      <c r="E130793" s="18">
        <f>VLOOKUP(C130793, Подписчики!$A$1:$C$16000,3,0)</f>
        <v>44336.411466417383</v>
      </c>
      <c r="F130793">
        <v>9</v>
      </c>
      <c r="G130793" s="2">
        <f t="shared" si="2043"/>
        <v>44426.925752314812</v>
      </c>
    </row>
    <row r="130794" spans="1:7" x14ac:dyDescent="0.25">
      <c r="A130794" s="16">
        <v>394701</v>
      </c>
      <c r="B130794" s="17">
        <v>44426.550995370373</v>
      </c>
      <c r="C130794" s="16">
        <v>345792</v>
      </c>
      <c r="D130794" s="16">
        <v>401945</v>
      </c>
      <c r="E130794" s="18">
        <f>VLOOKUP(C130794, Подписчики!$A$1:$C$16000,3,0)</f>
        <v>44344.537375854699</v>
      </c>
      <c r="F130794">
        <v>3</v>
      </c>
      <c r="G130794" s="2">
        <f t="shared" si="2043"/>
        <v>44426.675995370373</v>
      </c>
    </row>
    <row r="130795" spans="1:7" x14ac:dyDescent="0.25">
      <c r="A130795" s="16">
        <v>394702</v>
      </c>
      <c r="B130795" s="17">
        <v>44426.551562499997</v>
      </c>
      <c r="C130795" s="16">
        <v>188193</v>
      </c>
      <c r="D130795" s="16">
        <v>311670</v>
      </c>
      <c r="E130795" s="18">
        <f>VLOOKUP(C130795, Подписчики!$A$1:$C$16000,3,0)</f>
        <v>44344.63915758548</v>
      </c>
      <c r="F130795">
        <v>3</v>
      </c>
      <c r="G130795" s="2">
        <f t="shared" si="2043"/>
        <v>44426.676562499997</v>
      </c>
    </row>
    <row r="130796" spans="1:7" x14ac:dyDescent="0.25">
      <c r="A130796" s="16">
        <v>394706</v>
      </c>
      <c r="B130796" s="17">
        <v>44426.551562499997</v>
      </c>
      <c r="C130796" s="16">
        <v>301966</v>
      </c>
      <c r="D130796" s="16">
        <v>325852</v>
      </c>
      <c r="E130796" s="18">
        <f>VLOOKUP(C130796, Подписчики!$A$1:$C$16000,3,0)</f>
        <v>44311.364025142451</v>
      </c>
      <c r="F130796">
        <v>3</v>
      </c>
      <c r="G130796" s="2">
        <f t="shared" si="2043"/>
        <v>44426.676562499997</v>
      </c>
    </row>
    <row r="130797" spans="1:7" x14ac:dyDescent="0.25">
      <c r="A130797" s="16">
        <v>394711</v>
      </c>
      <c r="B130797" s="17">
        <v>44426.551562499997</v>
      </c>
      <c r="C130797" s="16">
        <v>307622</v>
      </c>
      <c r="D130797" s="16">
        <v>118549</v>
      </c>
      <c r="E130797" s="18">
        <f>VLOOKUP(C130797, Подписчики!$A$1:$C$16000,3,0)</f>
        <v>44342.013162927346</v>
      </c>
      <c r="F130797">
        <v>3</v>
      </c>
      <c r="G130797" s="2">
        <f t="shared" si="2043"/>
        <v>44426.676562499997</v>
      </c>
    </row>
    <row r="130798" spans="1:7" x14ac:dyDescent="0.25">
      <c r="A130798" s="16">
        <v>394714</v>
      </c>
      <c r="B130798" s="17">
        <v>44426.551562499997</v>
      </c>
      <c r="C130798" s="16">
        <v>337754</v>
      </c>
      <c r="D130798" s="16">
        <v>234810</v>
      </c>
      <c r="E130798" s="18">
        <f>VLOOKUP(C130798, Подписчики!$A$1:$C$16000,3,0)</f>
        <v>44369.812245085472</v>
      </c>
      <c r="F130798">
        <v>3</v>
      </c>
      <c r="G130798" s="2">
        <f t="shared" si="2043"/>
        <v>44426.676562499997</v>
      </c>
    </row>
    <row r="130799" spans="1:7" x14ac:dyDescent="0.25">
      <c r="A130799" s="16">
        <v>394716</v>
      </c>
      <c r="B130799" s="17">
        <v>44426.552372685182</v>
      </c>
      <c r="C130799" s="16">
        <v>253879</v>
      </c>
      <c r="D130799" s="16">
        <v>158978</v>
      </c>
      <c r="E130799" s="18">
        <f>VLOOKUP(C130799, Подписчики!$A$1:$C$16000,3,0)</f>
        <v>44313.269063782049</v>
      </c>
      <c r="F130799">
        <v>1</v>
      </c>
      <c r="G130799" s="2">
        <f t="shared" si="2043"/>
        <v>44426.594039351847</v>
      </c>
    </row>
    <row r="130800" spans="1:7" x14ac:dyDescent="0.25">
      <c r="A130800" s="16">
        <v>394720</v>
      </c>
      <c r="B130800" s="17">
        <v>44426.553182870368</v>
      </c>
      <c r="C130800" s="16">
        <v>106242</v>
      </c>
      <c r="D130800" s="16">
        <v>316155</v>
      </c>
      <c r="E130800" s="18">
        <f>VLOOKUP(C130800, Подписчики!$A$1:$C$16000,3,0)</f>
        <v>44374.702743269234</v>
      </c>
      <c r="F130800">
        <v>3</v>
      </c>
      <c r="G130800" s="2">
        <f t="shared" si="2043"/>
        <v>44426.678182870368</v>
      </c>
    </row>
    <row r="130801" spans="1:7" x14ac:dyDescent="0.25">
      <c r="A130801" s="16">
        <v>394723</v>
      </c>
      <c r="B130801" s="17">
        <v>44426.553587962961</v>
      </c>
      <c r="C130801" s="16">
        <v>279835</v>
      </c>
      <c r="D130801" s="16">
        <v>241927</v>
      </c>
      <c r="E130801" s="18">
        <f>VLOOKUP(C130801, Подписчики!$A$1:$C$16000,3,0)</f>
        <v>44371.843626958689</v>
      </c>
      <c r="F130801">
        <v>4</v>
      </c>
      <c r="G130801" s="2">
        <f t="shared" si="2043"/>
        <v>44426.720254629625</v>
      </c>
    </row>
    <row r="130802" spans="1:7" x14ac:dyDescent="0.25">
      <c r="A130802" s="16">
        <v>394724</v>
      </c>
      <c r="B130802" s="17">
        <v>44426.553993055553</v>
      </c>
      <c r="C130802" s="16">
        <v>114098</v>
      </c>
      <c r="D130802" s="16">
        <v>285365</v>
      </c>
      <c r="E130802" s="18">
        <f>VLOOKUP(C130802, Подписчики!$A$1:$C$16000,3,0)</f>
        <v>44365.537063319083</v>
      </c>
      <c r="F130802">
        <v>1</v>
      </c>
      <c r="G130802" s="2">
        <f t="shared" si="2043"/>
        <v>44426.595659722218</v>
      </c>
    </row>
    <row r="130803" spans="1:7" x14ac:dyDescent="0.25">
      <c r="A130803" s="16">
        <v>394727</v>
      </c>
      <c r="B130803" s="17">
        <v>44426.555208333331</v>
      </c>
      <c r="C130803" s="16">
        <v>323988</v>
      </c>
      <c r="D130803" s="16">
        <v>84730</v>
      </c>
      <c r="E130803" s="18">
        <f>VLOOKUP(C130803, Подписчики!$A$1:$C$16000,3,0)</f>
        <v>44302.576871011399</v>
      </c>
      <c r="F130803">
        <v>4</v>
      </c>
      <c r="G130803" s="2">
        <f t="shared" si="2043"/>
        <v>44426.721874999996</v>
      </c>
    </row>
    <row r="130804" spans="1:7" x14ac:dyDescent="0.25">
      <c r="A130804" s="16">
        <v>394732</v>
      </c>
      <c r="B130804" s="17">
        <v>44426.556331018517</v>
      </c>
      <c r="C130804" s="16">
        <v>188482</v>
      </c>
      <c r="D130804" s="16">
        <v>456868</v>
      </c>
      <c r="E130804" s="18">
        <f>VLOOKUP(C130804, Подписчики!$A$1:$C$16000,3,0)</f>
        <v>44342.639357086897</v>
      </c>
      <c r="F130804">
        <v>1</v>
      </c>
      <c r="G130804" s="2">
        <f t="shared" si="2043"/>
        <v>44426.597997685181</v>
      </c>
    </row>
    <row r="130805" spans="1:7" x14ac:dyDescent="0.25">
      <c r="A130805" s="16">
        <v>394734</v>
      </c>
      <c r="B130805" s="17">
        <v>44426.560868055552</v>
      </c>
      <c r="C130805" s="16">
        <v>99715</v>
      </c>
      <c r="D130805" s="16">
        <v>230507</v>
      </c>
      <c r="E130805" s="18">
        <f>VLOOKUP(C130805, Подписчики!$A$1:$C$16000,3,0)</f>
        <v>44371.824511538463</v>
      </c>
      <c r="F130805">
        <v>10</v>
      </c>
      <c r="G130805" s="2">
        <f t="shared" si="2043"/>
        <v>44426.977534722217</v>
      </c>
    </row>
    <row r="130806" spans="1:7" x14ac:dyDescent="0.25">
      <c r="A130806" s="16">
        <v>394739</v>
      </c>
      <c r="B130806" s="17">
        <v>44426.562083333331</v>
      </c>
      <c r="C130806" s="16">
        <v>298052</v>
      </c>
      <c r="D130806" s="16">
        <v>8411</v>
      </c>
      <c r="E130806" s="18">
        <f>VLOOKUP(C130806, Подписчики!$A$1:$C$16000,3,0)</f>
        <v>44323.180823326213</v>
      </c>
      <c r="F130806">
        <v>1</v>
      </c>
      <c r="G130806" s="2">
        <f t="shared" si="2043"/>
        <v>44426.603749999995</v>
      </c>
    </row>
    <row r="130807" spans="1:7" x14ac:dyDescent="0.25">
      <c r="A130807" s="16">
        <v>394740</v>
      </c>
      <c r="B130807" s="17">
        <v>44426.562488425923</v>
      </c>
      <c r="C130807" s="16">
        <v>22336</v>
      </c>
      <c r="D130807" s="16">
        <v>114865</v>
      </c>
      <c r="E130807" s="18">
        <f>VLOOKUP(C130807, Подписчики!$A$1:$C$16000,3,0)</f>
        <v>44371.012738532765</v>
      </c>
      <c r="F130807">
        <v>2</v>
      </c>
      <c r="G130807" s="2">
        <f t="shared" si="2043"/>
        <v>44426.645821759259</v>
      </c>
    </row>
    <row r="130808" spans="1:7" x14ac:dyDescent="0.25">
      <c r="A130808" s="16">
        <v>394744</v>
      </c>
      <c r="B130808" s="17">
        <v>44426.563298611109</v>
      </c>
      <c r="C130808" s="16">
        <v>124657</v>
      </c>
      <c r="D130808" s="16">
        <v>188971</v>
      </c>
      <c r="E130808" s="18">
        <f>VLOOKUP(C130808, Подписчики!$A$1:$C$16000,3,0)</f>
        <v>44351.98982628205</v>
      </c>
      <c r="F130808">
        <v>8</v>
      </c>
      <c r="G130808" s="2">
        <f t="shared" si="2043"/>
        <v>44426.896631944444</v>
      </c>
    </row>
    <row r="130809" spans="1:7" x14ac:dyDescent="0.25">
      <c r="A130809" s="16">
        <v>394746</v>
      </c>
      <c r="B130809" s="17">
        <v>44426.564108796294</v>
      </c>
      <c r="C130809" s="16">
        <v>218678</v>
      </c>
      <c r="D130809" s="16">
        <v>78646</v>
      </c>
      <c r="E130809" s="18">
        <f>VLOOKUP(C130809, Подписчики!$A$1:$C$16000,3,0)</f>
        <v>44371.799517770662</v>
      </c>
      <c r="F130809">
        <v>2</v>
      </c>
      <c r="G130809" s="2">
        <f t="shared" si="2043"/>
        <v>44426.64744212963</v>
      </c>
    </row>
    <row r="130810" spans="1:7" x14ac:dyDescent="0.25">
      <c r="A130810" s="16">
        <v>394751</v>
      </c>
      <c r="B130810" s="17">
        <v>44426.565312500003</v>
      </c>
      <c r="C130810" s="16">
        <v>132001</v>
      </c>
      <c r="D130810" s="16">
        <v>230507</v>
      </c>
      <c r="E130810" s="18">
        <f>VLOOKUP(C130810, Подписчики!$A$1:$C$16000,3,0)</f>
        <v>44307.140740633906</v>
      </c>
      <c r="F130810">
        <v>1</v>
      </c>
      <c r="G130810" s="2">
        <f t="shared" si="2043"/>
        <v>44426.606979166667</v>
      </c>
    </row>
    <row r="130811" spans="1:7" x14ac:dyDescent="0.25">
      <c r="A130811" s="16">
        <v>394752</v>
      </c>
      <c r="B130811" s="17">
        <v>44426.566122685188</v>
      </c>
      <c r="C130811" s="16">
        <v>299642</v>
      </c>
      <c r="D130811" s="16">
        <v>213133</v>
      </c>
      <c r="E130811" s="18">
        <f>VLOOKUP(C130811, Подписчики!$A$1:$C$16000,3,0)</f>
        <v>44339.906186752138</v>
      </c>
      <c r="F130811">
        <v>3</v>
      </c>
      <c r="G130811" s="2">
        <f t="shared" si="2043"/>
        <v>44426.691122685188</v>
      </c>
    </row>
    <row r="130812" spans="1:7" x14ac:dyDescent="0.25">
      <c r="A130812" s="16">
        <v>394753</v>
      </c>
      <c r="B130812" s="17">
        <v>44426.566932870373</v>
      </c>
      <c r="C130812" s="16">
        <v>68094</v>
      </c>
      <c r="D130812" s="16">
        <v>415978</v>
      </c>
      <c r="E130812" s="18">
        <f>VLOOKUP(C130812, Подписчики!$A$1:$C$16000,3,0)</f>
        <v>44376.731223326213</v>
      </c>
      <c r="F130812">
        <v>1</v>
      </c>
      <c r="G130812" s="2">
        <f t="shared" si="2043"/>
        <v>44426.608599537038</v>
      </c>
    </row>
    <row r="130813" spans="1:7" x14ac:dyDescent="0.25">
      <c r="A130813" s="16">
        <v>394754</v>
      </c>
      <c r="B130813" s="17">
        <v>44426.566932870373</v>
      </c>
      <c r="C130813" s="16">
        <v>89908</v>
      </c>
      <c r="D130813" s="16">
        <v>7145</v>
      </c>
      <c r="E130813" s="18">
        <f>VLOOKUP(C130813, Подписчики!$A$1:$C$16000,3,0)</f>
        <v>44372.203201816243</v>
      </c>
      <c r="F130813">
        <v>1</v>
      </c>
      <c r="G130813" s="2">
        <f t="shared" si="2043"/>
        <v>44426.608599537038</v>
      </c>
    </row>
    <row r="130814" spans="1:7" x14ac:dyDescent="0.25">
      <c r="A130814" s="16">
        <v>394759</v>
      </c>
      <c r="B130814" s="17">
        <v>44426.567662037036</v>
      </c>
      <c r="C130814" s="16">
        <v>97748</v>
      </c>
      <c r="D130814" s="16">
        <v>296654</v>
      </c>
      <c r="E130814" s="18">
        <f>VLOOKUP(C130814, Подписчики!$A$1:$C$16000,3,0)</f>
        <v>44374.268058297719</v>
      </c>
      <c r="F130814">
        <v>2</v>
      </c>
      <c r="G130814" s="2">
        <f t="shared" si="2043"/>
        <v>44426.650995370372</v>
      </c>
    </row>
    <row r="130815" spans="1:7" x14ac:dyDescent="0.25">
      <c r="A130815" s="16">
        <v>394763</v>
      </c>
      <c r="B130815" s="17">
        <v>44426.568148148152</v>
      </c>
      <c r="C130815" s="16">
        <v>138241</v>
      </c>
      <c r="D130815" s="16">
        <v>241927</v>
      </c>
      <c r="E130815" s="18">
        <f>VLOOKUP(C130815, Подписчики!$A$1:$C$16000,3,0)</f>
        <v>44380.103881588322</v>
      </c>
      <c r="F130815">
        <v>0</v>
      </c>
      <c r="G130815" s="2">
        <f t="shared" si="2043"/>
        <v>44426.568148148152</v>
      </c>
    </row>
    <row r="130816" spans="1:7" x14ac:dyDescent="0.25">
      <c r="A130816" s="16">
        <v>394768</v>
      </c>
      <c r="B130816" s="17">
        <v>44426.568668981483</v>
      </c>
      <c r="C130816" s="16">
        <v>224094</v>
      </c>
      <c r="D130816" s="16">
        <v>63666</v>
      </c>
      <c r="E130816" s="18">
        <f>VLOOKUP(C130816, Подписчики!$A$1:$C$16000,3,0)</f>
        <v>44343.617851602568</v>
      </c>
      <c r="F130816">
        <v>2</v>
      </c>
      <c r="G130816" s="2">
        <f t="shared" si="2043"/>
        <v>44426.652002314819</v>
      </c>
    </row>
    <row r="130817" spans="1:7" x14ac:dyDescent="0.25">
      <c r="A130817" s="16">
        <v>394773</v>
      </c>
      <c r="B130817" s="17">
        <v>44426.568958333337</v>
      </c>
      <c r="C130817" s="16">
        <v>147265</v>
      </c>
      <c r="D130817" s="16">
        <v>411922</v>
      </c>
      <c r="E130817" s="18">
        <f>VLOOKUP(C130817, Подписчики!$A$1:$C$16000,3,0)</f>
        <v>44346.252719195159</v>
      </c>
      <c r="F130817">
        <v>2</v>
      </c>
      <c r="G130817" s="2">
        <f t="shared" si="2043"/>
        <v>44426.652291666673</v>
      </c>
    </row>
    <row r="130818" spans="1:7" x14ac:dyDescent="0.25">
      <c r="A130818" s="16">
        <v>394774</v>
      </c>
      <c r="B130818" s="17">
        <v>44426.568958333337</v>
      </c>
      <c r="C130818" s="16">
        <v>239243</v>
      </c>
      <c r="D130818" s="16">
        <v>112334</v>
      </c>
      <c r="E130818" s="18">
        <f>VLOOKUP(C130818, Подписчики!$A$1:$C$16000,3,0)</f>
        <v>44306.515376709402</v>
      </c>
      <c r="F130818">
        <v>6</v>
      </c>
      <c r="G130818" s="2">
        <f t="shared" ref="G130818:G130881" si="2044">B130818+F130818/24</f>
        <v>44426.818958333337</v>
      </c>
    </row>
    <row r="130819" spans="1:7" x14ac:dyDescent="0.25">
      <c r="A130819" s="16">
        <v>394778</v>
      </c>
      <c r="B130819" s="17">
        <v>44426.569768518515</v>
      </c>
      <c r="C130819" s="16">
        <v>119335</v>
      </c>
      <c r="D130819" s="16">
        <v>63994</v>
      </c>
      <c r="E130819" s="18">
        <f>VLOOKUP(C130819, Подписчики!$A$1:$C$16000,3,0)</f>
        <v>44373.251349216531</v>
      </c>
      <c r="F130819">
        <v>0</v>
      </c>
      <c r="G130819" s="2">
        <f t="shared" si="2044"/>
        <v>44426.569768518515</v>
      </c>
    </row>
    <row r="130820" spans="1:7" x14ac:dyDescent="0.25">
      <c r="A130820" s="16">
        <v>394783</v>
      </c>
      <c r="B130820" s="17">
        <v>44426.5705787037</v>
      </c>
      <c r="C130820" s="16">
        <v>264887</v>
      </c>
      <c r="D130820" s="16">
        <v>4316</v>
      </c>
      <c r="E130820" s="18">
        <f>VLOOKUP(C130820, Подписчики!$A$1:$C$16000,3,0)</f>
        <v>44371.26167767094</v>
      </c>
      <c r="F130820">
        <v>2</v>
      </c>
      <c r="G130820" s="2">
        <f t="shared" si="2044"/>
        <v>44426.653912037036</v>
      </c>
    </row>
    <row r="130821" spans="1:7" x14ac:dyDescent="0.25">
      <c r="A130821" s="16">
        <v>394788</v>
      </c>
      <c r="B130821" s="17">
        <v>44426.570983796293</v>
      </c>
      <c r="C130821" s="16">
        <v>151870</v>
      </c>
      <c r="D130821" s="16">
        <v>43842</v>
      </c>
      <c r="E130821" s="18">
        <f>VLOOKUP(C130821, Подписчики!$A$1:$C$16000,3,0)</f>
        <v>44333.081984223652</v>
      </c>
      <c r="F130821">
        <v>7</v>
      </c>
      <c r="G130821" s="2">
        <f t="shared" si="2044"/>
        <v>44426.862650462957</v>
      </c>
    </row>
    <row r="130822" spans="1:7" x14ac:dyDescent="0.25">
      <c r="A130822" s="16">
        <v>394789</v>
      </c>
      <c r="B130822" s="17">
        <v>44426.571388888886</v>
      </c>
      <c r="C130822" s="16">
        <v>315297</v>
      </c>
      <c r="D130822" s="16">
        <v>473867</v>
      </c>
      <c r="E130822" s="18">
        <f>VLOOKUP(C130822, Подписчики!$A$1:$C$16000,3,0)</f>
        <v>44343.022769159543</v>
      </c>
      <c r="F130822">
        <v>0</v>
      </c>
      <c r="G130822" s="2">
        <f t="shared" si="2044"/>
        <v>44426.571388888886</v>
      </c>
    </row>
    <row r="130823" spans="1:7" x14ac:dyDescent="0.25">
      <c r="A130823" s="16">
        <v>394791</v>
      </c>
      <c r="B130823" s="17">
        <v>44426.572604166664</v>
      </c>
      <c r="C130823" s="16">
        <v>200384</v>
      </c>
      <c r="D130823" s="16">
        <v>326533</v>
      </c>
      <c r="E130823" s="18">
        <f>VLOOKUP(C130823, Подписчики!$A$1:$C$16000,3,0)</f>
        <v>44342.202858974357</v>
      </c>
      <c r="F130823">
        <v>3</v>
      </c>
      <c r="G130823" s="2">
        <f t="shared" si="2044"/>
        <v>44426.697604166664</v>
      </c>
    </row>
    <row r="130824" spans="1:7" x14ac:dyDescent="0.25">
      <c r="A130824" s="16">
        <v>394795</v>
      </c>
      <c r="B130824" s="17">
        <v>44426.57340277778</v>
      </c>
      <c r="C130824" s="16">
        <v>218216</v>
      </c>
      <c r="D130824" s="16">
        <v>250679</v>
      </c>
      <c r="E130824" s="18">
        <f>VLOOKUP(C130824, Подписчики!$A$1:$C$16000,3,0)</f>
        <v>44357.919548254991</v>
      </c>
      <c r="F130824">
        <v>1</v>
      </c>
      <c r="G130824" s="2">
        <f t="shared" si="2044"/>
        <v>44426.615069444444</v>
      </c>
    </row>
    <row r="130825" spans="1:7" x14ac:dyDescent="0.25">
      <c r="A130825" s="16">
        <v>394799</v>
      </c>
      <c r="B130825" s="17">
        <v>44426.575023148151</v>
      </c>
      <c r="C130825" s="16">
        <v>252826</v>
      </c>
      <c r="D130825" s="16">
        <v>258219</v>
      </c>
      <c r="E130825" s="18">
        <f>VLOOKUP(C130825, Подписчики!$A$1:$C$16000,3,0)</f>
        <v>44341.268913390311</v>
      </c>
      <c r="F130825">
        <v>1</v>
      </c>
      <c r="G130825" s="2">
        <f t="shared" si="2044"/>
        <v>44426.616689814815</v>
      </c>
    </row>
    <row r="130826" spans="1:7" x14ac:dyDescent="0.25">
      <c r="A130826" s="16">
        <v>394801</v>
      </c>
      <c r="B130826" s="17">
        <v>44426.575428240743</v>
      </c>
      <c r="C130826" s="16">
        <v>120504</v>
      </c>
      <c r="D130826" s="16">
        <v>154256</v>
      </c>
      <c r="E130826" s="18">
        <f>VLOOKUP(C130826, Подписчики!$A$1:$C$16000,3,0)</f>
        <v>44315.07207973647</v>
      </c>
      <c r="F130826">
        <v>2</v>
      </c>
      <c r="G130826" s="2">
        <f t="shared" si="2044"/>
        <v>44426.658761574079</v>
      </c>
    </row>
    <row r="130827" spans="1:7" x14ac:dyDescent="0.25">
      <c r="A130827" s="16">
        <v>394802</v>
      </c>
      <c r="B130827" s="17">
        <v>44426.575428240743</v>
      </c>
      <c r="C130827" s="16">
        <v>214197</v>
      </c>
      <c r="D130827" s="16">
        <v>104958</v>
      </c>
      <c r="E130827" s="18">
        <f>VLOOKUP(C130827, Подписчики!$A$1:$C$16000,3,0)</f>
        <v>44309.135620940171</v>
      </c>
      <c r="F130827">
        <v>6</v>
      </c>
      <c r="G130827" s="2">
        <f t="shared" si="2044"/>
        <v>44426.825428240743</v>
      </c>
    </row>
    <row r="130828" spans="1:7" x14ac:dyDescent="0.25">
      <c r="A130828" s="16">
        <v>394805</v>
      </c>
      <c r="B130828" s="17">
        <v>44426.577453703707</v>
      </c>
      <c r="C130828" s="16">
        <v>21982</v>
      </c>
      <c r="D130828" s="16">
        <v>5151</v>
      </c>
      <c r="E130828" s="18">
        <f>VLOOKUP(C130828, Подписчики!$A$1:$C$16000,3,0)</f>
        <v>44388.103317806272</v>
      </c>
      <c r="F130828">
        <v>3</v>
      </c>
      <c r="G130828" s="2">
        <f t="shared" si="2044"/>
        <v>44426.702453703707</v>
      </c>
    </row>
    <row r="130829" spans="1:7" x14ac:dyDescent="0.25">
      <c r="A130829" s="16">
        <v>394807</v>
      </c>
      <c r="B130829" s="17">
        <v>44426.578668981485</v>
      </c>
      <c r="C130829" s="16">
        <v>215898</v>
      </c>
      <c r="D130829" s="16">
        <v>21407</v>
      </c>
      <c r="E130829" s="18">
        <f>VLOOKUP(C130829, Подписчики!$A$1:$C$16000,3,0)</f>
        <v>44306.728330519945</v>
      </c>
      <c r="F130829">
        <v>2</v>
      </c>
      <c r="G130829" s="2">
        <f t="shared" si="2044"/>
        <v>44426.662002314821</v>
      </c>
    </row>
    <row r="130830" spans="1:7" x14ac:dyDescent="0.25">
      <c r="A130830" s="16">
        <v>394809</v>
      </c>
      <c r="B130830" s="17">
        <v>44426.578668981485</v>
      </c>
      <c r="C130830" s="16">
        <v>201487</v>
      </c>
      <c r="D130830" s="16">
        <v>330333</v>
      </c>
      <c r="E130830" s="18">
        <f>VLOOKUP(C130830, Подписчики!$A$1:$C$16000,3,0)</f>
        <v>44316.04155868946</v>
      </c>
      <c r="F130830">
        <v>6</v>
      </c>
      <c r="G130830" s="2">
        <f t="shared" si="2044"/>
        <v>44426.828668981485</v>
      </c>
    </row>
    <row r="130831" spans="1:7" x14ac:dyDescent="0.25">
      <c r="A130831" s="16">
        <v>394812</v>
      </c>
      <c r="B130831" s="17">
        <v>44426.582337962966</v>
      </c>
      <c r="C130831" s="16">
        <v>54270</v>
      </c>
      <c r="D130831" s="16">
        <v>222811</v>
      </c>
      <c r="E130831" s="18">
        <f>VLOOKUP(C130831, Подписчики!$A$1:$C$16000,3,0)</f>
        <v>44339.623268447293</v>
      </c>
      <c r="F130831">
        <v>1</v>
      </c>
      <c r="G130831" s="2">
        <f t="shared" si="2044"/>
        <v>44426.62400462963</v>
      </c>
    </row>
    <row r="130832" spans="1:7" x14ac:dyDescent="0.25">
      <c r="A130832" s="16">
        <v>394815</v>
      </c>
      <c r="B130832" s="17">
        <v>44426.583113425928</v>
      </c>
      <c r="C130832" s="16">
        <v>233414</v>
      </c>
      <c r="D130832" s="16">
        <v>351192</v>
      </c>
      <c r="E130832" s="18">
        <f>VLOOKUP(C130832, Подписчики!$A$1:$C$16000,3,0)</f>
        <v>44372.190561075498</v>
      </c>
      <c r="F130832">
        <v>1</v>
      </c>
      <c r="G130832" s="2">
        <f t="shared" si="2044"/>
        <v>44426.624780092592</v>
      </c>
    </row>
    <row r="130833" spans="1:7" x14ac:dyDescent="0.25">
      <c r="A130833" s="16">
        <v>394820</v>
      </c>
      <c r="B130833" s="17">
        <v>44426.587002314816</v>
      </c>
      <c r="C130833" s="16">
        <v>307901</v>
      </c>
      <c r="D130833" s="16">
        <v>346056</v>
      </c>
      <c r="E130833" s="18">
        <f>VLOOKUP(C130833, Подписчики!$A$1:$C$16000,3,0)</f>
        <v>44369.782032015668</v>
      </c>
      <c r="F130833">
        <v>3</v>
      </c>
      <c r="G130833" s="2">
        <f t="shared" si="2044"/>
        <v>44426.712002314816</v>
      </c>
    </row>
    <row r="130834" spans="1:7" x14ac:dyDescent="0.25">
      <c r="A130834" s="16">
        <v>394825</v>
      </c>
      <c r="B130834" s="17">
        <v>44426.587164351855</v>
      </c>
      <c r="C130834" s="16">
        <v>331774</v>
      </c>
      <c r="D130834" s="16">
        <v>357547</v>
      </c>
      <c r="E130834" s="18">
        <f>VLOOKUP(C130834, Подписчики!$A$1:$C$16000,3,0)</f>
        <v>44375.495864280623</v>
      </c>
      <c r="F130834">
        <v>7</v>
      </c>
      <c r="G130834" s="2">
        <f t="shared" si="2044"/>
        <v>44426.878831018519</v>
      </c>
    </row>
    <row r="130835" spans="1:7" x14ac:dyDescent="0.25">
      <c r="A130835" s="16">
        <v>394826</v>
      </c>
      <c r="B130835" s="17">
        <v>44426.587164351855</v>
      </c>
      <c r="C130835" s="16">
        <v>345213</v>
      </c>
      <c r="D130835" s="16">
        <v>321129</v>
      </c>
      <c r="E130835" s="18">
        <f>VLOOKUP(C130835, Подписчики!$A$1:$C$16000,3,0)</f>
        <v>44386.94323814103</v>
      </c>
      <c r="F130835">
        <v>3</v>
      </c>
      <c r="G130835" s="2">
        <f t="shared" si="2044"/>
        <v>44426.712164351855</v>
      </c>
    </row>
    <row r="130836" spans="1:7" x14ac:dyDescent="0.25">
      <c r="A130836" s="16">
        <v>394831</v>
      </c>
      <c r="B130836" s="17">
        <v>44426.587569444448</v>
      </c>
      <c r="C130836" s="16">
        <v>131732</v>
      </c>
      <c r="D130836" s="16">
        <v>347008</v>
      </c>
      <c r="E130836" s="18">
        <f>VLOOKUP(C130836, Подписчики!$A$1:$C$16000,3,0)</f>
        <v>44342.766697150997</v>
      </c>
      <c r="F130836">
        <v>4</v>
      </c>
      <c r="G130836" s="2">
        <f t="shared" si="2044"/>
        <v>44426.754236111112</v>
      </c>
    </row>
    <row r="130837" spans="1:7" x14ac:dyDescent="0.25">
      <c r="A130837" s="16">
        <v>394833</v>
      </c>
      <c r="B130837" s="17">
        <v>44426.590798611112</v>
      </c>
      <c r="C130837" s="16">
        <v>64095</v>
      </c>
      <c r="D130837" s="16">
        <v>86587</v>
      </c>
      <c r="E130837" s="18">
        <f>VLOOKUP(C130837, Подписчики!$A$1:$C$16000,3,0)</f>
        <v>44301.227228881769</v>
      </c>
      <c r="F130837">
        <v>0</v>
      </c>
      <c r="G130837" s="2">
        <f t="shared" si="2044"/>
        <v>44426.590798611112</v>
      </c>
    </row>
    <row r="130838" spans="1:7" x14ac:dyDescent="0.25">
      <c r="A130838" s="16">
        <v>394834</v>
      </c>
      <c r="B130838" s="17">
        <v>44426.591203703705</v>
      </c>
      <c r="C130838" s="16">
        <v>62686</v>
      </c>
      <c r="D130838" s="16">
        <v>119655</v>
      </c>
      <c r="E130838" s="18">
        <f>VLOOKUP(C130838, Подписчики!$A$1:$C$16000,3,0)</f>
        <v>44415.072166381775</v>
      </c>
      <c r="F130838">
        <v>1</v>
      </c>
      <c r="G130838" s="2">
        <f t="shared" si="2044"/>
        <v>44426.632870370369</v>
      </c>
    </row>
    <row r="130839" spans="1:7" x14ac:dyDescent="0.25">
      <c r="A130839" s="16">
        <v>394835</v>
      </c>
      <c r="B130839" s="17">
        <v>44426.591203703705</v>
      </c>
      <c r="C130839" s="16">
        <v>240181</v>
      </c>
      <c r="D130839" s="16">
        <v>250679</v>
      </c>
      <c r="E130839" s="18">
        <f>VLOOKUP(C130839, Подписчики!$A$1:$C$16000,3,0)</f>
        <v>44372.8984909188</v>
      </c>
      <c r="F130839">
        <v>1</v>
      </c>
      <c r="G130839" s="2">
        <f t="shared" si="2044"/>
        <v>44426.632870370369</v>
      </c>
    </row>
    <row r="130840" spans="1:7" x14ac:dyDescent="0.25">
      <c r="A130840" s="16">
        <v>394836</v>
      </c>
      <c r="B130840" s="17">
        <v>44426.592824074076</v>
      </c>
      <c r="C130840" s="16">
        <v>64319</v>
      </c>
      <c r="D130840" s="16">
        <v>311670</v>
      </c>
      <c r="E130840" s="18">
        <f>VLOOKUP(C130840, Подписчики!$A$1:$C$16000,3,0)</f>
        <v>44372.604958725067</v>
      </c>
      <c r="F130840">
        <v>1</v>
      </c>
      <c r="G130840" s="2">
        <f t="shared" si="2044"/>
        <v>44426.63449074074</v>
      </c>
    </row>
    <row r="130841" spans="1:7" x14ac:dyDescent="0.25">
      <c r="A130841" s="16">
        <v>394839</v>
      </c>
      <c r="B130841" s="17">
        <v>44426.593634259261</v>
      </c>
      <c r="C130841" s="16">
        <v>131374</v>
      </c>
      <c r="D130841" s="16">
        <v>250679</v>
      </c>
      <c r="E130841" s="18">
        <f>VLOOKUP(C130841, Подписчики!$A$1:$C$16000,3,0)</f>
        <v>44343.935361289172</v>
      </c>
      <c r="F130841">
        <v>-1</v>
      </c>
      <c r="G130841" s="2">
        <f t="shared" si="2044"/>
        <v>44426.551967592597</v>
      </c>
    </row>
    <row r="130842" spans="1:7" x14ac:dyDescent="0.25">
      <c r="A130842" s="16">
        <v>394844</v>
      </c>
      <c r="B130842" s="17">
        <v>44426.593634259261</v>
      </c>
      <c r="C130842" s="16">
        <v>300035</v>
      </c>
      <c r="D130842" s="16">
        <v>297015</v>
      </c>
      <c r="E130842" s="18">
        <f>VLOOKUP(C130842, Подписчики!$A$1:$C$16000,3,0)</f>
        <v>44319.351046509975</v>
      </c>
      <c r="F130842">
        <v>3</v>
      </c>
      <c r="G130842" s="2">
        <f t="shared" si="2044"/>
        <v>44426.718634259261</v>
      </c>
    </row>
    <row r="130843" spans="1:7" x14ac:dyDescent="0.25">
      <c r="A130843" s="16">
        <v>394849</v>
      </c>
      <c r="B130843" s="17">
        <v>44426.594444444447</v>
      </c>
      <c r="C130843" s="16">
        <v>188443</v>
      </c>
      <c r="D130843" s="16">
        <v>439099</v>
      </c>
      <c r="E130843" s="18">
        <f>VLOOKUP(C130843, Подписчики!$A$1:$C$16000,3,0)</f>
        <v>44384.240242343309</v>
      </c>
      <c r="F130843">
        <v>1</v>
      </c>
      <c r="G130843" s="2">
        <f t="shared" si="2044"/>
        <v>44426.636111111111</v>
      </c>
    </row>
    <row r="130844" spans="1:7" x14ac:dyDescent="0.25">
      <c r="A130844" s="16">
        <v>394853</v>
      </c>
      <c r="B130844" s="17">
        <v>44426.594849537039</v>
      </c>
      <c r="C130844" s="16">
        <v>32530</v>
      </c>
      <c r="D130844" s="16">
        <v>145101</v>
      </c>
      <c r="E130844" s="18">
        <f>VLOOKUP(C130844, Подписчики!$A$1:$C$16000,3,0)</f>
        <v>44312.652587678065</v>
      </c>
      <c r="F130844">
        <v>6</v>
      </c>
      <c r="G130844" s="2">
        <f t="shared" si="2044"/>
        <v>44426.844849537039</v>
      </c>
    </row>
    <row r="130845" spans="1:7" x14ac:dyDescent="0.25">
      <c r="A130845" s="16">
        <v>394857</v>
      </c>
      <c r="B130845" s="17">
        <v>44426.596064814818</v>
      </c>
      <c r="C130845" s="16">
        <v>225410</v>
      </c>
      <c r="D130845" s="16">
        <v>349014</v>
      </c>
      <c r="E130845" s="18">
        <f>VLOOKUP(C130845, Подписчики!$A$1:$C$16000,3,0)</f>
        <v>44372.066545085472</v>
      </c>
      <c r="F130845">
        <v>1</v>
      </c>
      <c r="G130845" s="2">
        <f t="shared" si="2044"/>
        <v>44426.637731481482</v>
      </c>
    </row>
    <row r="130846" spans="1:7" x14ac:dyDescent="0.25">
      <c r="A130846" s="16">
        <v>394860</v>
      </c>
      <c r="B130846" s="17">
        <v>44426.597280092596</v>
      </c>
      <c r="C130846" s="16">
        <v>159316</v>
      </c>
      <c r="D130846" s="16">
        <v>182648</v>
      </c>
      <c r="E130846" s="18">
        <f>VLOOKUP(C130846, Подписчики!$A$1:$C$16000,3,0)</f>
        <v>44397.903233511403</v>
      </c>
      <c r="F130846">
        <v>0</v>
      </c>
      <c r="G130846" s="2">
        <f t="shared" si="2044"/>
        <v>44426.597280092596</v>
      </c>
    </row>
    <row r="130847" spans="1:7" x14ac:dyDescent="0.25">
      <c r="A130847" s="16">
        <v>394863</v>
      </c>
      <c r="B130847" s="17">
        <v>44426.599293981482</v>
      </c>
      <c r="C130847" s="16">
        <v>210356</v>
      </c>
      <c r="D130847" s="16">
        <v>204394</v>
      </c>
      <c r="E130847" s="18">
        <f>VLOOKUP(C130847, Подписчики!$A$1:$C$16000,3,0)</f>
        <v>44343.681817984332</v>
      </c>
      <c r="F130847">
        <v>1</v>
      </c>
      <c r="G130847" s="2">
        <f t="shared" si="2044"/>
        <v>44426.640960648147</v>
      </c>
    </row>
    <row r="130848" spans="1:7" x14ac:dyDescent="0.25">
      <c r="A130848" s="16">
        <v>394867</v>
      </c>
      <c r="B130848" s="17">
        <v>44426.601319444446</v>
      </c>
      <c r="C130848" s="16">
        <v>170039</v>
      </c>
      <c r="D130848" s="16">
        <v>411922</v>
      </c>
      <c r="E130848" s="18">
        <f>VLOOKUP(C130848, Подписчики!$A$1:$C$16000,3,0)</f>
        <v>44302.805389814814</v>
      </c>
      <c r="F130848">
        <v>2</v>
      </c>
      <c r="G130848" s="2">
        <f t="shared" si="2044"/>
        <v>44426.684652777782</v>
      </c>
    </row>
    <row r="130849" spans="1:7" x14ac:dyDescent="0.25">
      <c r="A130849" s="16">
        <v>394872</v>
      </c>
      <c r="B130849" s="17">
        <v>44426.601319444446</v>
      </c>
      <c r="C130849" s="16">
        <v>329723</v>
      </c>
      <c r="D130849" s="16">
        <v>310958</v>
      </c>
      <c r="E130849" s="18">
        <f>VLOOKUP(C130849, Подписчики!$A$1:$C$16000,3,0)</f>
        <v>44343.815658012827</v>
      </c>
      <c r="F130849">
        <v>2</v>
      </c>
      <c r="G130849" s="2">
        <f t="shared" si="2044"/>
        <v>44426.684652777782</v>
      </c>
    </row>
    <row r="130850" spans="1:7" x14ac:dyDescent="0.25">
      <c r="A130850" s="16">
        <v>394874</v>
      </c>
      <c r="B130850" s="17">
        <v>44426.601319444446</v>
      </c>
      <c r="C130850" s="16">
        <v>332170</v>
      </c>
      <c r="D130850" s="16">
        <v>261473</v>
      </c>
      <c r="E130850" s="18">
        <f>VLOOKUP(C130850, Подписчики!$A$1:$C$16000,3,0)</f>
        <v>44344.040879344728</v>
      </c>
      <c r="F130850">
        <v>2</v>
      </c>
      <c r="G130850" s="2">
        <f t="shared" si="2044"/>
        <v>44426.684652777782</v>
      </c>
    </row>
    <row r="130851" spans="1:7" x14ac:dyDescent="0.25">
      <c r="A130851" s="16">
        <v>394877</v>
      </c>
      <c r="B130851" s="17">
        <v>44426.601724537039</v>
      </c>
      <c r="C130851" s="16">
        <v>63663</v>
      </c>
      <c r="D130851" s="16">
        <v>471403</v>
      </c>
      <c r="E130851" s="18">
        <f>VLOOKUP(C130851, Подписчики!$A$1:$C$16000,3,0)</f>
        <v>44341.487702670936</v>
      </c>
      <c r="F130851">
        <v>3</v>
      </c>
      <c r="G130851" s="2">
        <f t="shared" si="2044"/>
        <v>44426.726724537039</v>
      </c>
    </row>
    <row r="130852" spans="1:7" x14ac:dyDescent="0.25">
      <c r="A130852" s="16">
        <v>394880</v>
      </c>
      <c r="B130852" s="17">
        <v>44426.601724537039</v>
      </c>
      <c r="C130852" s="16">
        <v>202654</v>
      </c>
      <c r="D130852" s="16">
        <v>347008</v>
      </c>
      <c r="E130852" s="18">
        <f>VLOOKUP(C130852, Подписчики!$A$1:$C$16000,3,0)</f>
        <v>44340.534135042733</v>
      </c>
      <c r="F130852">
        <v>3</v>
      </c>
      <c r="G130852" s="2">
        <f t="shared" si="2044"/>
        <v>44426.726724537039</v>
      </c>
    </row>
    <row r="130853" spans="1:7" x14ac:dyDescent="0.25">
      <c r="A130853" s="16">
        <v>394883</v>
      </c>
      <c r="B130853" s="17">
        <v>44426.602129629631</v>
      </c>
      <c r="C130853" s="16">
        <v>302889</v>
      </c>
      <c r="D130853" s="16">
        <v>193898</v>
      </c>
      <c r="E130853" s="18">
        <f>VLOOKUP(C130853, Подписчики!$A$1:$C$16000,3,0)</f>
        <v>44318.073308974359</v>
      </c>
      <c r="F130853">
        <v>0</v>
      </c>
      <c r="G130853" s="2">
        <f t="shared" si="2044"/>
        <v>44426.602129629631</v>
      </c>
    </row>
    <row r="130854" spans="1:7" x14ac:dyDescent="0.25">
      <c r="A130854" s="16">
        <v>394886</v>
      </c>
      <c r="B130854" s="17">
        <v>44426.602534722224</v>
      </c>
      <c r="C130854" s="16">
        <v>180766</v>
      </c>
      <c r="D130854" s="16">
        <v>320620</v>
      </c>
      <c r="E130854" s="18">
        <f>VLOOKUP(C130854, Подписчики!$A$1:$C$16000,3,0)</f>
        <v>44372.098374964386</v>
      </c>
      <c r="F130854">
        <v>1</v>
      </c>
      <c r="G130854" s="2">
        <f t="shared" si="2044"/>
        <v>44426.644201388888</v>
      </c>
    </row>
    <row r="130855" spans="1:7" x14ac:dyDescent="0.25">
      <c r="A130855" s="16">
        <v>394889</v>
      </c>
      <c r="B130855" s="17">
        <v>44426.603344907409</v>
      </c>
      <c r="C130855" s="16">
        <v>4685</v>
      </c>
      <c r="D130855" s="16">
        <v>470762</v>
      </c>
      <c r="E130855" s="18">
        <f>VLOOKUP(C130855, Подписчики!$A$1:$C$16000,3,0)</f>
        <v>44376.051564779205</v>
      </c>
      <c r="F130855">
        <v>3</v>
      </c>
      <c r="G130855" s="2">
        <f t="shared" si="2044"/>
        <v>44426.728344907409</v>
      </c>
    </row>
    <row r="130856" spans="1:7" x14ac:dyDescent="0.25">
      <c r="A130856" s="16">
        <v>394894</v>
      </c>
      <c r="B130856" s="17">
        <v>44426.603344907409</v>
      </c>
      <c r="C130856" s="16">
        <v>342990</v>
      </c>
      <c r="D130856" s="16">
        <v>223759</v>
      </c>
      <c r="E130856" s="18">
        <f>VLOOKUP(C130856, Подписчики!$A$1:$C$16000,3,0)</f>
        <v>44344.613778917388</v>
      </c>
      <c r="F130856">
        <v>3</v>
      </c>
      <c r="G130856" s="2">
        <f t="shared" si="2044"/>
        <v>44426.728344907409</v>
      </c>
    </row>
    <row r="130857" spans="1:7" x14ac:dyDescent="0.25">
      <c r="A130857" s="16">
        <v>394895</v>
      </c>
      <c r="B130857" s="17">
        <v>44426.604560185187</v>
      </c>
      <c r="C130857" s="16">
        <v>251118</v>
      </c>
      <c r="D130857" s="16">
        <v>471403</v>
      </c>
      <c r="E130857" s="18">
        <f>VLOOKUP(C130857, Подписчики!$A$1:$C$16000,3,0)</f>
        <v>44371.533087642456</v>
      </c>
      <c r="F130857">
        <v>2</v>
      </c>
      <c r="G130857" s="2">
        <f t="shared" si="2044"/>
        <v>44426.687893518523</v>
      </c>
    </row>
    <row r="130858" spans="1:7" x14ac:dyDescent="0.25">
      <c r="A130858" s="16">
        <v>394898</v>
      </c>
      <c r="B130858" s="17">
        <v>44426.60496527778</v>
      </c>
      <c r="C130858" s="16">
        <v>257403</v>
      </c>
      <c r="D130858" s="16">
        <v>134888</v>
      </c>
      <c r="E130858" s="18">
        <f>VLOOKUP(C130858, Подписчики!$A$1:$C$16000,3,0)</f>
        <v>44371.367415420231</v>
      </c>
      <c r="F130858">
        <v>3</v>
      </c>
      <c r="G130858" s="2">
        <f t="shared" si="2044"/>
        <v>44426.72996527778</v>
      </c>
    </row>
    <row r="130859" spans="1:7" x14ac:dyDescent="0.25">
      <c r="A130859" s="16">
        <v>394899</v>
      </c>
      <c r="B130859" s="17">
        <v>44426.605775462966</v>
      </c>
      <c r="C130859" s="16">
        <v>141734</v>
      </c>
      <c r="D130859" s="16">
        <v>242428</v>
      </c>
      <c r="E130859" s="18">
        <f>VLOOKUP(C130859, Подписчики!$A$1:$C$16000,3,0)</f>
        <v>44371.854405021368</v>
      </c>
      <c r="F130859">
        <v>1</v>
      </c>
      <c r="G130859" s="2">
        <f t="shared" si="2044"/>
        <v>44426.64744212963</v>
      </c>
    </row>
    <row r="130860" spans="1:7" x14ac:dyDescent="0.25">
      <c r="A130860" s="16">
        <v>394904</v>
      </c>
      <c r="B130860" s="17">
        <v>44426.605775462966</v>
      </c>
      <c r="C130860" s="16">
        <v>289012</v>
      </c>
      <c r="D130860" s="16">
        <v>86587</v>
      </c>
      <c r="E130860" s="18">
        <f>VLOOKUP(C130860, Подписчики!$A$1:$C$16000,3,0)</f>
        <v>44290.05297603277</v>
      </c>
      <c r="F130860">
        <v>1</v>
      </c>
      <c r="G130860" s="2">
        <f t="shared" si="2044"/>
        <v>44426.64744212963</v>
      </c>
    </row>
    <row r="130861" spans="1:7" x14ac:dyDescent="0.25">
      <c r="A130861" s="16">
        <v>394907</v>
      </c>
      <c r="B130861" s="17">
        <v>44426.605775462966</v>
      </c>
      <c r="C130861" s="16">
        <v>345590</v>
      </c>
      <c r="D130861" s="16">
        <v>248634</v>
      </c>
      <c r="E130861" s="18">
        <f>VLOOKUP(C130861, Подписчики!$A$1:$C$16000,3,0)</f>
        <v>44389.738853418807</v>
      </c>
      <c r="F130861">
        <v>1</v>
      </c>
      <c r="G130861" s="2">
        <f t="shared" si="2044"/>
        <v>44426.64744212963</v>
      </c>
    </row>
    <row r="130862" spans="1:7" x14ac:dyDescent="0.25">
      <c r="A130862" s="16">
        <v>394912</v>
      </c>
      <c r="B130862" s="17">
        <v>44426.606574074074</v>
      </c>
      <c r="C130862" s="16">
        <v>27034</v>
      </c>
      <c r="D130862" s="16">
        <v>449379</v>
      </c>
      <c r="E130862" s="18">
        <f>VLOOKUP(C130862, Подписчики!$A$1:$C$16000,3,0)</f>
        <v>44376.146180270654</v>
      </c>
      <c r="F130862">
        <v>3</v>
      </c>
      <c r="G130862" s="2">
        <f t="shared" si="2044"/>
        <v>44426.731574074074</v>
      </c>
    </row>
    <row r="130863" spans="1:7" x14ac:dyDescent="0.25">
      <c r="A130863" s="16">
        <v>394913</v>
      </c>
      <c r="B130863" s="17">
        <v>44426.60733796296</v>
      </c>
      <c r="C130863" s="16">
        <v>106077</v>
      </c>
      <c r="D130863" s="16">
        <v>351192</v>
      </c>
      <c r="E130863" s="18">
        <f>VLOOKUP(C130863, Подписчики!$A$1:$C$16000,3,0)</f>
        <v>44391.487851602571</v>
      </c>
      <c r="F130863">
        <v>1</v>
      </c>
      <c r="G130863" s="2">
        <f t="shared" si="2044"/>
        <v>44426.649004629624</v>
      </c>
    </row>
    <row r="130864" spans="1:7" x14ac:dyDescent="0.25">
      <c r="A130864" s="16">
        <v>394915</v>
      </c>
      <c r="B130864" s="17">
        <v>44426.608599537038</v>
      </c>
      <c r="C130864" s="16">
        <v>47605</v>
      </c>
      <c r="D130864" s="16">
        <v>311933</v>
      </c>
      <c r="E130864" s="18">
        <f>VLOOKUP(C130864, Подписчики!$A$1:$C$16000,3,0)</f>
        <v>44344.068042735045</v>
      </c>
      <c r="F130864">
        <v>0</v>
      </c>
      <c r="G130864" s="2">
        <f t="shared" si="2044"/>
        <v>44426.608599537038</v>
      </c>
    </row>
    <row r="130865" spans="1:7" x14ac:dyDescent="0.25">
      <c r="A130865" s="16">
        <v>394918</v>
      </c>
      <c r="B130865" s="17">
        <v>44426.609409722223</v>
      </c>
      <c r="C130865" s="16">
        <v>133718</v>
      </c>
      <c r="D130865" s="16">
        <v>325852</v>
      </c>
      <c r="E130865" s="18">
        <f>VLOOKUP(C130865, Подписчики!$A$1:$C$16000,3,0)</f>
        <v>44375.443171296291</v>
      </c>
      <c r="F130865">
        <v>2</v>
      </c>
      <c r="G130865" s="2">
        <f t="shared" si="2044"/>
        <v>44426.692743055559</v>
      </c>
    </row>
    <row r="130866" spans="1:7" x14ac:dyDescent="0.25">
      <c r="A130866" s="16">
        <v>394921</v>
      </c>
      <c r="B130866" s="17">
        <v>44426.610625000001</v>
      </c>
      <c r="C130866" s="16">
        <v>137944</v>
      </c>
      <c r="D130866" s="16">
        <v>157696</v>
      </c>
      <c r="E130866" s="18">
        <f>VLOOKUP(C130866, Подписчики!$A$1:$C$16000,3,0)</f>
        <v>44307.924107585473</v>
      </c>
      <c r="F130866">
        <v>1</v>
      </c>
      <c r="G130866" s="2">
        <f t="shared" si="2044"/>
        <v>44426.652291666665</v>
      </c>
    </row>
    <row r="130867" spans="1:7" x14ac:dyDescent="0.25">
      <c r="A130867" s="16">
        <v>394923</v>
      </c>
      <c r="B130867" s="17">
        <v>44426.610625000001</v>
      </c>
      <c r="C130867" s="16">
        <v>187945</v>
      </c>
      <c r="D130867" s="16">
        <v>171935</v>
      </c>
      <c r="E130867" s="18">
        <f>VLOOKUP(C130867, Подписчики!$A$1:$C$16000,3,0)</f>
        <v>44344.457429522794</v>
      </c>
      <c r="F130867">
        <v>1</v>
      </c>
      <c r="G130867" s="2">
        <f t="shared" si="2044"/>
        <v>44426.652291666665</v>
      </c>
    </row>
    <row r="130868" spans="1:7" x14ac:dyDescent="0.25">
      <c r="A130868" s="16">
        <v>394926</v>
      </c>
      <c r="B130868" s="17">
        <v>44426.611030092594</v>
      </c>
      <c r="C130868" s="16">
        <v>113332</v>
      </c>
      <c r="D130868" s="16">
        <v>122902</v>
      </c>
      <c r="E130868" s="18">
        <f>VLOOKUP(C130868, Подписчики!$A$1:$C$16000,3,0)</f>
        <v>44358.737935363257</v>
      </c>
      <c r="F130868">
        <v>2</v>
      </c>
      <c r="G130868" s="2">
        <f t="shared" si="2044"/>
        <v>44426.69436342593</v>
      </c>
    </row>
    <row r="130869" spans="1:7" x14ac:dyDescent="0.25">
      <c r="A130869" s="16">
        <v>394929</v>
      </c>
      <c r="B130869" s="17">
        <v>44426.612650462965</v>
      </c>
      <c r="C130869" s="16">
        <v>133555</v>
      </c>
      <c r="D130869" s="16">
        <v>62570</v>
      </c>
      <c r="E130869" s="18">
        <f>VLOOKUP(C130869, Подписчики!$A$1:$C$16000,3,0)</f>
        <v>44346.3073235755</v>
      </c>
      <c r="F130869">
        <v>2</v>
      </c>
      <c r="G130869" s="2">
        <f t="shared" si="2044"/>
        <v>44426.6959837963</v>
      </c>
    </row>
    <row r="130870" spans="1:7" x14ac:dyDescent="0.25">
      <c r="A130870" s="16">
        <v>394930</v>
      </c>
      <c r="B130870" s="17">
        <v>44426.612650462965</v>
      </c>
      <c r="C130870" s="16">
        <v>148847</v>
      </c>
      <c r="D130870" s="16">
        <v>175045</v>
      </c>
      <c r="E130870" s="18">
        <f>VLOOKUP(C130870, Подписчики!$A$1:$C$16000,3,0)</f>
        <v>44372.946181873216</v>
      </c>
      <c r="F130870">
        <v>2</v>
      </c>
      <c r="G130870" s="2">
        <f t="shared" si="2044"/>
        <v>44426.6959837963</v>
      </c>
    </row>
    <row r="130871" spans="1:7" x14ac:dyDescent="0.25">
      <c r="A130871" s="16">
        <v>394931</v>
      </c>
      <c r="B130871" s="17">
        <v>44426.612650462965</v>
      </c>
      <c r="C130871" s="16">
        <v>312099</v>
      </c>
      <c r="D130871" s="16">
        <v>176684</v>
      </c>
      <c r="E130871" s="18">
        <f>VLOOKUP(C130871, Подписчики!$A$1:$C$16000,3,0)</f>
        <v>44414.358620263527</v>
      </c>
      <c r="F130871">
        <v>2</v>
      </c>
      <c r="G130871" s="2">
        <f t="shared" si="2044"/>
        <v>44426.6959837963</v>
      </c>
    </row>
    <row r="130872" spans="1:7" x14ac:dyDescent="0.25">
      <c r="A130872" s="16">
        <v>394936</v>
      </c>
      <c r="B130872" s="17">
        <v>44426.615474537037</v>
      </c>
      <c r="C130872" s="16">
        <v>229475</v>
      </c>
      <c r="D130872" s="16">
        <v>118549</v>
      </c>
      <c r="E130872" s="18">
        <f>VLOOKUP(C130872, Подписчики!$A$1:$C$16000,3,0)</f>
        <v>44382.899721011396</v>
      </c>
      <c r="F130872">
        <v>1</v>
      </c>
      <c r="G130872" s="2">
        <f t="shared" si="2044"/>
        <v>44426.657141203701</v>
      </c>
    </row>
    <row r="130873" spans="1:7" x14ac:dyDescent="0.25">
      <c r="A130873" s="16">
        <v>394939</v>
      </c>
      <c r="B130873" s="17">
        <v>44426.615474537037</v>
      </c>
      <c r="C130873" s="16">
        <v>329706</v>
      </c>
      <c r="D130873" s="16">
        <v>347008</v>
      </c>
      <c r="E130873" s="18">
        <f>VLOOKUP(C130873, Подписчики!$A$1:$C$16000,3,0)</f>
        <v>44373.527199501419</v>
      </c>
      <c r="F130873">
        <v>1</v>
      </c>
      <c r="G130873" s="2">
        <f t="shared" si="2044"/>
        <v>44426.657141203701</v>
      </c>
    </row>
    <row r="130874" spans="1:7" x14ac:dyDescent="0.25">
      <c r="A130874" s="16">
        <v>394942</v>
      </c>
      <c r="B130874" s="17">
        <v>44426.615879629629</v>
      </c>
      <c r="C130874" s="16">
        <v>90938</v>
      </c>
      <c r="D130874" s="16">
        <v>246507</v>
      </c>
      <c r="E130874" s="18">
        <f>VLOOKUP(C130874, Подписчики!$A$1:$C$16000,3,0)</f>
        <v>44307.818817450141</v>
      </c>
      <c r="F130874">
        <v>2</v>
      </c>
      <c r="G130874" s="2">
        <f t="shared" si="2044"/>
        <v>44426.699212962965</v>
      </c>
    </row>
    <row r="130875" spans="1:7" x14ac:dyDescent="0.25">
      <c r="A130875" s="16">
        <v>394943</v>
      </c>
      <c r="B130875" s="17">
        <v>44426.615879629629</v>
      </c>
      <c r="C130875" s="16">
        <v>133764</v>
      </c>
      <c r="D130875" s="16">
        <v>292782</v>
      </c>
      <c r="E130875" s="18">
        <f>VLOOKUP(C130875, Подписчики!$A$1:$C$16000,3,0)</f>
        <v>44365.364983262101</v>
      </c>
      <c r="F130875">
        <v>2</v>
      </c>
      <c r="G130875" s="2">
        <f t="shared" si="2044"/>
        <v>44426.699212962965</v>
      </c>
    </row>
    <row r="130876" spans="1:7" x14ac:dyDescent="0.25">
      <c r="A130876" s="16">
        <v>394946</v>
      </c>
      <c r="B130876" s="17">
        <v>44426.615879629629</v>
      </c>
      <c r="C130876" s="16">
        <v>181511</v>
      </c>
      <c r="D130876" s="16">
        <v>183290</v>
      </c>
      <c r="E130876" s="18">
        <f>VLOOKUP(C130876, Подписчики!$A$1:$C$16000,3,0)</f>
        <v>44309.419384152417</v>
      </c>
      <c r="F130876">
        <v>2</v>
      </c>
      <c r="G130876" s="2">
        <f t="shared" si="2044"/>
        <v>44426.699212962965</v>
      </c>
    </row>
    <row r="130877" spans="1:7" x14ac:dyDescent="0.25">
      <c r="A130877" s="16">
        <v>394950</v>
      </c>
      <c r="B130877" s="17">
        <v>44426.616689814815</v>
      </c>
      <c r="C130877" s="16">
        <v>332755</v>
      </c>
      <c r="D130877" s="16">
        <v>304722</v>
      </c>
      <c r="E130877" s="18">
        <f>VLOOKUP(C130877, Подписчики!$A$1:$C$16000,3,0)</f>
        <v>44373.793056908835</v>
      </c>
      <c r="F130877">
        <v>0</v>
      </c>
      <c r="G130877" s="2">
        <f t="shared" si="2044"/>
        <v>44426.616689814815</v>
      </c>
    </row>
    <row r="130878" spans="1:7" x14ac:dyDescent="0.25">
      <c r="A130878" s="16">
        <v>394954</v>
      </c>
      <c r="B130878" s="17">
        <v>44426.617662037039</v>
      </c>
      <c r="C130878" s="16">
        <v>288748</v>
      </c>
      <c r="D130878" s="16">
        <v>63666</v>
      </c>
      <c r="E130878" s="18">
        <f>VLOOKUP(C130878, Подписчики!$A$1:$C$16000,3,0)</f>
        <v>44340.399432763537</v>
      </c>
      <c r="F130878">
        <v>2</v>
      </c>
      <c r="G130878" s="2">
        <f t="shared" si="2044"/>
        <v>44426.700995370375</v>
      </c>
    </row>
    <row r="130879" spans="1:7" x14ac:dyDescent="0.25">
      <c r="A130879" s="16">
        <v>394957</v>
      </c>
      <c r="B130879" s="17">
        <v>44426.617905092593</v>
      </c>
      <c r="C130879" s="16">
        <v>111882</v>
      </c>
      <c r="D130879" s="16">
        <v>104958</v>
      </c>
      <c r="E130879" s="18">
        <f>VLOOKUP(C130879, Подписчики!$A$1:$C$16000,3,0)</f>
        <v>44370.668990420229</v>
      </c>
      <c r="F130879">
        <v>3</v>
      </c>
      <c r="G130879" s="2">
        <f t="shared" si="2044"/>
        <v>44426.742905092593</v>
      </c>
    </row>
    <row r="130880" spans="1:7" x14ac:dyDescent="0.25">
      <c r="A130880" s="16">
        <v>394961</v>
      </c>
      <c r="B130880" s="17">
        <v>44426.618715277778</v>
      </c>
      <c r="C130880" s="16">
        <v>144480</v>
      </c>
      <c r="D130880" s="16">
        <v>308537</v>
      </c>
      <c r="E130880" s="18">
        <f>VLOOKUP(C130880, Подписчики!$A$1:$C$16000,3,0)</f>
        <v>44393.520624928773</v>
      </c>
      <c r="F130880">
        <v>1</v>
      </c>
      <c r="G130880" s="2">
        <f t="shared" si="2044"/>
        <v>44426.660381944443</v>
      </c>
    </row>
    <row r="130881" spans="1:7" x14ac:dyDescent="0.25">
      <c r="A130881" s="16">
        <v>394965</v>
      </c>
      <c r="B130881" s="17">
        <v>44426.619120370371</v>
      </c>
      <c r="C130881" s="16">
        <v>4893</v>
      </c>
      <c r="D130881" s="16">
        <v>230507</v>
      </c>
      <c r="E130881" s="18">
        <f>VLOOKUP(C130881, Подписчики!$A$1:$C$16000,3,0)</f>
        <v>44342.92322517807</v>
      </c>
      <c r="F130881">
        <v>2</v>
      </c>
      <c r="G130881" s="2">
        <f t="shared" si="2044"/>
        <v>44426.702453703707</v>
      </c>
    </row>
    <row r="130882" spans="1:7" x14ac:dyDescent="0.25">
      <c r="A130882" s="16">
        <v>394969</v>
      </c>
      <c r="B130882" s="17">
        <v>44426.619120370371</v>
      </c>
      <c r="C130882" s="16">
        <v>145083</v>
      </c>
      <c r="D130882" s="16">
        <v>60110</v>
      </c>
      <c r="E130882" s="18">
        <f>VLOOKUP(C130882, Подписчики!$A$1:$C$16000,3,0)</f>
        <v>44405.868949216521</v>
      </c>
      <c r="F130882">
        <v>6</v>
      </c>
      <c r="G130882" s="2">
        <f t="shared" ref="G130882:G130945" si="2045">B130882+F130882/24</f>
        <v>44426.869120370371</v>
      </c>
    </row>
    <row r="130883" spans="1:7" x14ac:dyDescent="0.25">
      <c r="A130883" s="16">
        <v>394971</v>
      </c>
      <c r="B130883" s="17">
        <v>44426.620740740742</v>
      </c>
      <c r="C130883" s="16">
        <v>106119</v>
      </c>
      <c r="D130883" s="16">
        <v>381626</v>
      </c>
      <c r="E130883" s="18">
        <f>VLOOKUP(C130883, Подписчики!$A$1:$C$16000,3,0)</f>
        <v>44307.89996513533</v>
      </c>
      <c r="F130883">
        <v>2</v>
      </c>
      <c r="G130883" s="2">
        <f t="shared" si="2045"/>
        <v>44426.704074074078</v>
      </c>
    </row>
    <row r="130884" spans="1:7" x14ac:dyDescent="0.25">
      <c r="A130884" s="16">
        <v>394975</v>
      </c>
      <c r="B130884" s="17">
        <v>44426.620740740742</v>
      </c>
      <c r="C130884" s="16">
        <v>313413</v>
      </c>
      <c r="D130884" s="16">
        <v>396686</v>
      </c>
      <c r="E130884" s="18">
        <f>VLOOKUP(C130884, Подписчики!$A$1:$C$16000,3,0)</f>
        <v>44379.044261289178</v>
      </c>
      <c r="F130884">
        <v>2</v>
      </c>
      <c r="G130884" s="2">
        <f t="shared" si="2045"/>
        <v>44426.704074074078</v>
      </c>
    </row>
    <row r="130885" spans="1:7" x14ac:dyDescent="0.25">
      <c r="A130885" s="16">
        <v>394978</v>
      </c>
      <c r="B130885" s="17">
        <v>44426.621145833335</v>
      </c>
      <c r="C130885" s="16">
        <v>176723</v>
      </c>
      <c r="D130885" s="16">
        <v>298909</v>
      </c>
      <c r="E130885" s="18">
        <f>VLOOKUP(C130885, Подписчики!$A$1:$C$16000,3,0)</f>
        <v>44309.010021403134</v>
      </c>
      <c r="F130885">
        <v>3</v>
      </c>
      <c r="G130885" s="2">
        <f t="shared" si="2045"/>
        <v>44426.746145833335</v>
      </c>
    </row>
    <row r="130886" spans="1:7" x14ac:dyDescent="0.25">
      <c r="A130886" s="16">
        <v>394982</v>
      </c>
      <c r="B130886" s="17">
        <v>44426.62195601852</v>
      </c>
      <c r="C130886" s="16">
        <v>307221</v>
      </c>
      <c r="D130886" s="16">
        <v>158978</v>
      </c>
      <c r="E130886" s="18">
        <f>VLOOKUP(C130886, Подписчики!$A$1:$C$16000,3,0)</f>
        <v>44298.556063176642</v>
      </c>
      <c r="F130886">
        <v>1</v>
      </c>
      <c r="G130886" s="2">
        <f t="shared" si="2045"/>
        <v>44426.663622685184</v>
      </c>
    </row>
    <row r="130887" spans="1:7" x14ac:dyDescent="0.25">
      <c r="A130887" s="16">
        <v>394983</v>
      </c>
      <c r="B130887" s="17">
        <v>44426.623564814814</v>
      </c>
      <c r="C130887" s="16">
        <v>275226</v>
      </c>
      <c r="D130887" s="16">
        <v>411922</v>
      </c>
      <c r="E130887" s="18">
        <f>VLOOKUP(C130887, Подписчики!$A$1:$C$16000,3,0)</f>
        <v>44371.406747115383</v>
      </c>
      <c r="F130887">
        <v>1</v>
      </c>
      <c r="G130887" s="2">
        <f t="shared" si="2045"/>
        <v>44426.665231481478</v>
      </c>
    </row>
    <row r="130888" spans="1:7" x14ac:dyDescent="0.25">
      <c r="A130888" s="16">
        <v>394986</v>
      </c>
      <c r="B130888" s="17">
        <v>44426.625590277778</v>
      </c>
      <c r="C130888" s="16">
        <v>142960</v>
      </c>
      <c r="D130888" s="16">
        <v>226626</v>
      </c>
      <c r="E130888" s="18">
        <f>VLOOKUP(C130888, Подписчики!$A$1:$C$16000,3,0)</f>
        <v>44392.523198076924</v>
      </c>
      <c r="F130888">
        <v>6</v>
      </c>
      <c r="G130888" s="2">
        <f t="shared" si="2045"/>
        <v>44426.875590277778</v>
      </c>
    </row>
    <row r="130889" spans="1:7" x14ac:dyDescent="0.25">
      <c r="A130889" s="16">
        <v>394991</v>
      </c>
      <c r="B130889" s="17">
        <v>44426.625590277778</v>
      </c>
      <c r="C130889" s="16">
        <v>190715</v>
      </c>
      <c r="D130889" s="16">
        <v>473327</v>
      </c>
      <c r="E130889" s="18">
        <f>VLOOKUP(C130889, Подписчики!$A$1:$C$16000,3,0)</f>
        <v>44311.931354558401</v>
      </c>
      <c r="F130889">
        <v>2</v>
      </c>
      <c r="G130889" s="2">
        <f t="shared" si="2045"/>
        <v>44426.708923611113</v>
      </c>
    </row>
    <row r="130890" spans="1:7" x14ac:dyDescent="0.25">
      <c r="A130890" s="16">
        <v>394993</v>
      </c>
      <c r="B130890" s="17">
        <v>44426.627210648148</v>
      </c>
      <c r="C130890" s="16">
        <v>16519</v>
      </c>
      <c r="D130890" s="16">
        <v>438055</v>
      </c>
      <c r="E130890" s="18">
        <f>VLOOKUP(C130890, Подписчики!$A$1:$C$16000,3,0)</f>
        <v>44344.658534686612</v>
      </c>
      <c r="F130890">
        <v>2</v>
      </c>
      <c r="G130890" s="2">
        <f t="shared" si="2045"/>
        <v>44426.710543981484</v>
      </c>
    </row>
    <row r="130891" spans="1:7" x14ac:dyDescent="0.25">
      <c r="A130891" s="16">
        <v>394998</v>
      </c>
      <c r="B130891" s="17">
        <v>44426.627210648148</v>
      </c>
      <c r="C130891" s="16">
        <v>55305</v>
      </c>
      <c r="D130891" s="16">
        <v>470762</v>
      </c>
      <c r="E130891" s="18">
        <f>VLOOKUP(C130891, Подписчики!$A$1:$C$16000,3,0)</f>
        <v>44379.532199287751</v>
      </c>
      <c r="F130891">
        <v>2</v>
      </c>
      <c r="G130891" s="2">
        <f t="shared" si="2045"/>
        <v>44426.710543981484</v>
      </c>
    </row>
    <row r="130892" spans="1:7" x14ac:dyDescent="0.25">
      <c r="A130892" s="16">
        <v>395001</v>
      </c>
      <c r="B130892" s="17">
        <v>44426.627210648148</v>
      </c>
      <c r="C130892" s="16">
        <v>190693</v>
      </c>
      <c r="D130892" s="16">
        <v>347393</v>
      </c>
      <c r="E130892" s="18">
        <f>VLOOKUP(C130892, Подписчики!$A$1:$C$16000,3,0)</f>
        <v>44344.502592058401</v>
      </c>
      <c r="F130892">
        <v>2</v>
      </c>
      <c r="G130892" s="2">
        <f t="shared" si="2045"/>
        <v>44426.710543981484</v>
      </c>
    </row>
    <row r="130893" spans="1:7" x14ac:dyDescent="0.25">
      <c r="A130893" s="16">
        <v>395005</v>
      </c>
      <c r="B130893" s="17">
        <v>44426.630046296297</v>
      </c>
      <c r="C130893" s="16">
        <v>37220</v>
      </c>
      <c r="D130893" s="16">
        <v>122902</v>
      </c>
      <c r="E130893" s="18">
        <f>VLOOKUP(C130893, Подписчики!$A$1:$C$16000,3,0)</f>
        <v>44318.336825890314</v>
      </c>
      <c r="F130893">
        <v>1</v>
      </c>
      <c r="G130893" s="2">
        <f t="shared" si="2045"/>
        <v>44426.671712962961</v>
      </c>
    </row>
    <row r="130894" spans="1:7" x14ac:dyDescent="0.25">
      <c r="A130894" s="16">
        <v>395010</v>
      </c>
      <c r="B130894" s="17">
        <v>44426.631655092591</v>
      </c>
      <c r="C130894" s="16">
        <v>117517</v>
      </c>
      <c r="D130894" s="16">
        <v>66215</v>
      </c>
      <c r="E130894" s="18">
        <f>VLOOKUP(C130894, Подписчики!$A$1:$C$16000,3,0)</f>
        <v>44339.825954344728</v>
      </c>
      <c r="F130894">
        <v>1</v>
      </c>
      <c r="G130894" s="2">
        <f t="shared" si="2045"/>
        <v>44426.673321759255</v>
      </c>
    </row>
    <row r="130895" spans="1:7" x14ac:dyDescent="0.25">
      <c r="A130895" s="16">
        <v>395011</v>
      </c>
      <c r="B130895" s="17">
        <v>44426.632870370369</v>
      </c>
      <c r="C130895" s="16">
        <v>28518</v>
      </c>
      <c r="D130895" s="16">
        <v>411922</v>
      </c>
      <c r="E130895" s="18">
        <f>VLOOKUP(C130895, Подписчики!$A$1:$C$16000,3,0)</f>
        <v>44389.363879985751</v>
      </c>
      <c r="F130895">
        <v>0</v>
      </c>
      <c r="G130895" s="2">
        <f t="shared" si="2045"/>
        <v>44426.632870370369</v>
      </c>
    </row>
    <row r="130896" spans="1:7" x14ac:dyDescent="0.25">
      <c r="A130896" s="16">
        <v>395012</v>
      </c>
      <c r="B130896" s="17">
        <v>44426.633680555555</v>
      </c>
      <c r="C130896" s="16">
        <v>283533</v>
      </c>
      <c r="D130896" s="16">
        <v>347008</v>
      </c>
      <c r="E130896" s="18">
        <f>VLOOKUP(C130896, Подписчики!$A$1:$C$16000,3,0)</f>
        <v>44344.679114280625</v>
      </c>
      <c r="F130896">
        <v>2</v>
      </c>
      <c r="G130896" s="2">
        <f t="shared" si="2045"/>
        <v>44426.717013888891</v>
      </c>
    </row>
    <row r="130897" spans="1:7" x14ac:dyDescent="0.25">
      <c r="A130897" s="16">
        <v>395014</v>
      </c>
      <c r="B130897" s="17">
        <v>44426.63449074074</v>
      </c>
      <c r="C130897" s="16">
        <v>163817</v>
      </c>
      <c r="D130897" s="16">
        <v>25482</v>
      </c>
      <c r="E130897" s="18">
        <f>VLOOKUP(C130897, Подписчики!$A$1:$C$16000,3,0)</f>
        <v>44310.467024287755</v>
      </c>
      <c r="F130897">
        <v>4</v>
      </c>
      <c r="G130897" s="2">
        <f t="shared" si="2045"/>
        <v>44426.801157407404</v>
      </c>
    </row>
    <row r="130898" spans="1:7" x14ac:dyDescent="0.25">
      <c r="A130898" s="16">
        <v>395015</v>
      </c>
      <c r="B130898" s="17">
        <v>44426.636111111111</v>
      </c>
      <c r="C130898" s="16">
        <v>4062</v>
      </c>
      <c r="D130898" s="16">
        <v>466283</v>
      </c>
      <c r="E130898" s="18">
        <f>VLOOKUP(C130898, Подписчики!$A$1:$C$16000,3,0)</f>
        <v>44372.602021688035</v>
      </c>
      <c r="F130898">
        <v>4</v>
      </c>
      <c r="G130898" s="2">
        <f t="shared" si="2045"/>
        <v>44426.802777777775</v>
      </c>
    </row>
    <row r="130899" spans="1:7" x14ac:dyDescent="0.25">
      <c r="A130899" s="16">
        <v>395020</v>
      </c>
      <c r="B130899" s="17">
        <v>44426.636111111111</v>
      </c>
      <c r="C130899" s="16">
        <v>276524</v>
      </c>
      <c r="D130899" s="16">
        <v>351192</v>
      </c>
      <c r="E130899" s="18">
        <f>VLOOKUP(C130899, Подписчики!$A$1:$C$16000,3,0)</f>
        <v>44302.003497542733</v>
      </c>
      <c r="F130899">
        <v>4</v>
      </c>
      <c r="G130899" s="2">
        <f t="shared" si="2045"/>
        <v>44426.802777777775</v>
      </c>
    </row>
    <row r="130900" spans="1:7" x14ac:dyDescent="0.25">
      <c r="A130900" s="16">
        <v>395022</v>
      </c>
      <c r="B130900" s="17">
        <v>44426.636516203704</v>
      </c>
      <c r="C130900" s="16">
        <v>144308</v>
      </c>
      <c r="D130900" s="16">
        <v>343491</v>
      </c>
      <c r="E130900" s="18">
        <f>VLOOKUP(C130900, Подписчики!$A$1:$C$16000,3,0)</f>
        <v>44345.077195548438</v>
      </c>
      <c r="F130900">
        <v>1</v>
      </c>
      <c r="G130900" s="2">
        <f t="shared" si="2045"/>
        <v>44426.678182870368</v>
      </c>
    </row>
    <row r="130901" spans="1:7" x14ac:dyDescent="0.25">
      <c r="A130901" s="16">
        <v>395025</v>
      </c>
      <c r="B130901" s="17">
        <v>44426.636921296296</v>
      </c>
      <c r="C130901" s="16">
        <v>73844</v>
      </c>
      <c r="D130901" s="16">
        <v>439981</v>
      </c>
      <c r="E130901" s="18">
        <f>VLOOKUP(C130901, Подписчики!$A$1:$C$16000,3,0)</f>
        <v>44376.28034665242</v>
      </c>
      <c r="F130901">
        <v>2</v>
      </c>
      <c r="G130901" s="2">
        <f t="shared" si="2045"/>
        <v>44426.720254629632</v>
      </c>
    </row>
    <row r="130902" spans="1:7" x14ac:dyDescent="0.25">
      <c r="A130902" s="16">
        <v>395028</v>
      </c>
      <c r="B130902" s="17">
        <v>44426.637326388889</v>
      </c>
      <c r="C130902" s="16">
        <v>74401</v>
      </c>
      <c r="D130902" s="16">
        <v>472712</v>
      </c>
      <c r="E130902" s="18">
        <f>VLOOKUP(C130902, Подписчики!$A$1:$C$16000,3,0)</f>
        <v>44372.27061292735</v>
      </c>
      <c r="F130902">
        <v>3</v>
      </c>
      <c r="G130902" s="2">
        <f t="shared" si="2045"/>
        <v>44426.762326388889</v>
      </c>
    </row>
    <row r="130903" spans="1:7" x14ac:dyDescent="0.25">
      <c r="A130903" s="16">
        <v>395032</v>
      </c>
      <c r="B130903" s="17">
        <v>44426.637731481482</v>
      </c>
      <c r="C130903" s="16">
        <v>202554</v>
      </c>
      <c r="D130903" s="16">
        <v>143150</v>
      </c>
      <c r="E130903" s="18">
        <f>VLOOKUP(C130903, Подписчики!$A$1:$C$16000,3,0)</f>
        <v>44406.158074501429</v>
      </c>
      <c r="F130903">
        <v>4</v>
      </c>
      <c r="G130903" s="2">
        <f t="shared" si="2045"/>
        <v>44426.804398148146</v>
      </c>
    </row>
    <row r="130904" spans="1:7" x14ac:dyDescent="0.25">
      <c r="A130904" s="16">
        <v>395034</v>
      </c>
      <c r="B130904" s="17">
        <v>44426.640150462961</v>
      </c>
      <c r="C130904" s="16">
        <v>125874</v>
      </c>
      <c r="D130904" s="16">
        <v>324991</v>
      </c>
      <c r="E130904" s="18">
        <f>VLOOKUP(C130904, Подписчики!$A$1:$C$16000,3,0)</f>
        <v>44344.977066631051</v>
      </c>
      <c r="F130904">
        <v>6</v>
      </c>
      <c r="G130904" s="2">
        <f t="shared" si="2045"/>
        <v>44426.890150462961</v>
      </c>
    </row>
    <row r="130905" spans="1:7" x14ac:dyDescent="0.25">
      <c r="A130905" s="16">
        <v>395039</v>
      </c>
      <c r="B130905" s="17">
        <v>44426.640555555554</v>
      </c>
      <c r="C130905" s="16">
        <v>43309</v>
      </c>
      <c r="D130905" s="16">
        <v>250679</v>
      </c>
      <c r="E130905" s="18">
        <f>VLOOKUP(C130905, Подписчики!$A$1:$C$16000,3,0)</f>
        <v>44385.400299679488</v>
      </c>
      <c r="F130905">
        <v>3</v>
      </c>
      <c r="G130905" s="2">
        <f t="shared" si="2045"/>
        <v>44426.765555555554</v>
      </c>
    </row>
    <row r="130906" spans="1:7" x14ac:dyDescent="0.25">
      <c r="A130906" s="16">
        <v>395042</v>
      </c>
      <c r="B130906" s="17">
        <v>44426.640555555554</v>
      </c>
      <c r="C130906" s="16">
        <v>256650</v>
      </c>
      <c r="D130906" s="16">
        <v>258219</v>
      </c>
      <c r="E130906" s="18">
        <f>VLOOKUP(C130906, Подписчики!$A$1:$C$16000,3,0)</f>
        <v>44386.843945975786</v>
      </c>
      <c r="F130906">
        <v>3</v>
      </c>
      <c r="G130906" s="2">
        <f t="shared" si="2045"/>
        <v>44426.765555555554</v>
      </c>
    </row>
    <row r="130907" spans="1:7" x14ac:dyDescent="0.25">
      <c r="A130907" s="16">
        <v>395046</v>
      </c>
      <c r="B130907" s="17">
        <v>44426.640960648147</v>
      </c>
      <c r="C130907" s="16">
        <v>117409</v>
      </c>
      <c r="D130907" s="16">
        <v>250679</v>
      </c>
      <c r="E130907" s="18">
        <f>VLOOKUP(C130907, Подписчики!$A$1:$C$16000,3,0)</f>
        <v>44372.364451032765</v>
      </c>
      <c r="F130907">
        <v>0</v>
      </c>
      <c r="G130907" s="2">
        <f t="shared" si="2045"/>
        <v>44426.640960648147</v>
      </c>
    </row>
    <row r="130908" spans="1:7" x14ac:dyDescent="0.25">
      <c r="A130908" s="16">
        <v>395047</v>
      </c>
      <c r="B130908" s="17">
        <v>44426.641770833332</v>
      </c>
      <c r="C130908" s="16">
        <v>90780</v>
      </c>
      <c r="D130908" s="16">
        <v>477492</v>
      </c>
      <c r="E130908" s="18">
        <f>VLOOKUP(C130908, Подписчики!$A$1:$C$16000,3,0)</f>
        <v>44344.424530519937</v>
      </c>
      <c r="F130908">
        <v>2</v>
      </c>
      <c r="G130908" s="2">
        <f t="shared" si="2045"/>
        <v>44426.725104166668</v>
      </c>
    </row>
    <row r="130909" spans="1:7" x14ac:dyDescent="0.25">
      <c r="A130909" s="16">
        <v>395048</v>
      </c>
      <c r="B130909" s="17">
        <v>44426.641770833332</v>
      </c>
      <c r="C130909" s="16">
        <v>298450</v>
      </c>
      <c r="D130909" s="16">
        <v>35970</v>
      </c>
      <c r="E130909" s="18">
        <f>VLOOKUP(C130909, Подписчики!$A$1:$C$16000,3,0)</f>
        <v>44406.957620512825</v>
      </c>
      <c r="F130909">
        <v>2</v>
      </c>
      <c r="G130909" s="2">
        <f t="shared" si="2045"/>
        <v>44426.725104166668</v>
      </c>
    </row>
    <row r="130910" spans="1:7" x14ac:dyDescent="0.25">
      <c r="A130910" s="16">
        <v>395049</v>
      </c>
      <c r="B130910" s="17">
        <v>44426.643391203703</v>
      </c>
      <c r="C130910" s="16">
        <v>56253</v>
      </c>
      <c r="D130910" s="16">
        <v>260110</v>
      </c>
      <c r="E130910" s="18">
        <f>VLOOKUP(C130910, Подписчики!$A$1:$C$16000,3,0)</f>
        <v>44385.158444159548</v>
      </c>
      <c r="F130910">
        <v>2</v>
      </c>
      <c r="G130910" s="2">
        <f t="shared" si="2045"/>
        <v>44426.726724537039</v>
      </c>
    </row>
    <row r="130911" spans="1:7" x14ac:dyDescent="0.25">
      <c r="A130911" s="16">
        <v>395051</v>
      </c>
      <c r="B130911" s="17">
        <v>44426.643391203703</v>
      </c>
      <c r="C130911" s="16">
        <v>283957</v>
      </c>
      <c r="D130911" s="16">
        <v>319475</v>
      </c>
      <c r="E130911" s="18">
        <f>VLOOKUP(C130911, Подписчики!$A$1:$C$16000,3,0)</f>
        <v>44371.744977243594</v>
      </c>
      <c r="F130911">
        <v>2</v>
      </c>
      <c r="G130911" s="2">
        <f t="shared" si="2045"/>
        <v>44426.726724537039</v>
      </c>
    </row>
    <row r="130912" spans="1:7" x14ac:dyDescent="0.25">
      <c r="A130912" s="16">
        <v>395053</v>
      </c>
      <c r="B130912" s="17">
        <v>44426.643796296295</v>
      </c>
      <c r="C130912" s="16">
        <v>220569</v>
      </c>
      <c r="D130912" s="16">
        <v>230507</v>
      </c>
      <c r="E130912" s="18">
        <f>VLOOKUP(C130912, Подписчики!$A$1:$C$16000,3,0)</f>
        <v>44308.156827884617</v>
      </c>
      <c r="F130912">
        <v>3</v>
      </c>
      <c r="G130912" s="2">
        <f t="shared" si="2045"/>
        <v>44426.768796296295</v>
      </c>
    </row>
    <row r="130913" spans="1:7" x14ac:dyDescent="0.25">
      <c r="A130913" s="16">
        <v>395055</v>
      </c>
      <c r="B130913" s="17">
        <v>44426.645416666666</v>
      </c>
      <c r="C130913" s="16">
        <v>223340</v>
      </c>
      <c r="D130913" s="16">
        <v>393458</v>
      </c>
      <c r="E130913" s="18">
        <f>VLOOKUP(C130913, Подписчики!$A$1:$C$16000,3,0)</f>
        <v>44388.403617272081</v>
      </c>
      <c r="F130913">
        <v>3</v>
      </c>
      <c r="G130913" s="2">
        <f t="shared" si="2045"/>
        <v>44426.770416666666</v>
      </c>
    </row>
    <row r="130914" spans="1:7" x14ac:dyDescent="0.25">
      <c r="A130914" s="16">
        <v>395057</v>
      </c>
      <c r="B130914" s="17">
        <v>44426.645821759259</v>
      </c>
      <c r="C130914" s="16">
        <v>292876</v>
      </c>
      <c r="D130914" s="16">
        <v>347008</v>
      </c>
      <c r="E130914" s="18">
        <f>VLOOKUP(C130914, Подписчики!$A$1:$C$16000,3,0)</f>
        <v>44376.073839992874</v>
      </c>
      <c r="F130914">
        <v>0</v>
      </c>
      <c r="G130914" s="2">
        <f t="shared" si="2045"/>
        <v>44426.645821759259</v>
      </c>
    </row>
    <row r="130915" spans="1:7" x14ac:dyDescent="0.25">
      <c r="A130915" s="16">
        <v>395062</v>
      </c>
      <c r="B130915" s="17">
        <v>44426.646226851852</v>
      </c>
      <c r="C130915" s="16">
        <v>123206</v>
      </c>
      <c r="D130915" s="16">
        <v>258219</v>
      </c>
      <c r="E130915" s="18">
        <f>VLOOKUP(C130915, Подписчики!$A$1:$C$16000,3,0)</f>
        <v>44342.810866773507</v>
      </c>
      <c r="F130915">
        <v>1</v>
      </c>
      <c r="G130915" s="2">
        <f t="shared" si="2045"/>
        <v>44426.687893518516</v>
      </c>
    </row>
    <row r="130916" spans="1:7" x14ac:dyDescent="0.25">
      <c r="A130916" s="16">
        <v>395064</v>
      </c>
      <c r="B130916" s="17">
        <v>44426.646226851852</v>
      </c>
      <c r="C130916" s="16">
        <v>262998</v>
      </c>
      <c r="D130916" s="16">
        <v>83136</v>
      </c>
      <c r="E130916" s="18">
        <f>VLOOKUP(C130916, Подписчики!$A$1:$C$16000,3,0)</f>
        <v>44297.067694871796</v>
      </c>
      <c r="F130916">
        <v>1</v>
      </c>
      <c r="G130916" s="2">
        <f t="shared" si="2045"/>
        <v>44426.687893518516</v>
      </c>
    </row>
    <row r="130917" spans="1:7" x14ac:dyDescent="0.25">
      <c r="A130917" s="16">
        <v>395068</v>
      </c>
      <c r="B130917" s="17">
        <v>44426.646631944444</v>
      </c>
      <c r="C130917" s="16">
        <v>31024</v>
      </c>
      <c r="D130917" s="16">
        <v>43697</v>
      </c>
      <c r="E130917" s="18">
        <f>VLOOKUP(C130917, Подписчики!$A$1:$C$16000,3,0)</f>
        <v>44295.388730982908</v>
      </c>
      <c r="F130917">
        <v>2</v>
      </c>
      <c r="G130917" s="2">
        <f t="shared" si="2045"/>
        <v>44426.72996527778</v>
      </c>
    </row>
    <row r="130918" spans="1:7" x14ac:dyDescent="0.25">
      <c r="A130918" s="16">
        <v>395069</v>
      </c>
      <c r="B130918" s="17">
        <v>44426.648240740738</v>
      </c>
      <c r="C130918" s="16">
        <v>91957</v>
      </c>
      <c r="D130918" s="16">
        <v>125536</v>
      </c>
      <c r="E130918" s="18">
        <f>VLOOKUP(C130918, Подписчики!$A$1:$C$16000,3,0)</f>
        <v>44401.470978632482</v>
      </c>
      <c r="F130918">
        <v>2</v>
      </c>
      <c r="G130918" s="2">
        <f t="shared" si="2045"/>
        <v>44426.731574074074</v>
      </c>
    </row>
    <row r="130919" spans="1:7" x14ac:dyDescent="0.25">
      <c r="A130919" s="16">
        <v>395073</v>
      </c>
      <c r="B130919" s="17">
        <v>44426.649050925924</v>
      </c>
      <c r="C130919" s="16">
        <v>192404</v>
      </c>
      <c r="D130919" s="16">
        <v>307093</v>
      </c>
      <c r="E130919" s="18">
        <f>VLOOKUP(C130919, Подписчики!$A$1:$C$16000,3,0)</f>
        <v>44373.719105021366</v>
      </c>
      <c r="F130919">
        <v>8</v>
      </c>
      <c r="G130919" s="2">
        <f t="shared" si="2045"/>
        <v>44426.98238425926</v>
      </c>
    </row>
    <row r="130920" spans="1:7" x14ac:dyDescent="0.25">
      <c r="A130920" s="16">
        <v>395077</v>
      </c>
      <c r="B130920" s="17">
        <v>44426.650266203702</v>
      </c>
      <c r="C130920" s="16">
        <v>15386</v>
      </c>
      <c r="D130920" s="16">
        <v>182191</v>
      </c>
      <c r="E130920" s="18">
        <f>VLOOKUP(C130920, Подписчики!$A$1:$C$16000,3,0)</f>
        <v>44346.708771474361</v>
      </c>
      <c r="F130920">
        <v>3</v>
      </c>
      <c r="G130920" s="2">
        <f t="shared" si="2045"/>
        <v>44426.775266203702</v>
      </c>
    </row>
    <row r="130921" spans="1:7" x14ac:dyDescent="0.25">
      <c r="A130921" s="16">
        <v>395081</v>
      </c>
      <c r="B130921" s="17">
        <v>44426.650671296295</v>
      </c>
      <c r="C130921" s="16">
        <v>128984</v>
      </c>
      <c r="D130921" s="16">
        <v>158978</v>
      </c>
      <c r="E130921" s="18">
        <f>VLOOKUP(C130921, Подписчики!$A$1:$C$16000,3,0)</f>
        <v>44380.616771937326</v>
      </c>
      <c r="F130921">
        <v>4</v>
      </c>
      <c r="G130921" s="2">
        <f t="shared" si="2045"/>
        <v>44426.817337962959</v>
      </c>
    </row>
    <row r="130922" spans="1:7" x14ac:dyDescent="0.25">
      <c r="A130922" s="16">
        <v>395082</v>
      </c>
      <c r="B130922" s="17">
        <v>44426.651076388887</v>
      </c>
      <c r="C130922" s="16">
        <v>280496</v>
      </c>
      <c r="D130922" s="16">
        <v>21760</v>
      </c>
      <c r="E130922" s="18">
        <f>VLOOKUP(C130922, Подписчики!$A$1:$C$16000,3,0)</f>
        <v>44350.564985113953</v>
      </c>
      <c r="F130922">
        <v>5</v>
      </c>
      <c r="G130922" s="2">
        <f t="shared" si="2045"/>
        <v>44426.859409722223</v>
      </c>
    </row>
    <row r="130923" spans="1:7" x14ac:dyDescent="0.25">
      <c r="A130923" s="16">
        <v>395084</v>
      </c>
      <c r="B130923" s="17">
        <v>44426.651076388887</v>
      </c>
      <c r="C130923" s="16">
        <v>12986</v>
      </c>
      <c r="D130923" s="16">
        <v>318314</v>
      </c>
      <c r="E130923" s="18">
        <f>VLOOKUP(C130923, Подписчики!$A$1:$C$16000,3,0)</f>
        <v>44402.993321011396</v>
      </c>
      <c r="F130923">
        <v>1</v>
      </c>
      <c r="G130923" s="2">
        <f t="shared" si="2045"/>
        <v>44426.692743055552</v>
      </c>
    </row>
    <row r="130924" spans="1:7" x14ac:dyDescent="0.25">
      <c r="A130924" s="16">
        <v>395088</v>
      </c>
      <c r="B130924" s="17">
        <v>44426.651076388887</v>
      </c>
      <c r="C130924" s="16">
        <v>63408</v>
      </c>
      <c r="D130924" s="16">
        <v>106813</v>
      </c>
      <c r="E130924" s="18">
        <f>VLOOKUP(C130924, Подписчики!$A$1:$C$16000,3,0)</f>
        <v>44305.090414066959</v>
      </c>
      <c r="F130924">
        <v>1</v>
      </c>
      <c r="G130924" s="2">
        <f t="shared" si="2045"/>
        <v>44426.692743055552</v>
      </c>
    </row>
    <row r="130925" spans="1:7" x14ac:dyDescent="0.25">
      <c r="A130925" s="16">
        <v>395089</v>
      </c>
      <c r="B130925" s="17">
        <v>44426.65148148148</v>
      </c>
      <c r="C130925" s="16">
        <v>169458</v>
      </c>
      <c r="D130925" s="16">
        <v>397390</v>
      </c>
      <c r="E130925" s="18">
        <f>VLOOKUP(C130925, Подписчики!$A$1:$C$16000,3,0)</f>
        <v>44315.742464743584</v>
      </c>
      <c r="F130925">
        <v>6</v>
      </c>
      <c r="G130925" s="2">
        <f t="shared" si="2045"/>
        <v>44426.90148148148</v>
      </c>
    </row>
    <row r="130926" spans="1:7" x14ac:dyDescent="0.25">
      <c r="A130926" s="16">
        <v>395090</v>
      </c>
      <c r="B130926" s="17">
        <v>44426.652291666665</v>
      </c>
      <c r="C130926" s="16">
        <v>144273</v>
      </c>
      <c r="D130926" s="16">
        <v>142023</v>
      </c>
      <c r="E130926" s="18">
        <f>VLOOKUP(C130926, Подписчики!$A$1:$C$16000,3,0)</f>
        <v>44370.4832465812</v>
      </c>
      <c r="F130926">
        <v>0</v>
      </c>
      <c r="G130926" s="2">
        <f t="shared" si="2045"/>
        <v>44426.652291666665</v>
      </c>
    </row>
    <row r="130927" spans="1:7" x14ac:dyDescent="0.25">
      <c r="A130927" s="16">
        <v>395093</v>
      </c>
      <c r="B130927" s="17">
        <v>44426.652291666665</v>
      </c>
      <c r="C130927" s="16">
        <v>147781</v>
      </c>
      <c r="D130927" s="16">
        <v>183290</v>
      </c>
      <c r="E130927" s="18">
        <f>VLOOKUP(C130927, Подписчики!$A$1:$C$16000,3,0)</f>
        <v>44342.200826139604</v>
      </c>
      <c r="F130927">
        <v>0</v>
      </c>
      <c r="G130927" s="2">
        <f t="shared" si="2045"/>
        <v>44426.652291666665</v>
      </c>
    </row>
    <row r="130928" spans="1:7" x14ac:dyDescent="0.25">
      <c r="A130928" s="16">
        <v>395097</v>
      </c>
      <c r="B130928" s="17">
        <v>44426.653101851851</v>
      </c>
      <c r="C130928" s="16">
        <v>346394</v>
      </c>
      <c r="D130928" s="16">
        <v>251150</v>
      </c>
      <c r="E130928" s="18">
        <f>VLOOKUP(C130928, Подписчики!$A$1:$C$16000,3,0)</f>
        <v>44346.16079647436</v>
      </c>
      <c r="F130928">
        <v>2</v>
      </c>
      <c r="G130928" s="2">
        <f t="shared" si="2045"/>
        <v>44426.736435185187</v>
      </c>
    </row>
    <row r="130929" spans="1:7" x14ac:dyDescent="0.25">
      <c r="A130929" s="16">
        <v>395101</v>
      </c>
      <c r="B130929" s="17">
        <v>44426.653506944444</v>
      </c>
      <c r="C130929" s="16">
        <v>133683</v>
      </c>
      <c r="D130929" s="16">
        <v>244574</v>
      </c>
      <c r="E130929" s="18">
        <f>VLOOKUP(C130929, Подписчики!$A$1:$C$16000,3,0)</f>
        <v>44356.537134472936</v>
      </c>
      <c r="F130929">
        <v>3</v>
      </c>
      <c r="G130929" s="2">
        <f t="shared" si="2045"/>
        <v>44426.778506944444</v>
      </c>
    </row>
    <row r="130930" spans="1:7" x14ac:dyDescent="0.25">
      <c r="A130930" s="16">
        <v>395106</v>
      </c>
      <c r="B130930" s="17">
        <v>44426.654317129629</v>
      </c>
      <c r="C130930" s="16">
        <v>164129</v>
      </c>
      <c r="D130930" s="16">
        <v>154256</v>
      </c>
      <c r="E130930" s="18">
        <f>VLOOKUP(C130930, Подписчики!$A$1:$C$16000,3,0)</f>
        <v>44313.482331374646</v>
      </c>
      <c r="F130930">
        <v>1</v>
      </c>
      <c r="G130930" s="2">
        <f t="shared" si="2045"/>
        <v>44426.695983796293</v>
      </c>
    </row>
    <row r="130931" spans="1:7" x14ac:dyDescent="0.25">
      <c r="A130931" s="16">
        <v>395107</v>
      </c>
      <c r="B130931" s="17">
        <v>44426.655532407407</v>
      </c>
      <c r="C130931" s="16">
        <v>262186</v>
      </c>
      <c r="D130931" s="16">
        <v>227775</v>
      </c>
      <c r="E130931" s="18">
        <f>VLOOKUP(C130931, Подписчики!$A$1:$C$16000,3,0)</f>
        <v>44315.650283796291</v>
      </c>
      <c r="F130931">
        <v>4</v>
      </c>
      <c r="G130931" s="2">
        <f t="shared" si="2045"/>
        <v>44426.822199074071</v>
      </c>
    </row>
    <row r="130932" spans="1:7" x14ac:dyDescent="0.25">
      <c r="A130932" s="16">
        <v>395109</v>
      </c>
      <c r="B130932" s="17">
        <v>44426.6559375</v>
      </c>
      <c r="C130932" s="16">
        <v>228291</v>
      </c>
      <c r="D130932" s="16">
        <v>411922</v>
      </c>
      <c r="E130932" s="18">
        <f>VLOOKUP(C130932, Подписчики!$A$1:$C$16000,3,0)</f>
        <v>44406.092065669516</v>
      </c>
      <c r="F130932">
        <v>1</v>
      </c>
      <c r="G130932" s="2">
        <f t="shared" si="2045"/>
        <v>44426.697604166664</v>
      </c>
    </row>
    <row r="130933" spans="1:7" x14ac:dyDescent="0.25">
      <c r="A130933" s="16">
        <v>395113</v>
      </c>
      <c r="B130933" s="17">
        <v>44426.656736111108</v>
      </c>
      <c r="C130933" s="16">
        <v>40803</v>
      </c>
      <c r="D130933" s="16">
        <v>304128</v>
      </c>
      <c r="E130933" s="18">
        <f>VLOOKUP(C130933, Подписчики!$A$1:$C$16000,3,0)</f>
        <v>44371.898939921659</v>
      </c>
      <c r="F130933">
        <v>3</v>
      </c>
      <c r="G130933" s="2">
        <f t="shared" si="2045"/>
        <v>44426.781736111108</v>
      </c>
    </row>
    <row r="130934" spans="1:7" x14ac:dyDescent="0.25">
      <c r="A130934" s="16">
        <v>395115</v>
      </c>
      <c r="B130934" s="17">
        <v>44426.656736111108</v>
      </c>
      <c r="C130934" s="16">
        <v>254425</v>
      </c>
      <c r="D130934" s="16">
        <v>330333</v>
      </c>
      <c r="E130934" s="18">
        <f>VLOOKUP(C130934, Подписчики!$A$1:$C$16000,3,0)</f>
        <v>44372.945294301993</v>
      </c>
      <c r="F130934">
        <v>3</v>
      </c>
      <c r="G130934" s="2">
        <f t="shared" si="2045"/>
        <v>44426.781736111108</v>
      </c>
    </row>
    <row r="130935" spans="1:7" x14ac:dyDescent="0.25">
      <c r="A130935" s="16">
        <v>395119</v>
      </c>
      <c r="B130935" s="17">
        <v>44426.656736111108</v>
      </c>
      <c r="C130935" s="16">
        <v>273015</v>
      </c>
      <c r="D130935" s="16">
        <v>318314</v>
      </c>
      <c r="E130935" s="18">
        <f>VLOOKUP(C130935, Подписчики!$A$1:$C$16000,3,0)</f>
        <v>44371.767422150995</v>
      </c>
      <c r="F130935">
        <v>3</v>
      </c>
      <c r="G130935" s="2">
        <f t="shared" si="2045"/>
        <v>44426.781736111108</v>
      </c>
    </row>
    <row r="130936" spans="1:7" x14ac:dyDescent="0.25">
      <c r="A130936" s="16">
        <v>395123</v>
      </c>
      <c r="B130936" s="17">
        <v>44426.657141203701</v>
      </c>
      <c r="C130936" s="16">
        <v>126642</v>
      </c>
      <c r="D130936" s="16">
        <v>137899</v>
      </c>
      <c r="E130936" s="18">
        <f>VLOOKUP(C130936, Подписчики!$A$1:$C$16000,3,0)</f>
        <v>44363.421594622509</v>
      </c>
      <c r="F130936">
        <v>0</v>
      </c>
      <c r="G130936" s="2">
        <f t="shared" si="2045"/>
        <v>44426.657141203701</v>
      </c>
    </row>
    <row r="130937" spans="1:7" x14ac:dyDescent="0.25">
      <c r="A130937" s="16">
        <v>395127</v>
      </c>
      <c r="B130937" s="17">
        <v>44426.657951388886</v>
      </c>
      <c r="C130937" s="16">
        <v>234561</v>
      </c>
      <c r="D130937" s="16">
        <v>206501</v>
      </c>
      <c r="E130937" s="18">
        <f>VLOOKUP(C130937, Подписчики!$A$1:$C$16000,3,0)</f>
        <v>44342.192386324787</v>
      </c>
      <c r="F130937">
        <v>2</v>
      </c>
      <c r="G130937" s="2">
        <f t="shared" si="2045"/>
        <v>44426.741284722222</v>
      </c>
    </row>
    <row r="130938" spans="1:7" x14ac:dyDescent="0.25">
      <c r="A130938" s="16">
        <v>395130</v>
      </c>
      <c r="B130938" s="17">
        <v>44426.657951388886</v>
      </c>
      <c r="C130938" s="16">
        <v>294688</v>
      </c>
      <c r="D130938" s="16">
        <v>428248</v>
      </c>
      <c r="E130938" s="18">
        <f>VLOOKUP(C130938, Подписчики!$A$1:$C$16000,3,0)</f>
        <v>44377.672425142453</v>
      </c>
      <c r="F130938">
        <v>2</v>
      </c>
      <c r="G130938" s="2">
        <f t="shared" si="2045"/>
        <v>44426.741284722222</v>
      </c>
    </row>
    <row r="130939" spans="1:7" x14ac:dyDescent="0.25">
      <c r="A130939" s="16">
        <v>395133</v>
      </c>
      <c r="B130939" s="17">
        <v>44426.658356481479</v>
      </c>
      <c r="C130939" s="16">
        <v>218463</v>
      </c>
      <c r="D130939" s="16">
        <v>404645</v>
      </c>
      <c r="E130939" s="18">
        <f>VLOOKUP(C130939, Подписчики!$A$1:$C$16000,3,0)</f>
        <v>44398.799323789179</v>
      </c>
      <c r="F130939">
        <v>7</v>
      </c>
      <c r="G130939" s="2">
        <f t="shared" si="2045"/>
        <v>44426.950023148143</v>
      </c>
    </row>
    <row r="130940" spans="1:7" x14ac:dyDescent="0.25">
      <c r="A130940" s="16">
        <v>395138</v>
      </c>
      <c r="B130940" s="17">
        <v>44426.658356481479</v>
      </c>
      <c r="C130940" s="16">
        <v>234944</v>
      </c>
      <c r="D130940" s="16">
        <v>393632</v>
      </c>
      <c r="E130940" s="18">
        <f>VLOOKUP(C130940, Подписчики!$A$1:$C$16000,3,0)</f>
        <v>44346.840295548434</v>
      </c>
      <c r="F130940">
        <v>3</v>
      </c>
      <c r="G130940" s="2">
        <f t="shared" si="2045"/>
        <v>44426.783356481479</v>
      </c>
    </row>
    <row r="130941" spans="1:7" x14ac:dyDescent="0.25">
      <c r="A130941" s="16">
        <v>395139</v>
      </c>
      <c r="B130941" s="17">
        <v>44426.659166666665</v>
      </c>
      <c r="C130941" s="16">
        <v>133942</v>
      </c>
      <c r="D130941" s="16">
        <v>347393</v>
      </c>
      <c r="E130941" s="18">
        <f>VLOOKUP(C130941, Подписчики!$A$1:$C$16000,3,0)</f>
        <v>44347.019763603988</v>
      </c>
      <c r="F130941">
        <v>1</v>
      </c>
      <c r="G130941" s="2">
        <f t="shared" si="2045"/>
        <v>44426.700833333329</v>
      </c>
    </row>
    <row r="130942" spans="1:7" x14ac:dyDescent="0.25">
      <c r="A130942" s="16">
        <v>395141</v>
      </c>
      <c r="B130942" s="17">
        <v>44426.659166666665</v>
      </c>
      <c r="C130942" s="16">
        <v>321622</v>
      </c>
      <c r="D130942" s="16">
        <v>158978</v>
      </c>
      <c r="E130942" s="18">
        <f>VLOOKUP(C130942, Подписчики!$A$1:$C$16000,3,0)</f>
        <v>44310.553523575494</v>
      </c>
      <c r="F130942">
        <v>1</v>
      </c>
      <c r="G130942" s="2">
        <f t="shared" si="2045"/>
        <v>44426.700833333329</v>
      </c>
    </row>
    <row r="130943" spans="1:7" x14ac:dyDescent="0.25">
      <c r="A130943" s="16">
        <v>395145</v>
      </c>
      <c r="B130943" s="17">
        <v>44426.661192129628</v>
      </c>
      <c r="C130943" s="16">
        <v>160175</v>
      </c>
      <c r="D130943" s="16">
        <v>217497</v>
      </c>
      <c r="E130943" s="18">
        <f>VLOOKUP(C130943, Подписчики!$A$1:$C$16000,3,0)</f>
        <v>44379.112243945863</v>
      </c>
      <c r="F130943">
        <v>6</v>
      </c>
      <c r="G130943" s="2">
        <f t="shared" si="2045"/>
        <v>44426.911192129628</v>
      </c>
    </row>
    <row r="130944" spans="1:7" x14ac:dyDescent="0.25">
      <c r="A130944" s="16">
        <v>395147</v>
      </c>
      <c r="B130944" s="17">
        <v>44426.662812499999</v>
      </c>
      <c r="C130944" s="16">
        <v>264858</v>
      </c>
      <c r="D130944" s="16">
        <v>270904</v>
      </c>
      <c r="E130944" s="18">
        <f>VLOOKUP(C130944, Подписчики!$A$1:$C$16000,3,0)</f>
        <v>44339.68862706553</v>
      </c>
      <c r="F130944">
        <v>2</v>
      </c>
      <c r="G130944" s="2">
        <f t="shared" si="2045"/>
        <v>44426.746145833335</v>
      </c>
    </row>
    <row r="130945" spans="1:7" x14ac:dyDescent="0.25">
      <c r="A130945" s="16">
        <v>395149</v>
      </c>
      <c r="B130945" s="17">
        <v>44426.663217592592</v>
      </c>
      <c r="C130945" s="16">
        <v>60831</v>
      </c>
      <c r="D130945" s="16">
        <v>65828</v>
      </c>
      <c r="E130945" s="18">
        <f>VLOOKUP(C130945, Подписчики!$A$1:$C$16000,3,0)</f>
        <v>44373.493448789181</v>
      </c>
      <c r="F130945">
        <v>7</v>
      </c>
      <c r="G130945" s="2">
        <f t="shared" si="2045"/>
        <v>44426.954884259256</v>
      </c>
    </row>
    <row r="130946" spans="1:7" x14ac:dyDescent="0.25">
      <c r="A130946" s="16">
        <v>395153</v>
      </c>
      <c r="B130946" s="17">
        <v>44426.663217592592</v>
      </c>
      <c r="C130946" s="16">
        <v>275181</v>
      </c>
      <c r="D130946" s="16">
        <v>472712</v>
      </c>
      <c r="E130946" s="18">
        <f>VLOOKUP(C130946, Подписчики!$A$1:$C$16000,3,0)</f>
        <v>44345.629077920232</v>
      </c>
      <c r="F130946">
        <v>3</v>
      </c>
      <c r="G130946" s="2">
        <f t="shared" ref="G130946:G131009" si="2046">B130946+F130946/24</f>
        <v>44426.788217592592</v>
      </c>
    </row>
    <row r="130947" spans="1:7" x14ac:dyDescent="0.25">
      <c r="A130947" s="16">
        <v>395157</v>
      </c>
      <c r="B130947" s="17">
        <v>44426.664027777777</v>
      </c>
      <c r="C130947" s="16">
        <v>92979</v>
      </c>
      <c r="D130947" s="16">
        <v>294042</v>
      </c>
      <c r="E130947" s="18">
        <f>VLOOKUP(C130947, Подписчики!$A$1:$C$16000,3,0)</f>
        <v>44324.239275676642</v>
      </c>
      <c r="F130947">
        <v>1</v>
      </c>
      <c r="G130947" s="2">
        <f t="shared" si="2046"/>
        <v>44426.705694444441</v>
      </c>
    </row>
    <row r="130948" spans="1:7" x14ac:dyDescent="0.25">
      <c r="A130948" s="16">
        <v>395162</v>
      </c>
      <c r="B130948" s="17">
        <v>44426.664027777777</v>
      </c>
      <c r="C130948" s="16">
        <v>111259</v>
      </c>
      <c r="D130948" s="16">
        <v>242428</v>
      </c>
      <c r="E130948" s="18">
        <f>VLOOKUP(C130948, Подписчики!$A$1:$C$16000,3,0)</f>
        <v>44343.562033012822</v>
      </c>
      <c r="F130948">
        <v>1</v>
      </c>
      <c r="G130948" s="2">
        <f t="shared" si="2046"/>
        <v>44426.705694444441</v>
      </c>
    </row>
    <row r="130949" spans="1:7" x14ac:dyDescent="0.25">
      <c r="A130949" s="16">
        <v>395164</v>
      </c>
      <c r="B130949" s="17">
        <v>44426.664027777777</v>
      </c>
      <c r="C130949" s="16">
        <v>333265</v>
      </c>
      <c r="D130949" s="16">
        <v>106813</v>
      </c>
      <c r="E130949" s="18">
        <f>VLOOKUP(C130949, Подписчики!$A$1:$C$16000,3,0)</f>
        <v>44380.257314245013</v>
      </c>
      <c r="F130949">
        <v>1</v>
      </c>
      <c r="G130949" s="2">
        <f t="shared" si="2046"/>
        <v>44426.705694444441</v>
      </c>
    </row>
    <row r="130950" spans="1:7" x14ac:dyDescent="0.25">
      <c r="A130950" s="16">
        <v>395168</v>
      </c>
      <c r="B130950" s="17">
        <v>44426.66443287037</v>
      </c>
      <c r="C130950" s="16">
        <v>269336</v>
      </c>
      <c r="D130950" s="16">
        <v>21760</v>
      </c>
      <c r="E130950" s="18">
        <f>VLOOKUP(C130950, Подписчики!$A$1:$C$16000,3,0)</f>
        <v>44387.808291381763</v>
      </c>
      <c r="F130950">
        <v>2</v>
      </c>
      <c r="G130950" s="2">
        <f t="shared" si="2046"/>
        <v>44426.747766203705</v>
      </c>
    </row>
    <row r="130951" spans="1:7" x14ac:dyDescent="0.25">
      <c r="A130951" s="16">
        <v>395169</v>
      </c>
      <c r="B130951" s="17">
        <v>44426.664826388886</v>
      </c>
      <c r="C130951" s="16">
        <v>133845</v>
      </c>
      <c r="D130951" s="16">
        <v>470762</v>
      </c>
      <c r="E130951" s="18">
        <f>VLOOKUP(C130951, Подписчики!$A$1:$C$16000,3,0)</f>
        <v>44375.052352492879</v>
      </c>
      <c r="F130951">
        <v>3</v>
      </c>
      <c r="G130951" s="2">
        <f t="shared" si="2046"/>
        <v>44426.789826388886</v>
      </c>
    </row>
    <row r="130952" spans="1:7" x14ac:dyDescent="0.25">
      <c r="A130952" s="16">
        <v>395174</v>
      </c>
      <c r="B130952" s="17">
        <v>44426.664826388886</v>
      </c>
      <c r="C130952" s="16">
        <v>134723</v>
      </c>
      <c r="D130952" s="16">
        <v>433508</v>
      </c>
      <c r="E130952" s="18">
        <f>VLOOKUP(C130952, Подписчики!$A$1:$C$16000,3,0)</f>
        <v>44389.069125178066</v>
      </c>
      <c r="F130952">
        <v>3</v>
      </c>
      <c r="G130952" s="2">
        <f t="shared" si="2046"/>
        <v>44426.789826388886</v>
      </c>
    </row>
    <row r="130953" spans="1:7" x14ac:dyDescent="0.25">
      <c r="A130953" s="16">
        <v>395179</v>
      </c>
      <c r="B130953" s="17">
        <v>44426.665231481478</v>
      </c>
      <c r="C130953" s="16">
        <v>259524</v>
      </c>
      <c r="D130953" s="16">
        <v>82901</v>
      </c>
      <c r="E130953" s="18">
        <f>VLOOKUP(C130953, Подписчики!$A$1:$C$16000,3,0)</f>
        <v>44317.939256160971</v>
      </c>
      <c r="F130953">
        <v>0</v>
      </c>
      <c r="G130953" s="2">
        <f t="shared" si="2046"/>
        <v>44426.665231481478</v>
      </c>
    </row>
    <row r="130954" spans="1:7" x14ac:dyDescent="0.25">
      <c r="A130954" s="16">
        <v>395183</v>
      </c>
      <c r="B130954" s="17">
        <v>44426.665636574071</v>
      </c>
      <c r="C130954" s="16">
        <v>278607</v>
      </c>
      <c r="D130954" s="16">
        <v>411922</v>
      </c>
      <c r="E130954" s="18">
        <f>VLOOKUP(C130954, Подписчики!$A$1:$C$16000,3,0)</f>
        <v>44344.906970299147</v>
      </c>
      <c r="F130954">
        <v>1</v>
      </c>
      <c r="G130954" s="2">
        <f t="shared" si="2046"/>
        <v>44426.707303240735</v>
      </c>
    </row>
    <row r="130955" spans="1:7" x14ac:dyDescent="0.25">
      <c r="A130955" s="16">
        <v>395186</v>
      </c>
      <c r="B130955" s="17">
        <v>44426.665671296294</v>
      </c>
      <c r="C130955" s="16">
        <v>63227</v>
      </c>
      <c r="D130955" s="16">
        <v>250679</v>
      </c>
      <c r="E130955" s="18">
        <f>VLOOKUP(C130955, Подписчики!$A$1:$C$16000,3,0)</f>
        <v>44372.747077243592</v>
      </c>
      <c r="F130955">
        <v>2</v>
      </c>
      <c r="G130955" s="2">
        <f t="shared" si="2046"/>
        <v>44426.74900462963</v>
      </c>
    </row>
    <row r="130956" spans="1:7" x14ac:dyDescent="0.25">
      <c r="A130956" s="16">
        <v>395190</v>
      </c>
      <c r="B130956" s="17">
        <v>44426.666446759256</v>
      </c>
      <c r="C130956" s="16">
        <v>100686</v>
      </c>
      <c r="D130956" s="16">
        <v>432277</v>
      </c>
      <c r="E130956" s="18">
        <f>VLOOKUP(C130956, Подписчики!$A$1:$C$16000,3,0)</f>
        <v>44312.454320334764</v>
      </c>
      <c r="F130956">
        <v>3</v>
      </c>
      <c r="G130956" s="2">
        <f t="shared" si="2046"/>
        <v>44426.791446759256</v>
      </c>
    </row>
    <row r="130957" spans="1:7" x14ac:dyDescent="0.25">
      <c r="A130957" s="16">
        <v>395194</v>
      </c>
      <c r="B130957" s="17">
        <v>44426.667256944442</v>
      </c>
      <c r="C130957" s="16">
        <v>52566</v>
      </c>
      <c r="D130957" s="16">
        <v>258251</v>
      </c>
      <c r="E130957" s="18">
        <f>VLOOKUP(C130957, Подписчики!$A$1:$C$16000,3,0)</f>
        <v>44403.176398254982</v>
      </c>
      <c r="F130957">
        <v>1</v>
      </c>
      <c r="G130957" s="2">
        <f t="shared" si="2046"/>
        <v>44426.708923611106</v>
      </c>
    </row>
    <row r="130958" spans="1:7" x14ac:dyDescent="0.25">
      <c r="A130958" s="16">
        <v>395196</v>
      </c>
      <c r="B130958" s="17">
        <v>44426.667662037034</v>
      </c>
      <c r="C130958" s="16">
        <v>189085</v>
      </c>
      <c r="D130958" s="16">
        <v>111368</v>
      </c>
      <c r="E130958" s="18">
        <f>VLOOKUP(C130958, Подписчики!$A$1:$C$16000,3,0)</f>
        <v>44371.502339031344</v>
      </c>
      <c r="F130958">
        <v>2</v>
      </c>
      <c r="G130958" s="2">
        <f t="shared" si="2046"/>
        <v>44426.75099537037</v>
      </c>
    </row>
    <row r="130959" spans="1:7" x14ac:dyDescent="0.25">
      <c r="A130959" s="16">
        <v>395197</v>
      </c>
      <c r="B130959" s="17">
        <v>44426.667997685188</v>
      </c>
      <c r="C130959" s="16">
        <v>299642</v>
      </c>
      <c r="D130959" s="16">
        <v>258219</v>
      </c>
      <c r="E130959" s="18">
        <f>VLOOKUP(C130959, Подписчики!$A$1:$C$16000,3,0)</f>
        <v>44339.906186752138</v>
      </c>
      <c r="F130959">
        <v>3</v>
      </c>
      <c r="G130959" s="2">
        <f t="shared" si="2046"/>
        <v>44426.792997685188</v>
      </c>
    </row>
    <row r="130960" spans="1:7" x14ac:dyDescent="0.25">
      <c r="A130960" s="16">
        <v>395200</v>
      </c>
      <c r="B130960" s="17">
        <v>44426.668877314813</v>
      </c>
      <c r="C130960" s="16">
        <v>343309</v>
      </c>
      <c r="D130960" s="16">
        <v>42705</v>
      </c>
      <c r="E130960" s="18">
        <f>VLOOKUP(C130960, Подписчики!$A$1:$C$16000,3,0)</f>
        <v>44330.640440455842</v>
      </c>
      <c r="F130960">
        <v>1</v>
      </c>
      <c r="G130960" s="2">
        <f t="shared" si="2046"/>
        <v>44426.710543981477</v>
      </c>
    </row>
    <row r="130961" spans="1:7" x14ac:dyDescent="0.25">
      <c r="A130961" s="16">
        <v>395203</v>
      </c>
      <c r="B130961" s="17">
        <v>44426.669282407405</v>
      </c>
      <c r="C130961" s="16">
        <v>103918</v>
      </c>
      <c r="D130961" s="16">
        <v>301748</v>
      </c>
      <c r="E130961" s="18">
        <f>VLOOKUP(C130961, Подписчики!$A$1:$C$16000,3,0)</f>
        <v>44345.203655519937</v>
      </c>
      <c r="F130961">
        <v>2</v>
      </c>
      <c r="G130961" s="2">
        <f t="shared" si="2046"/>
        <v>44426.752615740741</v>
      </c>
    </row>
    <row r="130962" spans="1:7" x14ac:dyDescent="0.25">
      <c r="A130962" s="16">
        <v>395207</v>
      </c>
      <c r="B130962" s="17">
        <v>44426.669687499998</v>
      </c>
      <c r="C130962" s="16">
        <v>171042</v>
      </c>
      <c r="D130962" s="16">
        <v>158978</v>
      </c>
      <c r="E130962" s="18">
        <f>VLOOKUP(C130962, Подписчики!$A$1:$C$16000,3,0)</f>
        <v>44371.843677884615</v>
      </c>
      <c r="F130962">
        <v>3</v>
      </c>
      <c r="G130962" s="2">
        <f t="shared" si="2046"/>
        <v>44426.794687499998</v>
      </c>
    </row>
    <row r="130963" spans="1:7" x14ac:dyDescent="0.25">
      <c r="A130963" s="16">
        <v>395208</v>
      </c>
      <c r="B130963" s="17">
        <v>44426.670497685183</v>
      </c>
      <c r="C130963" s="16">
        <v>78511</v>
      </c>
      <c r="D130963" s="16">
        <v>217497</v>
      </c>
      <c r="E130963" s="18">
        <f>VLOOKUP(C130963, Подписчики!$A$1:$C$16000,3,0)</f>
        <v>44396.730762642452</v>
      </c>
      <c r="F130963">
        <v>1</v>
      </c>
      <c r="G130963" s="2">
        <f t="shared" si="2046"/>
        <v>44426.712164351848</v>
      </c>
    </row>
    <row r="130964" spans="1:7" x14ac:dyDescent="0.25">
      <c r="A130964" s="16">
        <v>395213</v>
      </c>
      <c r="B130964" s="17">
        <v>44426.67291666667</v>
      </c>
      <c r="C130964" s="16">
        <v>101973</v>
      </c>
      <c r="D130964" s="16">
        <v>111368</v>
      </c>
      <c r="E130964" s="18">
        <f>VLOOKUP(C130964, Подписчики!$A$1:$C$16000,3,0)</f>
        <v>44398.632137891735</v>
      </c>
      <c r="F130964">
        <v>3</v>
      </c>
      <c r="G130964" s="2">
        <f t="shared" si="2046"/>
        <v>44426.79791666667</v>
      </c>
    </row>
    <row r="130965" spans="1:7" x14ac:dyDescent="0.25">
      <c r="A130965" s="16">
        <v>395215</v>
      </c>
      <c r="B130965" s="17">
        <v>44426.675752314812</v>
      </c>
      <c r="C130965" s="16">
        <v>104180</v>
      </c>
      <c r="D130965" s="16">
        <v>355664</v>
      </c>
      <c r="E130965" s="18">
        <f>VLOOKUP(C130965, Подписчики!$A$1:$C$16000,3,0)</f>
        <v>44343.08982264957</v>
      </c>
      <c r="F130965">
        <v>2</v>
      </c>
      <c r="G130965" s="2">
        <f t="shared" si="2046"/>
        <v>44426.759085648147</v>
      </c>
    </row>
    <row r="130966" spans="1:7" x14ac:dyDescent="0.25">
      <c r="A130966" s="16">
        <v>395216</v>
      </c>
      <c r="B130966" s="17">
        <v>44426.677372685182</v>
      </c>
      <c r="C130966" s="16">
        <v>27141</v>
      </c>
      <c r="D130966" s="16">
        <v>411922</v>
      </c>
      <c r="E130966" s="18">
        <f>VLOOKUP(C130966, Подписчики!$A$1:$C$16000,3,0)</f>
        <v>44310.008401780629</v>
      </c>
      <c r="F130966">
        <v>2</v>
      </c>
      <c r="G130966" s="2">
        <f t="shared" si="2046"/>
        <v>44426.760706018518</v>
      </c>
    </row>
    <row r="130967" spans="1:7" x14ac:dyDescent="0.25">
      <c r="A130967" s="16">
        <v>395217</v>
      </c>
      <c r="B130967" s="17">
        <v>44426.677372685182</v>
      </c>
      <c r="C130967" s="16">
        <v>283886</v>
      </c>
      <c r="D130967" s="16">
        <v>291168</v>
      </c>
      <c r="E130967" s="18">
        <f>VLOOKUP(C130967, Подписчики!$A$1:$C$16000,3,0)</f>
        <v>44339.725727706551</v>
      </c>
      <c r="F130967">
        <v>2</v>
      </c>
      <c r="G130967" s="2">
        <f t="shared" si="2046"/>
        <v>44426.760706018518</v>
      </c>
    </row>
    <row r="130968" spans="1:7" x14ac:dyDescent="0.25">
      <c r="A130968" s="16">
        <v>395221</v>
      </c>
      <c r="B130968" s="17">
        <v>44426.678182870368</v>
      </c>
      <c r="C130968" s="16">
        <v>309777</v>
      </c>
      <c r="D130968" s="16">
        <v>353202</v>
      </c>
      <c r="E130968" s="18">
        <f>VLOOKUP(C130968, Подписчики!$A$1:$C$16000,3,0)</f>
        <v>44383.123822400288</v>
      </c>
      <c r="F130968">
        <v>0</v>
      </c>
      <c r="G130968" s="2">
        <f t="shared" si="2046"/>
        <v>44426.678182870368</v>
      </c>
    </row>
    <row r="130969" spans="1:7" x14ac:dyDescent="0.25">
      <c r="A130969" s="16">
        <v>395222</v>
      </c>
      <c r="B130969" s="17">
        <v>44426.678587962961</v>
      </c>
      <c r="C130969" s="16">
        <v>89908</v>
      </c>
      <c r="D130969" s="16">
        <v>411922</v>
      </c>
      <c r="E130969" s="18">
        <f>VLOOKUP(C130969, Подписчики!$A$1:$C$16000,3,0)</f>
        <v>44372.203201816243</v>
      </c>
      <c r="F130969">
        <v>1</v>
      </c>
      <c r="G130969" s="2">
        <f t="shared" si="2046"/>
        <v>44426.720254629625</v>
      </c>
    </row>
    <row r="130970" spans="1:7" x14ac:dyDescent="0.25">
      <c r="A130970" s="16">
        <v>395225</v>
      </c>
      <c r="B130970" s="17">
        <v>44426.678587962961</v>
      </c>
      <c r="C130970" s="16">
        <v>112421</v>
      </c>
      <c r="D130970" s="16">
        <v>411922</v>
      </c>
      <c r="E130970" s="18">
        <f>VLOOKUP(C130970, Подписчики!$A$1:$C$16000,3,0)</f>
        <v>44408.327466631054</v>
      </c>
      <c r="F130970">
        <v>1</v>
      </c>
      <c r="G130970" s="2">
        <f t="shared" si="2046"/>
        <v>44426.720254629625</v>
      </c>
    </row>
    <row r="130971" spans="1:7" x14ac:dyDescent="0.25">
      <c r="A130971" s="16">
        <v>395229</v>
      </c>
      <c r="B130971" s="17">
        <v>44426.678993055553</v>
      </c>
      <c r="C130971" s="16">
        <v>79702</v>
      </c>
      <c r="D130971" s="16">
        <v>447858</v>
      </c>
      <c r="E130971" s="18">
        <f>VLOOKUP(C130971, Подписчики!$A$1:$C$16000,3,0)</f>
        <v>44303.214977742166</v>
      </c>
      <c r="F130971">
        <v>2</v>
      </c>
      <c r="G130971" s="2">
        <f t="shared" si="2046"/>
        <v>44426.762326388889</v>
      </c>
    </row>
    <row r="130972" spans="1:7" x14ac:dyDescent="0.25">
      <c r="A130972" s="16">
        <v>395234</v>
      </c>
      <c r="B130972" s="17">
        <v>44426.679803240739</v>
      </c>
      <c r="C130972" s="16">
        <v>91589</v>
      </c>
      <c r="D130972" s="16">
        <v>187427</v>
      </c>
      <c r="E130972" s="18">
        <f>VLOOKUP(C130972, Подписчики!$A$1:$C$16000,3,0)</f>
        <v>44374.551120049859</v>
      </c>
      <c r="F130972">
        <v>0</v>
      </c>
      <c r="G130972" s="2">
        <f t="shared" si="2046"/>
        <v>44426.679803240739</v>
      </c>
    </row>
    <row r="130973" spans="1:7" x14ac:dyDescent="0.25">
      <c r="A130973" s="16">
        <v>395236</v>
      </c>
      <c r="B130973" s="17">
        <v>44426.679803240739</v>
      </c>
      <c r="C130973" s="16">
        <v>313805</v>
      </c>
      <c r="D130973" s="16">
        <v>204394</v>
      </c>
      <c r="E130973" s="18">
        <f>VLOOKUP(C130973, Подписчики!$A$1:$C$16000,3,0)</f>
        <v>44347.187195085477</v>
      </c>
      <c r="F130973">
        <v>0</v>
      </c>
      <c r="G130973" s="2">
        <f t="shared" si="2046"/>
        <v>44426.679803240739</v>
      </c>
    </row>
    <row r="130974" spans="1:7" x14ac:dyDescent="0.25">
      <c r="A130974" s="16">
        <v>395240</v>
      </c>
      <c r="B130974" s="17">
        <v>44426.680208333331</v>
      </c>
      <c r="C130974" s="16">
        <v>324773</v>
      </c>
      <c r="D130974" s="16">
        <v>227775</v>
      </c>
      <c r="E130974" s="18">
        <f>VLOOKUP(C130974, Подписчики!$A$1:$C$16000,3,0)</f>
        <v>44344.868327243588</v>
      </c>
      <c r="F130974">
        <v>1</v>
      </c>
      <c r="G130974" s="2">
        <f t="shared" si="2046"/>
        <v>44426.721874999996</v>
      </c>
    </row>
    <row r="130975" spans="1:7" x14ac:dyDescent="0.25">
      <c r="A130975" s="16">
        <v>395243</v>
      </c>
      <c r="B130975" s="17">
        <v>44426.680613425924</v>
      </c>
      <c r="C130975" s="16">
        <v>54360</v>
      </c>
      <c r="D130975" s="16">
        <v>250679</v>
      </c>
      <c r="E130975" s="18">
        <f>VLOOKUP(C130975, Подписчики!$A$1:$C$16000,3,0)</f>
        <v>44372.85134298433</v>
      </c>
      <c r="F130975">
        <v>2</v>
      </c>
      <c r="G130975" s="2">
        <f t="shared" si="2046"/>
        <v>44426.76394675926</v>
      </c>
    </row>
    <row r="130976" spans="1:7" x14ac:dyDescent="0.25">
      <c r="A130976" s="16">
        <v>395247</v>
      </c>
      <c r="B130976" s="17">
        <v>44426.680613425924</v>
      </c>
      <c r="C130976" s="16">
        <v>110992</v>
      </c>
      <c r="D130976" s="16">
        <v>316541</v>
      </c>
      <c r="E130976" s="18">
        <f>VLOOKUP(C130976, Подписчики!$A$1:$C$16000,3,0)</f>
        <v>44310.886733048435</v>
      </c>
      <c r="F130976">
        <v>2</v>
      </c>
      <c r="G130976" s="2">
        <f t="shared" si="2046"/>
        <v>44426.76394675926</v>
      </c>
    </row>
    <row r="130977" spans="1:7" x14ac:dyDescent="0.25">
      <c r="A130977" s="16">
        <v>395248</v>
      </c>
      <c r="B130977" s="17">
        <v>44426.682627314818</v>
      </c>
      <c r="C130977" s="16">
        <v>317392</v>
      </c>
      <c r="D130977" s="16">
        <v>98921</v>
      </c>
      <c r="E130977" s="18">
        <f>VLOOKUP(C130977, Подписчики!$A$1:$C$16000,3,0)</f>
        <v>44373.438391381766</v>
      </c>
      <c r="F130977">
        <v>3</v>
      </c>
      <c r="G130977" s="2">
        <f t="shared" si="2046"/>
        <v>44426.807627314818</v>
      </c>
    </row>
    <row r="130978" spans="1:7" x14ac:dyDescent="0.25">
      <c r="A130978" s="16">
        <v>395251</v>
      </c>
      <c r="B130978" s="17">
        <v>44426.684247685182</v>
      </c>
      <c r="C130978" s="16">
        <v>75800</v>
      </c>
      <c r="D130978" s="16">
        <v>3528</v>
      </c>
      <c r="E130978" s="18">
        <f>VLOOKUP(C130978, Подписчики!$A$1:$C$16000,3,0)</f>
        <v>44372.097405733621</v>
      </c>
      <c r="F130978">
        <v>3</v>
      </c>
      <c r="G130978" s="2">
        <f t="shared" si="2046"/>
        <v>44426.809247685182</v>
      </c>
    </row>
    <row r="130979" spans="1:7" x14ac:dyDescent="0.25">
      <c r="A130979" s="16">
        <v>395254</v>
      </c>
      <c r="B130979" s="17">
        <v>44426.684328703705</v>
      </c>
      <c r="C130979" s="16">
        <v>284388</v>
      </c>
      <c r="D130979" s="16">
        <v>194335</v>
      </c>
      <c r="E130979" s="18">
        <f>VLOOKUP(C130979, Подписчики!$A$1:$C$16000,3,0)</f>
        <v>44343.667358689454</v>
      </c>
      <c r="F130979">
        <v>1</v>
      </c>
      <c r="G130979" s="2">
        <f t="shared" si="2046"/>
        <v>44426.725995370369</v>
      </c>
    </row>
    <row r="130980" spans="1:7" x14ac:dyDescent="0.25">
      <c r="A130980" s="16">
        <v>395255</v>
      </c>
      <c r="B130980" s="17">
        <v>44426.684652777774</v>
      </c>
      <c r="C130980" s="16">
        <v>10410</v>
      </c>
      <c r="D130980" s="16">
        <v>118549</v>
      </c>
      <c r="E130980" s="18">
        <f>VLOOKUP(C130980, Подписчики!$A$1:$C$16000,3,0)</f>
        <v>44344.433304772087</v>
      </c>
      <c r="F130980">
        <v>0</v>
      </c>
      <c r="G130980" s="2">
        <f t="shared" si="2046"/>
        <v>44426.684652777774</v>
      </c>
    </row>
    <row r="130981" spans="1:7" x14ac:dyDescent="0.25">
      <c r="A130981" s="16">
        <v>395260</v>
      </c>
      <c r="B130981" s="17">
        <v>44426.684652777774</v>
      </c>
      <c r="C130981" s="16">
        <v>313730</v>
      </c>
      <c r="D130981" s="16">
        <v>158978</v>
      </c>
      <c r="E130981" s="18">
        <f>VLOOKUP(C130981, Подписчики!$A$1:$C$16000,3,0)</f>
        <v>44339.86504045585</v>
      </c>
      <c r="F130981">
        <v>0</v>
      </c>
      <c r="G130981" s="2">
        <f t="shared" si="2046"/>
        <v>44426.684652777774</v>
      </c>
    </row>
    <row r="130982" spans="1:7" x14ac:dyDescent="0.25">
      <c r="A130982" s="16">
        <v>395263</v>
      </c>
      <c r="B130982" s="17">
        <v>44426.685057870367</v>
      </c>
      <c r="C130982" s="16">
        <v>155504</v>
      </c>
      <c r="D130982" s="16">
        <v>439981</v>
      </c>
      <c r="E130982" s="18">
        <f>VLOOKUP(C130982, Подписчики!$A$1:$C$16000,3,0)</f>
        <v>44377.718522613963</v>
      </c>
      <c r="F130982">
        <v>5</v>
      </c>
      <c r="G130982" s="2">
        <f t="shared" si="2046"/>
        <v>44426.893391203703</v>
      </c>
    </row>
    <row r="130983" spans="1:7" x14ac:dyDescent="0.25">
      <c r="A130983" s="16">
        <v>395268</v>
      </c>
      <c r="B130983" s="17">
        <v>44426.685057870367</v>
      </c>
      <c r="C130983" s="16">
        <v>309061</v>
      </c>
      <c r="D130983" s="16">
        <v>445443</v>
      </c>
      <c r="E130983" s="18">
        <f>VLOOKUP(C130983, Подписчики!$A$1:$C$16000,3,0)</f>
        <v>44342.131138141027</v>
      </c>
      <c r="F130983">
        <v>1</v>
      </c>
      <c r="G130983" s="2">
        <f t="shared" si="2046"/>
        <v>44426.726724537031</v>
      </c>
    </row>
    <row r="130984" spans="1:7" x14ac:dyDescent="0.25">
      <c r="A130984" s="16">
        <v>395270</v>
      </c>
      <c r="B130984" s="17">
        <v>44426.685057870367</v>
      </c>
      <c r="C130984" s="16">
        <v>346258</v>
      </c>
      <c r="D130984" s="16">
        <v>454895</v>
      </c>
      <c r="E130984" s="18">
        <f>VLOOKUP(C130984, Подписчики!$A$1:$C$16000,3,0)</f>
        <v>44375.439469123936</v>
      </c>
      <c r="F130984">
        <v>1</v>
      </c>
      <c r="G130984" s="2">
        <f t="shared" si="2046"/>
        <v>44426.726724537031</v>
      </c>
    </row>
    <row r="130985" spans="1:7" x14ac:dyDescent="0.25">
      <c r="A130985" s="16">
        <v>395274</v>
      </c>
      <c r="B130985" s="17">
        <v>44426.68546296296</v>
      </c>
      <c r="C130985" s="16">
        <v>3627</v>
      </c>
      <c r="D130985" s="16">
        <v>347393</v>
      </c>
      <c r="E130985" s="18">
        <f>VLOOKUP(C130985, Подписчики!$A$1:$C$16000,3,0)</f>
        <v>44370.28102827636</v>
      </c>
      <c r="F130985">
        <v>2</v>
      </c>
      <c r="G130985" s="2">
        <f t="shared" si="2046"/>
        <v>44426.768796296295</v>
      </c>
    </row>
    <row r="130986" spans="1:7" x14ac:dyDescent="0.25">
      <c r="A130986" s="16">
        <v>395279</v>
      </c>
      <c r="B130986" s="17">
        <v>44426.685868055552</v>
      </c>
      <c r="C130986" s="16">
        <v>31191</v>
      </c>
      <c r="D130986" s="16">
        <v>470762</v>
      </c>
      <c r="E130986" s="18">
        <f>VLOOKUP(C130986, Подписчики!$A$1:$C$16000,3,0)</f>
        <v>44314.340825427353</v>
      </c>
      <c r="F130986">
        <v>3</v>
      </c>
      <c r="G130986" s="2">
        <f t="shared" si="2046"/>
        <v>44426.810868055552</v>
      </c>
    </row>
    <row r="130987" spans="1:7" x14ac:dyDescent="0.25">
      <c r="A130987" s="16">
        <v>395280</v>
      </c>
      <c r="B130987" s="17">
        <v>44426.685868055552</v>
      </c>
      <c r="C130987" s="16">
        <v>312985</v>
      </c>
      <c r="D130987" s="16">
        <v>411922</v>
      </c>
      <c r="E130987" s="18">
        <f>VLOOKUP(C130987, Подписчики!$A$1:$C$16000,3,0)</f>
        <v>44344.654030270656</v>
      </c>
      <c r="F130987">
        <v>3</v>
      </c>
      <c r="G130987" s="2">
        <f t="shared" si="2046"/>
        <v>44426.810868055552</v>
      </c>
    </row>
    <row r="130988" spans="1:7" x14ac:dyDescent="0.25">
      <c r="A130988" s="16">
        <v>395285</v>
      </c>
      <c r="B130988" s="17">
        <v>44426.686678240738</v>
      </c>
      <c r="C130988" s="16">
        <v>19119</v>
      </c>
      <c r="D130988" s="16">
        <v>153893</v>
      </c>
      <c r="E130988" s="18">
        <f>VLOOKUP(C130988, Подписчики!$A$1:$C$16000,3,0)</f>
        <v>44341.958971260683</v>
      </c>
      <c r="F130988">
        <v>1</v>
      </c>
      <c r="G130988" s="2">
        <f t="shared" si="2046"/>
        <v>44426.728344907402</v>
      </c>
    </row>
    <row r="130989" spans="1:7" x14ac:dyDescent="0.25">
      <c r="A130989" s="16">
        <v>395286</v>
      </c>
      <c r="B130989" s="17">
        <v>44426.686678240738</v>
      </c>
      <c r="C130989" s="16">
        <v>138353</v>
      </c>
      <c r="D130989" s="16">
        <v>312575</v>
      </c>
      <c r="E130989" s="18">
        <f>VLOOKUP(C130989, Подписчики!$A$1:$C$16000,3,0)</f>
        <v>44341.481880982908</v>
      </c>
      <c r="F130989">
        <v>1</v>
      </c>
      <c r="G130989" s="2">
        <f t="shared" si="2046"/>
        <v>44426.728344907402</v>
      </c>
    </row>
    <row r="130990" spans="1:7" x14ac:dyDescent="0.25">
      <c r="A130990" s="16">
        <v>395288</v>
      </c>
      <c r="B130990" s="17">
        <v>44426.686678240738</v>
      </c>
      <c r="C130990" s="16">
        <v>261144</v>
      </c>
      <c r="D130990" s="16">
        <v>191893</v>
      </c>
      <c r="E130990" s="18">
        <f>VLOOKUP(C130990, Подписчики!$A$1:$C$16000,3,0)</f>
        <v>44345.060805270659</v>
      </c>
      <c r="F130990">
        <v>1</v>
      </c>
      <c r="G130990" s="2">
        <f t="shared" si="2046"/>
        <v>44426.728344907402</v>
      </c>
    </row>
    <row r="130991" spans="1:7" x14ac:dyDescent="0.25">
      <c r="A130991" s="16">
        <v>395292</v>
      </c>
      <c r="B130991" s="17">
        <v>44426.687083333331</v>
      </c>
      <c r="C130991" s="16">
        <v>181965</v>
      </c>
      <c r="D130991" s="16">
        <v>195811</v>
      </c>
      <c r="E130991" s="18">
        <f>VLOOKUP(C130991, Подписчики!$A$1:$C$16000,3,0)</f>
        <v>44308.391261004268</v>
      </c>
      <c r="F130991">
        <v>2</v>
      </c>
      <c r="G130991" s="2">
        <f t="shared" si="2046"/>
        <v>44426.770416666666</v>
      </c>
    </row>
    <row r="130992" spans="1:7" x14ac:dyDescent="0.25">
      <c r="A130992" s="16">
        <v>395293</v>
      </c>
      <c r="B130992" s="17">
        <v>44426.687893518516</v>
      </c>
      <c r="C130992" s="16">
        <v>85269</v>
      </c>
      <c r="D130992" s="16">
        <v>226626</v>
      </c>
      <c r="E130992" s="18">
        <f>VLOOKUP(C130992, Подписчики!$A$1:$C$16000,3,0)</f>
        <v>44358.384874964388</v>
      </c>
      <c r="F130992">
        <v>0</v>
      </c>
      <c r="G130992" s="2">
        <f t="shared" si="2046"/>
        <v>44426.687893518516</v>
      </c>
    </row>
    <row r="130993" spans="1:7" x14ac:dyDescent="0.25">
      <c r="A130993" s="16">
        <v>395296</v>
      </c>
      <c r="B130993" s="17">
        <v>44426.688298611109</v>
      </c>
      <c r="C130993" s="16">
        <v>66081</v>
      </c>
      <c r="D130993" s="16">
        <v>242636</v>
      </c>
      <c r="E130993" s="18">
        <f>VLOOKUP(C130993, Подписчики!$A$1:$C$16000,3,0)</f>
        <v>44301.506833938751</v>
      </c>
      <c r="F130993">
        <v>1</v>
      </c>
      <c r="G130993" s="2">
        <f t="shared" si="2046"/>
        <v>44426.729965277773</v>
      </c>
    </row>
    <row r="130994" spans="1:7" x14ac:dyDescent="0.25">
      <c r="A130994" s="16">
        <v>395300</v>
      </c>
      <c r="B130994" s="17">
        <v>44426.688703703701</v>
      </c>
      <c r="C130994" s="16">
        <v>39230</v>
      </c>
      <c r="D130994" s="16">
        <v>77148</v>
      </c>
      <c r="E130994" s="18">
        <f>VLOOKUP(C130994, Подписчики!$A$1:$C$16000,3,0)</f>
        <v>44342.401551531344</v>
      </c>
      <c r="F130994">
        <v>6</v>
      </c>
      <c r="G130994" s="2">
        <f t="shared" si="2046"/>
        <v>44426.938703703701</v>
      </c>
    </row>
    <row r="130995" spans="1:7" x14ac:dyDescent="0.25">
      <c r="A130995" s="16">
        <v>395301</v>
      </c>
      <c r="B130995" s="17">
        <v>44426.689108796294</v>
      </c>
      <c r="C130995" s="16">
        <v>332344</v>
      </c>
      <c r="D130995" s="16">
        <v>5151</v>
      </c>
      <c r="E130995" s="18">
        <f>VLOOKUP(C130995, Подписчики!$A$1:$C$16000,3,0)</f>
        <v>44359.036144337602</v>
      </c>
      <c r="F130995">
        <v>7</v>
      </c>
      <c r="G130995" s="2">
        <f t="shared" si="2046"/>
        <v>44426.980775462958</v>
      </c>
    </row>
    <row r="130996" spans="1:7" x14ac:dyDescent="0.25">
      <c r="A130996" s="16">
        <v>395302</v>
      </c>
      <c r="B130996" s="17">
        <v>44426.68990740741</v>
      </c>
      <c r="C130996" s="16">
        <v>141934</v>
      </c>
      <c r="D130996" s="16">
        <v>347008</v>
      </c>
      <c r="E130996" s="18">
        <f>VLOOKUP(C130996, Подписчики!$A$1:$C$16000,3,0)</f>
        <v>44371.410789565532</v>
      </c>
      <c r="F130996">
        <v>1</v>
      </c>
      <c r="G130996" s="2">
        <f t="shared" si="2046"/>
        <v>44426.731574074074</v>
      </c>
    </row>
    <row r="130997" spans="1:7" x14ac:dyDescent="0.25">
      <c r="A130997" s="16">
        <v>395305</v>
      </c>
      <c r="B130997" s="17">
        <v>44426.68990740741</v>
      </c>
      <c r="C130997" s="16">
        <v>332833</v>
      </c>
      <c r="D130997" s="16">
        <v>324893</v>
      </c>
      <c r="E130997" s="18">
        <f>VLOOKUP(C130997, Подписчики!$A$1:$C$16000,3,0)</f>
        <v>44421.793973076921</v>
      </c>
      <c r="F130997">
        <v>1</v>
      </c>
      <c r="G130997" s="2">
        <f t="shared" si="2046"/>
        <v>44426.731574074074</v>
      </c>
    </row>
    <row r="130998" spans="1:7" x14ac:dyDescent="0.25">
      <c r="A130998" s="16">
        <v>395308</v>
      </c>
      <c r="B130998" s="17">
        <v>44426.693148148152</v>
      </c>
      <c r="C130998" s="16">
        <v>19446</v>
      </c>
      <c r="D130998" s="16">
        <v>264100</v>
      </c>
      <c r="E130998" s="18">
        <f>VLOOKUP(C130998, Подписчики!$A$1:$C$16000,3,0)</f>
        <v>44374.14942742166</v>
      </c>
      <c r="F130998">
        <v>1</v>
      </c>
      <c r="G130998" s="2">
        <f t="shared" si="2046"/>
        <v>44426.734814814816</v>
      </c>
    </row>
    <row r="130999" spans="1:7" x14ac:dyDescent="0.25">
      <c r="A130999" s="16">
        <v>395313</v>
      </c>
      <c r="B130999" s="17">
        <v>44426.693148148152</v>
      </c>
      <c r="C130999" s="16">
        <v>327758</v>
      </c>
      <c r="D130999" s="16">
        <v>238334</v>
      </c>
      <c r="E130999" s="18">
        <f>VLOOKUP(C130999, Подписчики!$A$1:$C$16000,3,0)</f>
        <v>44343.982051780622</v>
      </c>
      <c r="F130999">
        <v>1</v>
      </c>
      <c r="G130999" s="2">
        <f t="shared" si="2046"/>
        <v>44426.734814814816</v>
      </c>
    </row>
    <row r="131000" spans="1:7" x14ac:dyDescent="0.25">
      <c r="A131000" s="16">
        <v>395317</v>
      </c>
      <c r="B131000" s="17">
        <v>44426.693958333337</v>
      </c>
      <c r="C131000" s="16">
        <v>129395</v>
      </c>
      <c r="D131000" s="16">
        <v>392434</v>
      </c>
      <c r="E131000" s="18">
        <f>VLOOKUP(C131000, Подписчики!$A$1:$C$16000,3,0)</f>
        <v>44310.61332631766</v>
      </c>
      <c r="F131000">
        <v>3</v>
      </c>
      <c r="G131000" s="2">
        <f t="shared" si="2046"/>
        <v>44426.818958333337</v>
      </c>
    </row>
    <row r="131001" spans="1:7" x14ac:dyDescent="0.25">
      <c r="A131001" s="16">
        <v>395318</v>
      </c>
      <c r="B131001" s="17">
        <v>44426.694328703707</v>
      </c>
      <c r="C131001" s="16">
        <v>344918</v>
      </c>
      <c r="D131001" s="16">
        <v>153893</v>
      </c>
      <c r="E131001" s="18">
        <f>VLOOKUP(C131001, Подписчики!$A$1:$C$16000,3,0)</f>
        <v>44346.630648148152</v>
      </c>
      <c r="F131001">
        <v>1</v>
      </c>
      <c r="G131001" s="2">
        <f t="shared" si="2046"/>
        <v>44426.735995370371</v>
      </c>
    </row>
    <row r="131002" spans="1:7" x14ac:dyDescent="0.25">
      <c r="A131002" s="16">
        <v>395321</v>
      </c>
      <c r="B131002" s="17">
        <v>44426.694363425922</v>
      </c>
      <c r="C131002" s="16">
        <v>347549</v>
      </c>
      <c r="D131002" s="16">
        <v>70091</v>
      </c>
      <c r="E131002" s="18">
        <f>VLOOKUP(C131002, Подписчики!$A$1:$C$16000,3,0)</f>
        <v>44306.978765455839</v>
      </c>
      <c r="F131002">
        <v>0</v>
      </c>
      <c r="G131002" s="2">
        <f t="shared" si="2046"/>
        <v>44426.694363425922</v>
      </c>
    </row>
    <row r="131003" spans="1:7" x14ac:dyDescent="0.25">
      <c r="A131003" s="16">
        <v>395326</v>
      </c>
      <c r="B131003" s="17">
        <v>44426.695173611108</v>
      </c>
      <c r="C131003" s="16">
        <v>219622</v>
      </c>
      <c r="D131003" s="16">
        <v>258219</v>
      </c>
      <c r="E131003" s="18">
        <f>VLOOKUP(C131003, Подписчики!$A$1:$C$16000,3,0)</f>
        <v>44344.544041381771</v>
      </c>
      <c r="F131003">
        <v>2</v>
      </c>
      <c r="G131003" s="2">
        <f t="shared" si="2046"/>
        <v>44426.778506944444</v>
      </c>
    </row>
    <row r="131004" spans="1:7" x14ac:dyDescent="0.25">
      <c r="A131004" s="16">
        <v>395327</v>
      </c>
      <c r="B131004" s="17">
        <v>44426.6955787037</v>
      </c>
      <c r="C131004" s="16">
        <v>13934</v>
      </c>
      <c r="D131004" s="16">
        <v>285813</v>
      </c>
      <c r="E131004" s="18">
        <f>VLOOKUP(C131004, Подписчики!$A$1:$C$16000,3,0)</f>
        <v>44379.450839992875</v>
      </c>
      <c r="F131004">
        <v>-5</v>
      </c>
      <c r="G131004" s="2">
        <f t="shared" si="2046"/>
        <v>44426.487245370365</v>
      </c>
    </row>
    <row r="131005" spans="1:7" x14ac:dyDescent="0.25">
      <c r="A131005" s="16">
        <v>395328</v>
      </c>
      <c r="B131005" s="17">
        <v>44426.695983796293</v>
      </c>
      <c r="C131005" s="16">
        <v>41448</v>
      </c>
      <c r="D131005" s="16">
        <v>154256</v>
      </c>
      <c r="E131005" s="18">
        <f>VLOOKUP(C131005, Подписчики!$A$1:$C$16000,3,0)</f>
        <v>44342.649701175207</v>
      </c>
      <c r="F131005">
        <v>4</v>
      </c>
      <c r="G131005" s="2">
        <f t="shared" si="2046"/>
        <v>44426.862650462957</v>
      </c>
    </row>
    <row r="131006" spans="1:7" x14ac:dyDescent="0.25">
      <c r="A131006" s="16">
        <v>395330</v>
      </c>
      <c r="B131006" s="17">
        <v>44426.696793981479</v>
      </c>
      <c r="C131006" s="16">
        <v>308582</v>
      </c>
      <c r="D131006" s="16">
        <v>54852</v>
      </c>
      <c r="E131006" s="18">
        <f>VLOOKUP(C131006, Подписчики!$A$1:$C$16000,3,0)</f>
        <v>44312.654703846158</v>
      </c>
      <c r="F131006">
        <v>2</v>
      </c>
      <c r="G131006" s="2">
        <f t="shared" si="2046"/>
        <v>44426.780127314814</v>
      </c>
    </row>
    <row r="131007" spans="1:7" x14ac:dyDescent="0.25">
      <c r="A131007" s="16">
        <v>395335</v>
      </c>
      <c r="B131007" s="17">
        <v>44426.697604166664</v>
      </c>
      <c r="C131007" s="16">
        <v>148203</v>
      </c>
      <c r="D131007" s="16">
        <v>233494</v>
      </c>
      <c r="E131007" s="18">
        <f>VLOOKUP(C131007, Подписчики!$A$1:$C$16000,3,0)</f>
        <v>44315.750798290603</v>
      </c>
      <c r="F131007">
        <v>-4</v>
      </c>
      <c r="G131007" s="2">
        <f t="shared" si="2046"/>
        <v>44426.5309375</v>
      </c>
    </row>
    <row r="131008" spans="1:7" x14ac:dyDescent="0.25">
      <c r="A131008" s="16">
        <v>395340</v>
      </c>
      <c r="B131008" s="17">
        <v>44426.697604166664</v>
      </c>
      <c r="C131008" s="16">
        <v>166558</v>
      </c>
      <c r="D131008" s="16">
        <v>196564</v>
      </c>
      <c r="E131008" s="18">
        <f>VLOOKUP(C131008, Подписчики!$A$1:$C$16000,3,0)</f>
        <v>44371.124423254987</v>
      </c>
      <c r="F131008">
        <v>0</v>
      </c>
      <c r="G131008" s="2">
        <f t="shared" si="2046"/>
        <v>44426.697604166664</v>
      </c>
    </row>
    <row r="131009" spans="1:7" x14ac:dyDescent="0.25">
      <c r="A131009" s="16">
        <v>395342</v>
      </c>
      <c r="B131009" s="17">
        <v>44426.697997685187</v>
      </c>
      <c r="C131009" s="16">
        <v>239909</v>
      </c>
      <c r="D131009" s="16">
        <v>290088</v>
      </c>
      <c r="E131009" s="18">
        <f>VLOOKUP(C131009, Подписчики!$A$1:$C$16000,3,0)</f>
        <v>44341.645658725072</v>
      </c>
      <c r="F131009">
        <v>1</v>
      </c>
      <c r="G131009" s="2">
        <f t="shared" si="2046"/>
        <v>44426.739664351851</v>
      </c>
    </row>
    <row r="131010" spans="1:7" x14ac:dyDescent="0.25">
      <c r="A131010" s="16">
        <v>395347</v>
      </c>
      <c r="B131010" s="17">
        <v>44426.69840277778</v>
      </c>
      <c r="C131010" s="16">
        <v>143595</v>
      </c>
      <c r="D131010" s="16">
        <v>477565</v>
      </c>
      <c r="E131010" s="18">
        <f>VLOOKUP(C131010, Подписчики!$A$1:$C$16000,3,0)</f>
        <v>44343.710374252136</v>
      </c>
      <c r="F131010">
        <v>6</v>
      </c>
      <c r="G131010" s="2">
        <f t="shared" ref="G131010:G131073" si="2047">B131010+F131010/24</f>
        <v>44426.94840277778</v>
      </c>
    </row>
    <row r="131011" spans="1:7" x14ac:dyDescent="0.25">
      <c r="A131011" s="16">
        <v>395350</v>
      </c>
      <c r="B131011" s="17">
        <v>44426.698807870373</v>
      </c>
      <c r="C131011" s="16">
        <v>245499</v>
      </c>
      <c r="D131011" s="16">
        <v>88863</v>
      </c>
      <c r="E131011" s="18">
        <f>VLOOKUP(C131011, Подписчики!$A$1:$C$16000,3,0)</f>
        <v>44368.01993091168</v>
      </c>
      <c r="F131011">
        <v>7</v>
      </c>
      <c r="G131011" s="2">
        <f t="shared" si="2047"/>
        <v>44426.990474537037</v>
      </c>
    </row>
    <row r="131012" spans="1:7" x14ac:dyDescent="0.25">
      <c r="A131012" s="16">
        <v>395353</v>
      </c>
      <c r="B131012" s="17">
        <v>44426.699212962965</v>
      </c>
      <c r="C131012" s="16">
        <v>173756</v>
      </c>
      <c r="D131012" s="16">
        <v>396787</v>
      </c>
      <c r="E131012" s="18">
        <f>VLOOKUP(C131012, Подписчики!$A$1:$C$16000,3,0)</f>
        <v>44343.148792948719</v>
      </c>
      <c r="F131012">
        <v>0</v>
      </c>
      <c r="G131012" s="2">
        <f t="shared" si="2047"/>
        <v>44426.699212962965</v>
      </c>
    </row>
    <row r="131013" spans="1:7" x14ac:dyDescent="0.25">
      <c r="A131013" s="16">
        <v>395355</v>
      </c>
      <c r="B131013" s="17">
        <v>44426.700428240743</v>
      </c>
      <c r="C131013" s="16">
        <v>325173</v>
      </c>
      <c r="D131013" s="16">
        <v>230507</v>
      </c>
      <c r="E131013" s="18">
        <f>VLOOKUP(C131013, Подписчики!$A$1:$C$16000,3,0)</f>
        <v>44340.777821225071</v>
      </c>
      <c r="F131013">
        <v>3</v>
      </c>
      <c r="G131013" s="2">
        <f t="shared" si="2047"/>
        <v>44426.825428240743</v>
      </c>
    </row>
    <row r="131014" spans="1:7" x14ac:dyDescent="0.25">
      <c r="A131014" s="16">
        <v>395358</v>
      </c>
      <c r="B131014" s="17">
        <v>44426.700833333336</v>
      </c>
      <c r="C131014" s="16">
        <v>243508</v>
      </c>
      <c r="D131014" s="16">
        <v>351714</v>
      </c>
      <c r="E131014" s="18">
        <f>VLOOKUP(C131014, Подписчики!$A$1:$C$16000,3,0)</f>
        <v>44341.407284686611</v>
      </c>
      <c r="F131014">
        <v>0</v>
      </c>
      <c r="G131014" s="2">
        <f t="shared" si="2047"/>
        <v>44426.700833333336</v>
      </c>
    </row>
    <row r="131015" spans="1:7" x14ac:dyDescent="0.25">
      <c r="A131015" s="16">
        <v>395361</v>
      </c>
      <c r="B131015" s="17">
        <v>44426.701238425929</v>
      </c>
      <c r="C131015" s="16">
        <v>62686</v>
      </c>
      <c r="D131015" s="16">
        <v>351192</v>
      </c>
      <c r="E131015" s="18">
        <f>VLOOKUP(C131015, Подписчики!$A$1:$C$16000,3,0)</f>
        <v>44415.072166381775</v>
      </c>
      <c r="F131015">
        <v>1</v>
      </c>
      <c r="G131015" s="2">
        <f t="shared" si="2047"/>
        <v>44426.742905092593</v>
      </c>
    </row>
    <row r="131016" spans="1:7" x14ac:dyDescent="0.25">
      <c r="A131016" s="16">
        <v>395363</v>
      </c>
      <c r="B131016" s="17">
        <v>44426.702453703707</v>
      </c>
      <c r="C131016" s="16">
        <v>103699</v>
      </c>
      <c r="D131016" s="16">
        <v>306524</v>
      </c>
      <c r="E131016" s="18">
        <f>VLOOKUP(C131016, Подписчики!$A$1:$C$16000,3,0)</f>
        <v>44373.527159152422</v>
      </c>
      <c r="F131016">
        <v>0</v>
      </c>
      <c r="G131016" s="2">
        <f t="shared" si="2047"/>
        <v>44426.702453703707</v>
      </c>
    </row>
    <row r="131017" spans="1:7" x14ac:dyDescent="0.25">
      <c r="A131017" s="16">
        <v>395364</v>
      </c>
      <c r="B131017" s="17">
        <v>44426.702453703707</v>
      </c>
      <c r="C131017" s="16">
        <v>159010</v>
      </c>
      <c r="D131017" s="16">
        <v>112119</v>
      </c>
      <c r="E131017" s="18">
        <f>VLOOKUP(C131017, Подписчики!$A$1:$C$16000,3,0)</f>
        <v>44372.444864209399</v>
      </c>
      <c r="F131017">
        <v>0</v>
      </c>
      <c r="G131017" s="2">
        <f t="shared" si="2047"/>
        <v>44426.702453703707</v>
      </c>
    </row>
    <row r="131018" spans="1:7" x14ac:dyDescent="0.25">
      <c r="A131018" s="16">
        <v>395368</v>
      </c>
      <c r="B131018" s="17">
        <v>44426.7028587963</v>
      </c>
      <c r="C131018" s="16">
        <v>3460</v>
      </c>
      <c r="D131018" s="16">
        <v>158978</v>
      </c>
      <c r="E131018" s="18">
        <f>VLOOKUP(C131018, Подписчики!$A$1:$C$16000,3,0)</f>
        <v>44341.542225213678</v>
      </c>
      <c r="F131018">
        <v>1</v>
      </c>
      <c r="G131018" s="2">
        <f t="shared" si="2047"/>
        <v>44426.744525462964</v>
      </c>
    </row>
    <row r="131019" spans="1:7" x14ac:dyDescent="0.25">
      <c r="A131019" s="16">
        <v>395372</v>
      </c>
      <c r="B131019" s="17">
        <v>44426.7028587963</v>
      </c>
      <c r="C131019" s="16">
        <v>297006</v>
      </c>
      <c r="D131019" s="16">
        <v>98789</v>
      </c>
      <c r="E131019" s="18">
        <f>VLOOKUP(C131019, Подписчики!$A$1:$C$16000,3,0)</f>
        <v>44343.53689504986</v>
      </c>
      <c r="F131019">
        <v>1</v>
      </c>
      <c r="G131019" s="2">
        <f t="shared" si="2047"/>
        <v>44426.744525462964</v>
      </c>
    </row>
    <row r="131020" spans="1:7" x14ac:dyDescent="